:dyDescent="0.3">
      <c r="A42269" s="1" t="s">
        <v>15910</v>
      </c>
      <c r="B42269" s="1" t="s">
        <v>571</v>
      </c>
      <c r="C42269">
        <v>1</v>
      </c>
      <c r="D42269">
        <v>1</v>
      </c>
      <c r="E42269" s="2">
        <v>41306</v>
      </c>
      <c r="F42269" s="2">
        <v>41306</v>
      </c>
      <c r="G42269" s="2">
        <v>41306</v>
      </c>
      <c r="H42269" s="2">
        <v>41306</v>
      </c>
      <c r="I42269" t="s">
        <v>360</v>
      </c>
      <c r="J42269">
        <v>14420</v>
      </c>
      <c r="K42269" s="24">
        <v>0</v>
      </c>
      <c r="L42269" s="24">
        <f t="shared" si="660"/>
        <v>0</v>
      </c>
      <c r="M42269">
        <v>1</v>
      </c>
    </row>
    <row r="42270" spans="1:13" hidden="1" x14ac:dyDescent="0.3">
      <c r="A42270" s="1" t="s">
        <v>15910</v>
      </c>
      <c r="B42270" s="1" t="s">
        <v>571</v>
      </c>
      <c r="C42270">
        <v>1</v>
      </c>
      <c r="D42270">
        <v>1</v>
      </c>
      <c r="E42270" s="2">
        <v>41306</v>
      </c>
      <c r="F42270" s="2">
        <v>41306</v>
      </c>
      <c r="G42270" s="2">
        <v>41306</v>
      </c>
      <c r="H42270" s="2">
        <v>41306</v>
      </c>
      <c r="I42270" t="s">
        <v>465</v>
      </c>
      <c r="J42270">
        <v>14397</v>
      </c>
      <c r="K42270" s="24">
        <v>0</v>
      </c>
      <c r="L42270" s="24">
        <f t="shared" si="660"/>
        <v>0</v>
      </c>
      <c r="M42270">
        <v>1</v>
      </c>
    </row>
    <row r="42271" spans="1:13" hidden="1" x14ac:dyDescent="0.3">
      <c r="A42271" s="1" t="s">
        <v>15910</v>
      </c>
      <c r="B42271" s="1" t="s">
        <v>571</v>
      </c>
      <c r="C42271">
        <v>1</v>
      </c>
      <c r="D42271">
        <v>1</v>
      </c>
      <c r="E42271" s="2">
        <v>41306</v>
      </c>
      <c r="F42271" s="2">
        <v>41306</v>
      </c>
      <c r="G42271" s="2">
        <v>41306</v>
      </c>
      <c r="H42271" s="2">
        <v>41306</v>
      </c>
      <c r="I42271" t="s">
        <v>387</v>
      </c>
      <c r="J42271">
        <v>14397</v>
      </c>
      <c r="K42271" s="24">
        <v>0</v>
      </c>
      <c r="L42271" s="24">
        <f t="shared" si="660"/>
        <v>0</v>
      </c>
      <c r="M42271">
        <v>1</v>
      </c>
    </row>
    <row r="42272" spans="1:13" hidden="1" x14ac:dyDescent="0.3">
      <c r="A42272" s="1" t="s">
        <v>15910</v>
      </c>
      <c r="B42272" s="1" t="s">
        <v>571</v>
      </c>
      <c r="C42272">
        <v>1</v>
      </c>
      <c r="D42272">
        <v>1</v>
      </c>
      <c r="E42272" s="2">
        <v>41306</v>
      </c>
      <c r="F42272" s="2">
        <v>41306</v>
      </c>
      <c r="G42272" s="2">
        <v>41306</v>
      </c>
      <c r="H42272" s="2">
        <v>41306</v>
      </c>
      <c r="I42272" t="s">
        <v>542</v>
      </c>
      <c r="J42272">
        <v>14399</v>
      </c>
      <c r="K42272" s="24">
        <v>0</v>
      </c>
      <c r="L42272" s="24">
        <f t="shared" si="660"/>
        <v>0</v>
      </c>
      <c r="M42272">
        <v>1</v>
      </c>
    </row>
    <row r="42273" spans="1:13" hidden="1" x14ac:dyDescent="0.3">
      <c r="A42273" s="1" t="s">
        <v>15910</v>
      </c>
      <c r="B42273" s="1" t="s">
        <v>571</v>
      </c>
      <c r="C42273">
        <v>1</v>
      </c>
      <c r="D42273">
        <v>1</v>
      </c>
      <c r="E42273" s="2">
        <v>41306</v>
      </c>
      <c r="F42273" s="2">
        <v>41306</v>
      </c>
      <c r="G42273" s="2">
        <v>41306</v>
      </c>
      <c r="H42273" s="2">
        <v>41306</v>
      </c>
      <c r="I42273" t="s">
        <v>534</v>
      </c>
      <c r="J42273">
        <v>14399</v>
      </c>
      <c r="K42273" s="24">
        <v>0</v>
      </c>
      <c r="L42273" s="24">
        <f t="shared" si="660"/>
        <v>0</v>
      </c>
      <c r="M42273">
        <v>1</v>
      </c>
    </row>
    <row r="42274" spans="1:13" hidden="1" x14ac:dyDescent="0.3">
      <c r="A42274" s="1" t="s">
        <v>15910</v>
      </c>
      <c r="B42274" s="1" t="s">
        <v>571</v>
      </c>
      <c r="C42274">
        <v>1</v>
      </c>
      <c r="D42274">
        <v>1</v>
      </c>
      <c r="E42274" s="2">
        <v>41306</v>
      </c>
      <c r="F42274" s="2">
        <v>41306</v>
      </c>
      <c r="G42274" s="2">
        <v>41306</v>
      </c>
      <c r="H42274" s="2">
        <v>41306</v>
      </c>
      <c r="I42274" t="s">
        <v>540</v>
      </c>
      <c r="J42274">
        <v>14399</v>
      </c>
      <c r="K42274" s="24">
        <v>0</v>
      </c>
      <c r="L42274" s="24">
        <f t="shared" si="660"/>
        <v>0</v>
      </c>
      <c r="M42274">
        <v>1</v>
      </c>
    </row>
    <row r="42275" spans="1:13" hidden="1" x14ac:dyDescent="0.3">
      <c r="A42275" s="1" t="s">
        <v>15910</v>
      </c>
      <c r="B42275" s="1" t="s">
        <v>571</v>
      </c>
      <c r="C42275">
        <v>1</v>
      </c>
      <c r="D42275">
        <v>1</v>
      </c>
      <c r="E42275" s="2">
        <v>41306</v>
      </c>
      <c r="F42275" s="2">
        <v>41306</v>
      </c>
      <c r="G42275" s="2">
        <v>41306</v>
      </c>
      <c r="H42275" s="2">
        <v>41306</v>
      </c>
      <c r="I42275" t="s">
        <v>506</v>
      </c>
      <c r="J42275">
        <v>14399</v>
      </c>
      <c r="K42275" s="24">
        <v>0</v>
      </c>
      <c r="L42275" s="24">
        <f t="shared" si="660"/>
        <v>0</v>
      </c>
      <c r="M42275">
        <v>1</v>
      </c>
    </row>
    <row r="42276" spans="1:13" hidden="1" x14ac:dyDescent="0.3">
      <c r="A42276" s="1" t="s">
        <v>15910</v>
      </c>
      <c r="B42276" s="1" t="s">
        <v>571</v>
      </c>
      <c r="C42276">
        <v>1</v>
      </c>
      <c r="D42276">
        <v>1</v>
      </c>
      <c r="E42276" s="2">
        <v>41306</v>
      </c>
      <c r="F42276" s="2">
        <v>41306</v>
      </c>
      <c r="G42276" s="2">
        <v>41306</v>
      </c>
      <c r="H42276" s="2">
        <v>41306</v>
      </c>
      <c r="I42276" t="s">
        <v>493</v>
      </c>
      <c r="J42276">
        <v>14399</v>
      </c>
      <c r="K42276" s="24">
        <v>0</v>
      </c>
      <c r="L42276" s="24">
        <f t="shared" si="660"/>
        <v>0</v>
      </c>
      <c r="M42276">
        <v>1</v>
      </c>
    </row>
    <row r="42277" spans="1:13" hidden="1" x14ac:dyDescent="0.3">
      <c r="A42277" s="1" t="s">
        <v>15910</v>
      </c>
      <c r="B42277" s="1" t="s">
        <v>571</v>
      </c>
      <c r="C42277">
        <v>1</v>
      </c>
      <c r="D42277">
        <v>1</v>
      </c>
      <c r="E42277" s="2">
        <v>41306</v>
      </c>
      <c r="F42277" s="2">
        <v>41306</v>
      </c>
      <c r="G42277" s="2">
        <v>41306</v>
      </c>
      <c r="H42277" s="2">
        <v>41306</v>
      </c>
      <c r="I42277" t="s">
        <v>409</v>
      </c>
      <c r="J42277">
        <v>14399</v>
      </c>
      <c r="K42277" s="24">
        <v>0</v>
      </c>
      <c r="L42277" s="24">
        <f t="shared" si="660"/>
        <v>0</v>
      </c>
      <c r="M42277">
        <v>1</v>
      </c>
    </row>
    <row r="42278" spans="1:13" hidden="1" x14ac:dyDescent="0.3">
      <c r="A42278" s="1" t="s">
        <v>15910</v>
      </c>
      <c r="B42278" s="1" t="s">
        <v>571</v>
      </c>
      <c r="C42278">
        <v>1</v>
      </c>
      <c r="D42278">
        <v>1</v>
      </c>
      <c r="E42278" s="2">
        <v>41306</v>
      </c>
      <c r="F42278" s="2">
        <v>41306</v>
      </c>
      <c r="G42278" s="2">
        <v>41306</v>
      </c>
      <c r="H42278" s="2">
        <v>41306</v>
      </c>
      <c r="I42278" t="s">
        <v>531</v>
      </c>
      <c r="J42278">
        <v>14399</v>
      </c>
      <c r="K42278" s="24">
        <v>0</v>
      </c>
      <c r="L42278" s="24">
        <f t="shared" si="660"/>
        <v>0</v>
      </c>
      <c r="M42278">
        <v>1</v>
      </c>
    </row>
    <row r="42279" spans="1:13" hidden="1" x14ac:dyDescent="0.3">
      <c r="A42279" s="1" t="s">
        <v>15910</v>
      </c>
      <c r="B42279" s="1" t="s">
        <v>571</v>
      </c>
      <c r="C42279">
        <v>1</v>
      </c>
      <c r="D42279">
        <v>1</v>
      </c>
      <c r="E42279" s="2">
        <v>41306</v>
      </c>
      <c r="F42279" s="2">
        <v>41306</v>
      </c>
      <c r="G42279" s="2">
        <v>41306</v>
      </c>
      <c r="H42279" s="2">
        <v>41306</v>
      </c>
      <c r="I42279" t="s">
        <v>411</v>
      </c>
      <c r="J42279">
        <v>14399</v>
      </c>
      <c r="K42279" s="24">
        <v>0</v>
      </c>
      <c r="L42279" s="24">
        <f t="shared" si="660"/>
        <v>0</v>
      </c>
      <c r="M42279">
        <v>1</v>
      </c>
    </row>
    <row r="42280" spans="1:13" hidden="1" x14ac:dyDescent="0.3">
      <c r="A42280" s="1" t="s">
        <v>15910</v>
      </c>
      <c r="B42280" s="1" t="s">
        <v>571</v>
      </c>
      <c r="C42280">
        <v>1</v>
      </c>
      <c r="D42280">
        <v>1</v>
      </c>
      <c r="E42280" s="2">
        <v>41306</v>
      </c>
      <c r="F42280" s="2">
        <v>41306</v>
      </c>
      <c r="G42280" s="2">
        <v>41306</v>
      </c>
      <c r="H42280" s="2">
        <v>41306</v>
      </c>
      <c r="I42280" t="s">
        <v>343</v>
      </c>
      <c r="J42280">
        <v>14399</v>
      </c>
      <c r="K42280" s="24">
        <v>0</v>
      </c>
      <c r="L42280" s="24">
        <f t="shared" si="660"/>
        <v>0</v>
      </c>
      <c r="M42280">
        <v>1</v>
      </c>
    </row>
    <row r="42281" spans="1:13" hidden="1" x14ac:dyDescent="0.3">
      <c r="A42281" s="1" t="s">
        <v>15910</v>
      </c>
      <c r="B42281" s="1" t="s">
        <v>571</v>
      </c>
      <c r="C42281">
        <v>1</v>
      </c>
      <c r="D42281">
        <v>1</v>
      </c>
      <c r="E42281" s="2">
        <v>41306</v>
      </c>
      <c r="F42281" s="2">
        <v>41306</v>
      </c>
      <c r="G42281" s="2">
        <v>41306</v>
      </c>
      <c r="H42281" s="2">
        <v>41306</v>
      </c>
      <c r="I42281" t="s">
        <v>414</v>
      </c>
      <c r="J42281">
        <v>14399</v>
      </c>
      <c r="K42281" s="24">
        <v>0</v>
      </c>
      <c r="L42281" s="24">
        <f t="shared" si="660"/>
        <v>0</v>
      </c>
      <c r="M42281">
        <v>1</v>
      </c>
    </row>
    <row r="42282" spans="1:13" hidden="1" x14ac:dyDescent="0.3">
      <c r="A42282" s="1" t="s">
        <v>15910</v>
      </c>
      <c r="B42282" s="1" t="s">
        <v>571</v>
      </c>
      <c r="C42282">
        <v>1</v>
      </c>
      <c r="D42282">
        <v>1</v>
      </c>
      <c r="E42282" s="2">
        <v>41306</v>
      </c>
      <c r="F42282" s="2">
        <v>41306</v>
      </c>
      <c r="G42282" s="2">
        <v>41306</v>
      </c>
      <c r="H42282" s="2">
        <v>41306</v>
      </c>
      <c r="I42282" t="s">
        <v>532</v>
      </c>
      <c r="J42282">
        <v>14399</v>
      </c>
      <c r="K42282" s="24">
        <v>0</v>
      </c>
      <c r="L42282" s="24">
        <f t="shared" si="660"/>
        <v>0</v>
      </c>
      <c r="M42282">
        <v>1</v>
      </c>
    </row>
    <row r="42283" spans="1:13" hidden="1" x14ac:dyDescent="0.3">
      <c r="A42283" s="1" t="s">
        <v>15910</v>
      </c>
      <c r="B42283" s="1" t="s">
        <v>571</v>
      </c>
      <c r="C42283">
        <v>1</v>
      </c>
      <c r="D42283">
        <v>1</v>
      </c>
      <c r="E42283" s="2">
        <v>41306</v>
      </c>
      <c r="F42283" s="2">
        <v>41306</v>
      </c>
      <c r="G42283" s="2">
        <v>41306</v>
      </c>
      <c r="H42283" s="2">
        <v>41306</v>
      </c>
      <c r="I42283" t="s">
        <v>541</v>
      </c>
      <c r="J42283">
        <v>14399</v>
      </c>
      <c r="K42283" s="24">
        <v>0</v>
      </c>
      <c r="L42283" s="24">
        <f t="shared" si="660"/>
        <v>0</v>
      </c>
      <c r="M42283">
        <v>1</v>
      </c>
    </row>
    <row r="42284" spans="1:13" hidden="1" x14ac:dyDescent="0.3">
      <c r="A42284" s="1" t="s">
        <v>15910</v>
      </c>
      <c r="B42284" s="1" t="s">
        <v>571</v>
      </c>
      <c r="C42284">
        <v>1</v>
      </c>
      <c r="D42284">
        <v>1</v>
      </c>
      <c r="E42284" s="2">
        <v>41306</v>
      </c>
      <c r="F42284" s="2">
        <v>41306</v>
      </c>
      <c r="G42284" s="2">
        <v>41306</v>
      </c>
      <c r="H42284" s="2">
        <v>41306</v>
      </c>
      <c r="I42284" t="s">
        <v>538</v>
      </c>
      <c r="J42284">
        <v>14399</v>
      </c>
      <c r="K42284" s="24">
        <v>0</v>
      </c>
      <c r="L42284" s="24">
        <f t="shared" si="660"/>
        <v>0</v>
      </c>
      <c r="M42284">
        <v>1</v>
      </c>
    </row>
    <row r="42285" spans="1:13" hidden="1" x14ac:dyDescent="0.3">
      <c r="A42285" s="1" t="s">
        <v>15910</v>
      </c>
      <c r="B42285" s="1" t="s">
        <v>571</v>
      </c>
      <c r="C42285">
        <v>1</v>
      </c>
      <c r="D42285">
        <v>1</v>
      </c>
      <c r="E42285" s="2">
        <v>41306</v>
      </c>
      <c r="F42285" s="2">
        <v>41306</v>
      </c>
      <c r="G42285" s="2">
        <v>41306</v>
      </c>
      <c r="H42285" s="2">
        <v>41306</v>
      </c>
      <c r="I42285" t="s">
        <v>397</v>
      </c>
      <c r="J42285">
        <v>11225</v>
      </c>
      <c r="K42285" s="24">
        <v>0</v>
      </c>
      <c r="L42285" s="24">
        <f t="shared" si="660"/>
        <v>0</v>
      </c>
      <c r="M42285">
        <v>1</v>
      </c>
    </row>
    <row r="42286" spans="1:13" hidden="1" x14ac:dyDescent="0.3">
      <c r="A42286" s="1" t="s">
        <v>15910</v>
      </c>
      <c r="B42286" s="1" t="s">
        <v>571</v>
      </c>
      <c r="C42286">
        <v>1</v>
      </c>
      <c r="D42286">
        <v>1</v>
      </c>
      <c r="E42286" s="2">
        <v>41306</v>
      </c>
      <c r="F42286" s="2">
        <v>41306</v>
      </c>
      <c r="G42286" s="2">
        <v>41306</v>
      </c>
      <c r="H42286" s="2">
        <v>41306</v>
      </c>
      <c r="I42286" t="s">
        <v>270</v>
      </c>
      <c r="J42286">
        <v>11225</v>
      </c>
      <c r="K42286" s="24">
        <v>0</v>
      </c>
      <c r="L42286" s="24">
        <f t="shared" si="660"/>
        <v>0</v>
      </c>
      <c r="M42286">
        <v>1</v>
      </c>
    </row>
    <row r="42287" spans="1:13" hidden="1" x14ac:dyDescent="0.3">
      <c r="A42287" s="1" t="s">
        <v>15910</v>
      </c>
      <c r="B42287" s="1" t="s">
        <v>571</v>
      </c>
      <c r="C42287">
        <v>1</v>
      </c>
      <c r="D42287">
        <v>1</v>
      </c>
      <c r="E42287" s="2">
        <v>41306</v>
      </c>
      <c r="F42287" s="2">
        <v>41306</v>
      </c>
      <c r="G42287" s="2">
        <v>41306</v>
      </c>
      <c r="H42287" s="2">
        <v>41306</v>
      </c>
      <c r="I42287" t="s">
        <v>267</v>
      </c>
      <c r="J42287">
        <v>11225</v>
      </c>
      <c r="K42287" s="24">
        <v>0</v>
      </c>
      <c r="L42287" s="24">
        <f t="shared" si="660"/>
        <v>0</v>
      </c>
      <c r="M42287">
        <v>1</v>
      </c>
    </row>
    <row r="42288" spans="1:13" hidden="1" x14ac:dyDescent="0.3">
      <c r="A42288" s="1" t="s">
        <v>15910</v>
      </c>
      <c r="B42288" s="1" t="s">
        <v>571</v>
      </c>
      <c r="C42288">
        <v>1</v>
      </c>
      <c r="D42288">
        <v>1</v>
      </c>
      <c r="E42288" s="2">
        <v>41306</v>
      </c>
      <c r="F42288" s="2">
        <v>41306</v>
      </c>
      <c r="G42288" s="2">
        <v>41306</v>
      </c>
      <c r="H42288" s="2">
        <v>41306</v>
      </c>
      <c r="I42288" t="s">
        <v>188</v>
      </c>
      <c r="J42288">
        <v>11225</v>
      </c>
      <c r="K42288" s="24">
        <v>0</v>
      </c>
      <c r="L42288" s="24">
        <f t="shared" si="660"/>
        <v>0</v>
      </c>
      <c r="M42288">
        <v>1</v>
      </c>
    </row>
    <row r="42289" spans="1:13" hidden="1" x14ac:dyDescent="0.3">
      <c r="A42289" s="1" t="s">
        <v>15910</v>
      </c>
      <c r="B42289" s="1" t="s">
        <v>571</v>
      </c>
      <c r="C42289">
        <v>1</v>
      </c>
      <c r="D42289">
        <v>1</v>
      </c>
      <c r="E42289" s="2">
        <v>41306</v>
      </c>
      <c r="F42289" s="2">
        <v>41306</v>
      </c>
      <c r="G42289" s="2">
        <v>41306</v>
      </c>
      <c r="H42289" s="2">
        <v>41306</v>
      </c>
      <c r="I42289" t="s">
        <v>520</v>
      </c>
      <c r="J42289">
        <v>15300</v>
      </c>
      <c r="K42289" s="24">
        <v>0</v>
      </c>
      <c r="L42289" s="24">
        <f t="shared" si="660"/>
        <v>0</v>
      </c>
      <c r="M42289">
        <v>1</v>
      </c>
    </row>
    <row r="42290" spans="1:13" hidden="1" x14ac:dyDescent="0.3">
      <c r="A42290" s="1" t="s">
        <v>15910</v>
      </c>
      <c r="B42290" s="1" t="s">
        <v>571</v>
      </c>
      <c r="C42290">
        <v>1</v>
      </c>
      <c r="D42290">
        <v>1</v>
      </c>
      <c r="E42290" s="2">
        <v>41306</v>
      </c>
      <c r="F42290" s="2">
        <v>41306</v>
      </c>
      <c r="G42290" s="2">
        <v>41306</v>
      </c>
      <c r="H42290" s="2">
        <v>41306</v>
      </c>
      <c r="I42290" t="s">
        <v>442</v>
      </c>
      <c r="J42290">
        <v>11245</v>
      </c>
      <c r="K42290" s="24">
        <v>0</v>
      </c>
      <c r="L42290" s="24">
        <f t="shared" si="660"/>
        <v>0</v>
      </c>
      <c r="M42290">
        <v>1</v>
      </c>
    </row>
    <row r="42291" spans="1:13" hidden="1" x14ac:dyDescent="0.3">
      <c r="A42291" s="1" t="s">
        <v>15910</v>
      </c>
      <c r="B42291" s="1" t="s">
        <v>571</v>
      </c>
      <c r="C42291">
        <v>1</v>
      </c>
      <c r="D42291">
        <v>1</v>
      </c>
      <c r="E42291" s="2">
        <v>41306</v>
      </c>
      <c r="F42291" s="2">
        <v>41306</v>
      </c>
      <c r="G42291" s="2">
        <v>41306</v>
      </c>
      <c r="H42291" s="2">
        <v>41306</v>
      </c>
      <c r="I42291" t="s">
        <v>479</v>
      </c>
      <c r="J42291">
        <v>15123</v>
      </c>
      <c r="K42291" s="24">
        <v>0</v>
      </c>
      <c r="L42291" s="24">
        <f t="shared" si="660"/>
        <v>0</v>
      </c>
      <c r="M42291">
        <v>1</v>
      </c>
    </row>
    <row r="42292" spans="1:13" hidden="1" x14ac:dyDescent="0.3">
      <c r="A42292" s="1" t="s">
        <v>15910</v>
      </c>
      <c r="B42292" s="1" t="s">
        <v>571</v>
      </c>
      <c r="C42292">
        <v>1</v>
      </c>
      <c r="D42292">
        <v>1</v>
      </c>
      <c r="E42292" s="2">
        <v>41306</v>
      </c>
      <c r="F42292" s="2">
        <v>41306</v>
      </c>
      <c r="G42292" s="2">
        <v>41306</v>
      </c>
      <c r="H42292" s="2">
        <v>41306</v>
      </c>
      <c r="I42292" t="s">
        <v>238</v>
      </c>
      <c r="J42292">
        <v>15300</v>
      </c>
      <c r="K42292" s="24">
        <v>0</v>
      </c>
      <c r="L42292" s="24">
        <f t="shared" si="660"/>
        <v>0</v>
      </c>
      <c r="M42292">
        <v>1</v>
      </c>
    </row>
    <row r="42293" spans="1:13" hidden="1" x14ac:dyDescent="0.3">
      <c r="A42293" s="1" t="s">
        <v>15910</v>
      </c>
      <c r="B42293" s="1" t="s">
        <v>571</v>
      </c>
      <c r="C42293">
        <v>1</v>
      </c>
      <c r="D42293">
        <v>1</v>
      </c>
      <c r="E42293" s="2">
        <v>41306</v>
      </c>
      <c r="F42293" s="2">
        <v>41306</v>
      </c>
      <c r="G42293" s="2">
        <v>41306</v>
      </c>
      <c r="H42293" s="2">
        <v>41306</v>
      </c>
      <c r="I42293" t="s">
        <v>187</v>
      </c>
      <c r="J42293">
        <v>15201</v>
      </c>
      <c r="K42293" s="24">
        <v>0</v>
      </c>
      <c r="L42293" s="24">
        <f t="shared" si="660"/>
        <v>0</v>
      </c>
      <c r="M42293">
        <v>1</v>
      </c>
    </row>
    <row r="42294" spans="1:13" hidden="1" x14ac:dyDescent="0.3">
      <c r="A42294" s="1" t="s">
        <v>15910</v>
      </c>
      <c r="B42294" s="1" t="s">
        <v>571</v>
      </c>
      <c r="C42294">
        <v>1</v>
      </c>
      <c r="D42294">
        <v>1</v>
      </c>
      <c r="E42294" s="2">
        <v>41306</v>
      </c>
      <c r="F42294" s="2">
        <v>41306</v>
      </c>
      <c r="G42294" s="2">
        <v>41306</v>
      </c>
      <c r="H42294" s="2">
        <v>41306</v>
      </c>
      <c r="I42294" t="s">
        <v>254</v>
      </c>
      <c r="J42294">
        <v>15201</v>
      </c>
      <c r="K42294" s="24">
        <v>0</v>
      </c>
      <c r="L42294" s="24">
        <f t="shared" si="660"/>
        <v>0</v>
      </c>
      <c r="M42294">
        <v>1</v>
      </c>
    </row>
    <row r="42295" spans="1:13" hidden="1" x14ac:dyDescent="0.3">
      <c r="A42295" s="1" t="s">
        <v>15910</v>
      </c>
      <c r="B42295" s="1" t="s">
        <v>571</v>
      </c>
      <c r="C42295">
        <v>1</v>
      </c>
      <c r="D42295">
        <v>1</v>
      </c>
      <c r="E42295" s="2">
        <v>41334</v>
      </c>
      <c r="F42295" s="2">
        <v>41334</v>
      </c>
      <c r="G42295" s="2">
        <v>41334</v>
      </c>
      <c r="H42295" s="2">
        <v>41306</v>
      </c>
      <c r="I42295" t="s">
        <v>496</v>
      </c>
      <c r="J42295">
        <v>12510</v>
      </c>
      <c r="K42295" s="24">
        <v>0</v>
      </c>
      <c r="L42295" s="24">
        <f t="shared" si="660"/>
        <v>0</v>
      </c>
      <c r="M42295">
        <v>1</v>
      </c>
    </row>
    <row r="42296" spans="1:13" hidden="1" x14ac:dyDescent="0.3">
      <c r="A42296" s="1" t="s">
        <v>15910</v>
      </c>
      <c r="B42296" s="1" t="s">
        <v>571</v>
      </c>
      <c r="C42296">
        <v>1</v>
      </c>
      <c r="D42296">
        <v>1</v>
      </c>
      <c r="E42296" s="2">
        <v>41334</v>
      </c>
      <c r="F42296" s="2">
        <v>41334</v>
      </c>
      <c r="G42296" s="2">
        <v>41334</v>
      </c>
      <c r="H42296" s="2">
        <v>41306</v>
      </c>
      <c r="I42296" t="s">
        <v>76</v>
      </c>
      <c r="J42296">
        <v>12500</v>
      </c>
      <c r="K42296" s="24">
        <v>0</v>
      </c>
      <c r="L42296" s="24">
        <f t="shared" si="660"/>
        <v>0</v>
      </c>
      <c r="M42296">
        <v>1</v>
      </c>
    </row>
    <row r="42297" spans="1:13" x14ac:dyDescent="0.3">
      <c r="A42297" s="1" t="s">
        <v>15910</v>
      </c>
      <c r="B42297" s="1" t="s">
        <v>571</v>
      </c>
      <c r="C42297">
        <v>1</v>
      </c>
      <c r="D42297">
        <v>1</v>
      </c>
      <c r="E42297" s="2">
        <v>41334</v>
      </c>
      <c r="F42297" s="2">
        <v>41334</v>
      </c>
      <c r="G42297" s="2">
        <v>41334</v>
      </c>
      <c r="H42297" s="2">
        <v>41306</v>
      </c>
      <c r="I42297" t="s">
        <v>183</v>
      </c>
      <c r="J42297">
        <v>12510</v>
      </c>
      <c r="K42297" s="24">
        <v>0</v>
      </c>
      <c r="L42297" s="24">
        <f t="shared" si="660"/>
        <v>0</v>
      </c>
      <c r="M42297">
        <v>1</v>
      </c>
    </row>
    <row r="42298" spans="1:13" hidden="1" x14ac:dyDescent="0.3">
      <c r="A42298" s="1" t="s">
        <v>15910</v>
      </c>
      <c r="B42298" s="1" t="s">
        <v>571</v>
      </c>
      <c r="C42298">
        <v>1</v>
      </c>
      <c r="D42298">
        <v>1</v>
      </c>
      <c r="E42298" s="2">
        <v>41334</v>
      </c>
      <c r="F42298" s="2">
        <v>41334</v>
      </c>
      <c r="G42298" s="2">
        <v>41334</v>
      </c>
      <c r="H42298" s="2">
        <v>41306</v>
      </c>
      <c r="I42298" t="s">
        <v>472</v>
      </c>
      <c r="J42298">
        <v>14430</v>
      </c>
      <c r="K42298" s="24">
        <v>0</v>
      </c>
      <c r="L42298" s="24">
        <f t="shared" si="660"/>
        <v>0</v>
      </c>
      <c r="M42298">
        <v>1</v>
      </c>
    </row>
    <row r="42299" spans="1:13" hidden="1" x14ac:dyDescent="0.3">
      <c r="A42299" s="1" t="s">
        <v>15910</v>
      </c>
      <c r="B42299" s="1" t="s">
        <v>571</v>
      </c>
      <c r="C42299">
        <v>1</v>
      </c>
      <c r="D42299">
        <v>1</v>
      </c>
      <c r="E42299" s="2">
        <v>41334</v>
      </c>
      <c r="F42299" s="2">
        <v>41334</v>
      </c>
      <c r="G42299" s="2">
        <v>41334</v>
      </c>
      <c r="H42299" s="2">
        <v>41306</v>
      </c>
      <c r="I42299" t="s">
        <v>354</v>
      </c>
      <c r="J42299">
        <v>14430</v>
      </c>
      <c r="K42299" s="24">
        <v>0</v>
      </c>
      <c r="L42299" s="24">
        <f t="shared" si="660"/>
        <v>0</v>
      </c>
      <c r="M42299">
        <v>1</v>
      </c>
    </row>
    <row r="42300" spans="1:13" hidden="1" x14ac:dyDescent="0.3">
      <c r="A42300" s="1" t="s">
        <v>15910</v>
      </c>
      <c r="B42300" s="1" t="s">
        <v>571</v>
      </c>
      <c r="C42300">
        <v>1</v>
      </c>
      <c r="D42300">
        <v>1</v>
      </c>
      <c r="E42300" s="2">
        <v>41334</v>
      </c>
      <c r="F42300" s="2">
        <v>41334</v>
      </c>
      <c r="G42300" s="2">
        <v>41334</v>
      </c>
      <c r="H42300" s="2">
        <v>41306</v>
      </c>
      <c r="I42300" t="s">
        <v>352</v>
      </c>
      <c r="J42300">
        <v>14431</v>
      </c>
      <c r="K42300" s="24">
        <v>0</v>
      </c>
      <c r="L42300" s="24">
        <f t="shared" si="660"/>
        <v>0</v>
      </c>
      <c r="M42300">
        <v>1</v>
      </c>
    </row>
    <row r="42301" spans="1:13" hidden="1" x14ac:dyDescent="0.3">
      <c r="A42301" s="1" t="s">
        <v>15910</v>
      </c>
      <c r="B42301" s="1" t="s">
        <v>571</v>
      </c>
      <c r="C42301">
        <v>1</v>
      </c>
      <c r="D42301">
        <v>1</v>
      </c>
      <c r="E42301" s="2">
        <v>41334</v>
      </c>
      <c r="F42301" s="2">
        <v>41334</v>
      </c>
      <c r="G42301" s="2">
        <v>41334</v>
      </c>
      <c r="H42301" s="2">
        <v>41306</v>
      </c>
      <c r="I42301" t="s">
        <v>26</v>
      </c>
      <c r="J42301">
        <v>12520</v>
      </c>
      <c r="K42301" s="24">
        <v>0</v>
      </c>
      <c r="L42301" s="24">
        <f t="shared" si="660"/>
        <v>0</v>
      </c>
      <c r="M42301">
        <v>1</v>
      </c>
    </row>
    <row r="42302" spans="1:13" hidden="1" x14ac:dyDescent="0.3">
      <c r="A42302" s="1" t="s">
        <v>15910</v>
      </c>
      <c r="B42302" s="1" t="s">
        <v>571</v>
      </c>
      <c r="C42302">
        <v>1</v>
      </c>
      <c r="D42302">
        <v>1</v>
      </c>
      <c r="E42302" s="2">
        <v>41334</v>
      </c>
      <c r="F42302" s="2">
        <v>41334</v>
      </c>
      <c r="G42302" s="2">
        <v>41334</v>
      </c>
      <c r="H42302" s="2">
        <v>41306</v>
      </c>
      <c r="I42302" t="s">
        <v>507</v>
      </c>
      <c r="J42302">
        <v>12520</v>
      </c>
      <c r="K42302" s="24">
        <v>0</v>
      </c>
      <c r="L42302" s="24">
        <f t="shared" si="660"/>
        <v>0</v>
      </c>
      <c r="M42302">
        <v>1</v>
      </c>
    </row>
    <row r="42303" spans="1:13" hidden="1" x14ac:dyDescent="0.3">
      <c r="A42303" s="1" t="s">
        <v>15910</v>
      </c>
      <c r="B42303" s="1" t="s">
        <v>571</v>
      </c>
      <c r="C42303">
        <v>1</v>
      </c>
      <c r="D42303">
        <v>1</v>
      </c>
      <c r="E42303" s="2">
        <v>41334</v>
      </c>
      <c r="F42303" s="2">
        <v>41334</v>
      </c>
      <c r="G42303" s="2">
        <v>41334</v>
      </c>
      <c r="H42303" s="2">
        <v>41306</v>
      </c>
      <c r="I42303" t="s">
        <v>494</v>
      </c>
      <c r="J42303">
        <v>12354</v>
      </c>
      <c r="K42303" s="24">
        <v>0</v>
      </c>
      <c r="L42303" s="24">
        <f t="shared" si="660"/>
        <v>0</v>
      </c>
      <c r="M42303">
        <v>1</v>
      </c>
    </row>
    <row r="42304" spans="1:13" hidden="1" x14ac:dyDescent="0.3">
      <c r="A42304" s="1" t="s">
        <v>15910</v>
      </c>
      <c r="B42304" s="1" t="s">
        <v>571</v>
      </c>
      <c r="C42304">
        <v>1</v>
      </c>
      <c r="D42304">
        <v>1</v>
      </c>
      <c r="E42304" s="2">
        <v>41334</v>
      </c>
      <c r="F42304" s="2">
        <v>41334</v>
      </c>
      <c r="G42304" s="2">
        <v>41334</v>
      </c>
      <c r="H42304" s="2">
        <v>41306</v>
      </c>
      <c r="I42304" t="s">
        <v>212</v>
      </c>
      <c r="J42304">
        <v>12520</v>
      </c>
      <c r="K42304" s="24">
        <v>0</v>
      </c>
      <c r="L42304" s="24">
        <f t="shared" si="660"/>
        <v>0</v>
      </c>
      <c r="M42304">
        <v>1</v>
      </c>
    </row>
    <row r="42305" spans="1:13" hidden="1" x14ac:dyDescent="0.3">
      <c r="A42305" s="1" t="s">
        <v>15910</v>
      </c>
      <c r="B42305" s="1" t="s">
        <v>571</v>
      </c>
      <c r="C42305">
        <v>1</v>
      </c>
      <c r="D42305">
        <v>1</v>
      </c>
      <c r="E42305" s="2">
        <v>41334</v>
      </c>
      <c r="F42305" s="2">
        <v>41334</v>
      </c>
      <c r="G42305" s="2">
        <v>41334</v>
      </c>
      <c r="H42305" s="2">
        <v>41306</v>
      </c>
      <c r="I42305" t="s">
        <v>282</v>
      </c>
      <c r="J42305">
        <v>12354</v>
      </c>
      <c r="K42305" s="24">
        <v>0</v>
      </c>
      <c r="L42305" s="24">
        <f t="shared" si="660"/>
        <v>0</v>
      </c>
      <c r="M42305">
        <v>1</v>
      </c>
    </row>
    <row r="42306" spans="1:13" hidden="1" x14ac:dyDescent="0.3">
      <c r="A42306" s="1" t="s">
        <v>15910</v>
      </c>
      <c r="B42306" s="1" t="s">
        <v>571</v>
      </c>
      <c r="C42306">
        <v>1</v>
      </c>
      <c r="D42306">
        <v>1</v>
      </c>
      <c r="E42306" s="2">
        <v>41334</v>
      </c>
      <c r="F42306" s="2">
        <v>41334</v>
      </c>
      <c r="G42306" s="2">
        <v>41334</v>
      </c>
      <c r="H42306" s="2">
        <v>41306</v>
      </c>
      <c r="I42306" t="s">
        <v>81</v>
      </c>
      <c r="J42306">
        <v>12351</v>
      </c>
      <c r="K42306" s="24">
        <v>0</v>
      </c>
      <c r="L42306" s="24">
        <f t="shared" si="660"/>
        <v>0</v>
      </c>
      <c r="M42306">
        <v>1</v>
      </c>
    </row>
    <row r="42307" spans="1:13" hidden="1" x14ac:dyDescent="0.3">
      <c r="A42307" s="1" t="s">
        <v>15910</v>
      </c>
      <c r="B42307" s="1" t="s">
        <v>571</v>
      </c>
      <c r="C42307">
        <v>1</v>
      </c>
      <c r="D42307">
        <v>1</v>
      </c>
      <c r="E42307" s="2">
        <v>41334</v>
      </c>
      <c r="F42307" s="2">
        <v>41334</v>
      </c>
      <c r="G42307" s="2">
        <v>41334</v>
      </c>
      <c r="H42307" s="2">
        <v>41306</v>
      </c>
      <c r="I42307" t="s">
        <v>219</v>
      </c>
      <c r="J42307">
        <v>12500</v>
      </c>
      <c r="K42307" s="24">
        <v>0</v>
      </c>
      <c r="L42307" s="24">
        <f t="shared" ref="L42307:L42370" si="661">K42307/1000</f>
        <v>0</v>
      </c>
      <c r="M42307">
        <v>1</v>
      </c>
    </row>
    <row r="42308" spans="1:13" hidden="1" x14ac:dyDescent="0.3">
      <c r="A42308" s="1" t="s">
        <v>15910</v>
      </c>
      <c r="B42308" s="1" t="s">
        <v>571</v>
      </c>
      <c r="C42308">
        <v>1</v>
      </c>
      <c r="D42308">
        <v>1</v>
      </c>
      <c r="E42308" s="2">
        <v>41334</v>
      </c>
      <c r="F42308" s="2">
        <v>41334</v>
      </c>
      <c r="G42308" s="2">
        <v>41334</v>
      </c>
      <c r="H42308" s="2">
        <v>41306</v>
      </c>
      <c r="I42308" t="s">
        <v>159</v>
      </c>
      <c r="J42308">
        <v>12351</v>
      </c>
      <c r="K42308" s="24">
        <v>0</v>
      </c>
      <c r="L42308" s="24">
        <f t="shared" si="661"/>
        <v>0</v>
      </c>
      <c r="M42308">
        <v>1</v>
      </c>
    </row>
    <row r="42309" spans="1:13" hidden="1" x14ac:dyDescent="0.3">
      <c r="A42309" s="1" t="s">
        <v>15910</v>
      </c>
      <c r="B42309" s="1" t="s">
        <v>571</v>
      </c>
      <c r="C42309">
        <v>1</v>
      </c>
      <c r="D42309">
        <v>1</v>
      </c>
      <c r="E42309" s="2">
        <v>41334</v>
      </c>
      <c r="F42309" s="2">
        <v>41334</v>
      </c>
      <c r="G42309" s="2">
        <v>41334</v>
      </c>
      <c r="H42309" s="2">
        <v>41306</v>
      </c>
      <c r="I42309" t="s">
        <v>129</v>
      </c>
      <c r="J42309">
        <v>12520</v>
      </c>
      <c r="K42309" s="24">
        <v>0</v>
      </c>
      <c r="L42309" s="24">
        <f t="shared" si="661"/>
        <v>0</v>
      </c>
      <c r="M42309">
        <v>1</v>
      </c>
    </row>
    <row r="42310" spans="1:13" hidden="1" x14ac:dyDescent="0.3">
      <c r="A42310" s="1" t="s">
        <v>15910</v>
      </c>
      <c r="B42310" s="1" t="s">
        <v>571</v>
      </c>
      <c r="C42310">
        <v>1</v>
      </c>
      <c r="D42310">
        <v>1</v>
      </c>
      <c r="E42310" s="2">
        <v>41334</v>
      </c>
      <c r="F42310" s="2">
        <v>41334</v>
      </c>
      <c r="G42310" s="2">
        <v>41334</v>
      </c>
      <c r="H42310" s="2">
        <v>41306</v>
      </c>
      <c r="I42310" t="s">
        <v>383</v>
      </c>
      <c r="J42310">
        <v>12520</v>
      </c>
      <c r="K42310" s="24">
        <v>0</v>
      </c>
      <c r="L42310" s="24">
        <f t="shared" si="661"/>
        <v>0</v>
      </c>
      <c r="M42310">
        <v>1</v>
      </c>
    </row>
    <row r="42311" spans="1:13" hidden="1" x14ac:dyDescent="0.3">
      <c r="A42311" s="1" t="s">
        <v>15910</v>
      </c>
      <c r="B42311" s="1" t="s">
        <v>571</v>
      </c>
      <c r="C42311">
        <v>1</v>
      </c>
      <c r="D42311">
        <v>1</v>
      </c>
      <c r="E42311" s="2">
        <v>41334</v>
      </c>
      <c r="F42311" s="2">
        <v>41334</v>
      </c>
      <c r="G42311" s="2">
        <v>41334</v>
      </c>
      <c r="H42311" s="2">
        <v>41306</v>
      </c>
      <c r="I42311" t="s">
        <v>260</v>
      </c>
      <c r="J42311">
        <v>14392</v>
      </c>
      <c r="K42311" s="24">
        <v>0</v>
      </c>
      <c r="L42311" s="24">
        <f t="shared" si="661"/>
        <v>0</v>
      </c>
      <c r="M42311">
        <v>1</v>
      </c>
    </row>
    <row r="42312" spans="1:13" hidden="1" x14ac:dyDescent="0.3">
      <c r="A42312" s="1" t="s">
        <v>15910</v>
      </c>
      <c r="B42312" s="1" t="s">
        <v>571</v>
      </c>
      <c r="C42312">
        <v>1</v>
      </c>
      <c r="D42312">
        <v>1</v>
      </c>
      <c r="E42312" s="2">
        <v>41334</v>
      </c>
      <c r="F42312" s="2">
        <v>41334</v>
      </c>
      <c r="G42312" s="2">
        <v>41334</v>
      </c>
      <c r="H42312" s="2">
        <v>41306</v>
      </c>
      <c r="I42312" t="s">
        <v>475</v>
      </c>
      <c r="J42312">
        <v>14392</v>
      </c>
      <c r="K42312" s="24">
        <v>0</v>
      </c>
      <c r="L42312" s="24">
        <f t="shared" si="661"/>
        <v>0</v>
      </c>
      <c r="M42312">
        <v>1</v>
      </c>
    </row>
    <row r="42313" spans="1:13" hidden="1" x14ac:dyDescent="0.3">
      <c r="A42313" s="1" t="s">
        <v>15910</v>
      </c>
      <c r="B42313" s="1" t="s">
        <v>571</v>
      </c>
      <c r="C42313">
        <v>1</v>
      </c>
      <c r="D42313">
        <v>1</v>
      </c>
      <c r="E42313" s="2">
        <v>41334</v>
      </c>
      <c r="F42313" s="2">
        <v>41334</v>
      </c>
      <c r="G42313" s="2">
        <v>41334</v>
      </c>
      <c r="H42313" s="2">
        <v>41306</v>
      </c>
      <c r="I42313" t="s">
        <v>119</v>
      </c>
      <c r="J42313">
        <v>14392</v>
      </c>
      <c r="K42313" s="24">
        <v>0</v>
      </c>
      <c r="L42313" s="24">
        <f t="shared" si="661"/>
        <v>0</v>
      </c>
      <c r="M42313">
        <v>1</v>
      </c>
    </row>
    <row r="42314" spans="1:13" hidden="1" x14ac:dyDescent="0.3">
      <c r="A42314" s="1" t="s">
        <v>15910</v>
      </c>
      <c r="B42314" s="1" t="s">
        <v>571</v>
      </c>
      <c r="C42314">
        <v>1</v>
      </c>
      <c r="D42314">
        <v>1</v>
      </c>
      <c r="E42314" s="2">
        <v>41334</v>
      </c>
      <c r="F42314" s="2">
        <v>41334</v>
      </c>
      <c r="G42314" s="2">
        <v>41334</v>
      </c>
      <c r="H42314" s="2">
        <v>41306</v>
      </c>
      <c r="I42314" t="s">
        <v>286</v>
      </c>
      <c r="J42314">
        <v>12510</v>
      </c>
      <c r="K42314" s="24">
        <v>0</v>
      </c>
      <c r="L42314" s="24">
        <f t="shared" si="661"/>
        <v>0</v>
      </c>
      <c r="M42314">
        <v>1</v>
      </c>
    </row>
    <row r="42315" spans="1:13" hidden="1" x14ac:dyDescent="0.3">
      <c r="A42315" s="1" t="s">
        <v>15910</v>
      </c>
      <c r="B42315" s="1" t="s">
        <v>571</v>
      </c>
      <c r="C42315">
        <v>1</v>
      </c>
      <c r="D42315">
        <v>1</v>
      </c>
      <c r="E42315" s="2">
        <v>41334</v>
      </c>
      <c r="F42315" s="2">
        <v>41334</v>
      </c>
      <c r="G42315" s="2">
        <v>41334</v>
      </c>
      <c r="H42315" s="2">
        <v>41306</v>
      </c>
      <c r="I42315" t="s">
        <v>135</v>
      </c>
      <c r="J42315">
        <v>12510</v>
      </c>
      <c r="K42315" s="24">
        <v>0</v>
      </c>
      <c r="L42315" s="24">
        <f t="shared" si="661"/>
        <v>0</v>
      </c>
      <c r="M42315">
        <v>1</v>
      </c>
    </row>
    <row r="42316" spans="1:13" hidden="1" x14ac:dyDescent="0.3">
      <c r="A42316" s="1" t="s">
        <v>15910</v>
      </c>
      <c r="B42316" s="1" t="s">
        <v>571</v>
      </c>
      <c r="C42316">
        <v>1</v>
      </c>
      <c r="D42316">
        <v>1</v>
      </c>
      <c r="E42316" s="2">
        <v>41334</v>
      </c>
      <c r="F42316" s="2">
        <v>41334</v>
      </c>
      <c r="G42316" s="2">
        <v>41334</v>
      </c>
      <c r="H42316" s="2">
        <v>41306</v>
      </c>
      <c r="I42316" t="s">
        <v>201</v>
      </c>
      <c r="J42316">
        <v>12354</v>
      </c>
      <c r="K42316" s="24">
        <v>0</v>
      </c>
      <c r="L42316" s="24">
        <f t="shared" si="661"/>
        <v>0</v>
      </c>
      <c r="M42316">
        <v>1</v>
      </c>
    </row>
    <row r="42317" spans="1:13" hidden="1" x14ac:dyDescent="0.3">
      <c r="A42317" s="1" t="s">
        <v>15910</v>
      </c>
      <c r="B42317" s="1" t="s">
        <v>571</v>
      </c>
      <c r="C42317">
        <v>1</v>
      </c>
      <c r="D42317">
        <v>1</v>
      </c>
      <c r="E42317" s="2">
        <v>41334</v>
      </c>
      <c r="F42317" s="2">
        <v>41334</v>
      </c>
      <c r="G42317" s="2">
        <v>41334</v>
      </c>
      <c r="H42317" s="2">
        <v>41306</v>
      </c>
      <c r="I42317" t="s">
        <v>410</v>
      </c>
      <c r="J42317">
        <v>12530</v>
      </c>
      <c r="K42317" s="24">
        <v>0</v>
      </c>
      <c r="L42317" s="24">
        <f t="shared" si="661"/>
        <v>0</v>
      </c>
      <c r="M42317">
        <v>1</v>
      </c>
    </row>
    <row r="42318" spans="1:13" hidden="1" x14ac:dyDescent="0.3">
      <c r="A42318" s="1" t="s">
        <v>15910</v>
      </c>
      <c r="B42318" s="1" t="s">
        <v>571</v>
      </c>
      <c r="C42318">
        <v>1</v>
      </c>
      <c r="D42318">
        <v>1</v>
      </c>
      <c r="E42318" s="2">
        <v>41334</v>
      </c>
      <c r="F42318" s="2">
        <v>41334</v>
      </c>
      <c r="G42318" s="2">
        <v>41334</v>
      </c>
      <c r="H42318" s="2">
        <v>41306</v>
      </c>
      <c r="I42318" t="s">
        <v>61</v>
      </c>
      <c r="J42318">
        <v>12354</v>
      </c>
      <c r="K42318" s="24">
        <v>0</v>
      </c>
      <c r="L42318" s="24">
        <f t="shared" si="661"/>
        <v>0</v>
      </c>
      <c r="M42318">
        <v>1</v>
      </c>
    </row>
    <row r="42319" spans="1:13" hidden="1" x14ac:dyDescent="0.3">
      <c r="A42319" s="1" t="s">
        <v>15910</v>
      </c>
      <c r="B42319" s="1" t="s">
        <v>571</v>
      </c>
      <c r="C42319">
        <v>1</v>
      </c>
      <c r="D42319">
        <v>1</v>
      </c>
      <c r="E42319" s="2">
        <v>41334</v>
      </c>
      <c r="F42319" s="2">
        <v>41334</v>
      </c>
      <c r="G42319" s="2">
        <v>41334</v>
      </c>
      <c r="H42319" s="2">
        <v>41306</v>
      </c>
      <c r="I42319" t="s">
        <v>244</v>
      </c>
      <c r="J42319">
        <v>12354</v>
      </c>
      <c r="K42319" s="24">
        <v>0</v>
      </c>
      <c r="L42319" s="24">
        <f t="shared" si="661"/>
        <v>0</v>
      </c>
      <c r="M42319">
        <v>1</v>
      </c>
    </row>
    <row r="42320" spans="1:13" hidden="1" x14ac:dyDescent="0.3">
      <c r="A42320" s="1" t="s">
        <v>15910</v>
      </c>
      <c r="B42320" s="1" t="s">
        <v>571</v>
      </c>
      <c r="C42320">
        <v>1</v>
      </c>
      <c r="D42320">
        <v>1</v>
      </c>
      <c r="E42320" s="2">
        <v>41334</v>
      </c>
      <c r="F42320" s="2">
        <v>41334</v>
      </c>
      <c r="G42320" s="2">
        <v>41334</v>
      </c>
      <c r="H42320" s="2">
        <v>41306</v>
      </c>
      <c r="I42320" t="s">
        <v>41</v>
      </c>
      <c r="J42320">
        <v>11292</v>
      </c>
      <c r="K42320" s="24">
        <v>0</v>
      </c>
      <c r="L42320" s="24">
        <f t="shared" si="661"/>
        <v>0</v>
      </c>
      <c r="M42320">
        <v>1</v>
      </c>
    </row>
    <row r="42321" spans="1:13" hidden="1" x14ac:dyDescent="0.3">
      <c r="A42321" s="1" t="s">
        <v>15910</v>
      </c>
      <c r="B42321" s="1" t="s">
        <v>571</v>
      </c>
      <c r="C42321">
        <v>1</v>
      </c>
      <c r="D42321">
        <v>1</v>
      </c>
      <c r="E42321" s="2">
        <v>41334</v>
      </c>
      <c r="F42321" s="2">
        <v>41334</v>
      </c>
      <c r="G42321" s="2">
        <v>41334</v>
      </c>
      <c r="H42321" s="2">
        <v>41306</v>
      </c>
      <c r="I42321" t="s">
        <v>471</v>
      </c>
      <c r="J42321">
        <v>15143</v>
      </c>
      <c r="K42321" s="24">
        <v>0</v>
      </c>
      <c r="L42321" s="24">
        <f t="shared" si="661"/>
        <v>0</v>
      </c>
      <c r="M42321">
        <v>1</v>
      </c>
    </row>
    <row r="42322" spans="1:13" hidden="1" x14ac:dyDescent="0.3">
      <c r="A42322" s="1" t="s">
        <v>15910</v>
      </c>
      <c r="B42322" s="1" t="s">
        <v>571</v>
      </c>
      <c r="C42322">
        <v>1</v>
      </c>
      <c r="D42322">
        <v>1</v>
      </c>
      <c r="E42322" s="2">
        <v>41334</v>
      </c>
      <c r="F42322" s="2">
        <v>41334</v>
      </c>
      <c r="G42322" s="2">
        <v>41334</v>
      </c>
      <c r="H42322" s="2">
        <v>41306</v>
      </c>
      <c r="I42322" t="s">
        <v>381</v>
      </c>
      <c r="J42322">
        <v>11245</v>
      </c>
      <c r="K42322" s="24">
        <v>0</v>
      </c>
      <c r="L42322" s="24">
        <f t="shared" si="661"/>
        <v>0</v>
      </c>
      <c r="M42322">
        <v>1</v>
      </c>
    </row>
    <row r="42323" spans="1:13" hidden="1" x14ac:dyDescent="0.3">
      <c r="A42323" s="1" t="s">
        <v>15910</v>
      </c>
      <c r="B42323" s="1" t="s">
        <v>571</v>
      </c>
      <c r="C42323">
        <v>1</v>
      </c>
      <c r="D42323">
        <v>1</v>
      </c>
      <c r="E42323" s="2">
        <v>41334</v>
      </c>
      <c r="F42323" s="2">
        <v>41334</v>
      </c>
      <c r="G42323" s="2">
        <v>41334</v>
      </c>
      <c r="H42323" s="2">
        <v>41306</v>
      </c>
      <c r="I42323" t="s">
        <v>82</v>
      </c>
      <c r="J42323">
        <v>10210</v>
      </c>
      <c r="K42323" s="24">
        <v>0</v>
      </c>
      <c r="L42323" s="24">
        <f t="shared" si="661"/>
        <v>0</v>
      </c>
      <c r="M42323">
        <v>1</v>
      </c>
    </row>
    <row r="42324" spans="1:13" hidden="1" x14ac:dyDescent="0.3">
      <c r="A42324" s="1" t="s">
        <v>15910</v>
      </c>
      <c r="B42324" s="1" t="s">
        <v>571</v>
      </c>
      <c r="C42324">
        <v>1</v>
      </c>
      <c r="D42324">
        <v>1</v>
      </c>
      <c r="E42324" s="2">
        <v>41334</v>
      </c>
      <c r="F42324" s="2">
        <v>41334</v>
      </c>
      <c r="G42324" s="2">
        <v>41334</v>
      </c>
      <c r="H42324" s="2">
        <v>41306</v>
      </c>
      <c r="I42324" t="s">
        <v>290</v>
      </c>
      <c r="J42324">
        <v>10210</v>
      </c>
      <c r="K42324" s="24">
        <v>0</v>
      </c>
      <c r="L42324" s="24">
        <f t="shared" si="661"/>
        <v>0</v>
      </c>
      <c r="M42324">
        <v>1</v>
      </c>
    </row>
    <row r="42325" spans="1:13" hidden="1" x14ac:dyDescent="0.3">
      <c r="A42325" s="1" t="s">
        <v>15910</v>
      </c>
      <c r="B42325" s="1" t="s">
        <v>571</v>
      </c>
      <c r="C42325">
        <v>1</v>
      </c>
      <c r="D42325">
        <v>1</v>
      </c>
      <c r="E42325" s="2">
        <v>41334</v>
      </c>
      <c r="F42325" s="2">
        <v>41334</v>
      </c>
      <c r="G42325" s="2">
        <v>41334</v>
      </c>
      <c r="H42325" s="2">
        <v>41306</v>
      </c>
      <c r="I42325" t="s">
        <v>480</v>
      </c>
      <c r="J42325">
        <v>10210</v>
      </c>
      <c r="K42325" s="24">
        <v>0</v>
      </c>
      <c r="L42325" s="24">
        <f t="shared" si="661"/>
        <v>0</v>
      </c>
      <c r="M42325">
        <v>1</v>
      </c>
    </row>
    <row r="42326" spans="1:13" hidden="1" x14ac:dyDescent="0.3">
      <c r="A42326" s="1" t="s">
        <v>15910</v>
      </c>
      <c r="B42326" s="1" t="s">
        <v>571</v>
      </c>
      <c r="C42326">
        <v>1</v>
      </c>
      <c r="D42326">
        <v>1</v>
      </c>
      <c r="E42326" s="2">
        <v>41334</v>
      </c>
      <c r="F42326" s="2">
        <v>41334</v>
      </c>
      <c r="G42326" s="2">
        <v>41334</v>
      </c>
      <c r="H42326" s="2">
        <v>41306</v>
      </c>
      <c r="I42326" t="s">
        <v>468</v>
      </c>
      <c r="J42326">
        <v>10210</v>
      </c>
      <c r="K42326" s="24">
        <v>0</v>
      </c>
      <c r="L42326" s="24">
        <f t="shared" si="661"/>
        <v>0</v>
      </c>
      <c r="M42326">
        <v>1</v>
      </c>
    </row>
    <row r="42327" spans="1:13" hidden="1" x14ac:dyDescent="0.3">
      <c r="A42327" s="1" t="s">
        <v>15910</v>
      </c>
      <c r="B42327" s="1" t="s">
        <v>571</v>
      </c>
      <c r="C42327">
        <v>1</v>
      </c>
      <c r="D42327">
        <v>1</v>
      </c>
      <c r="E42327" s="2">
        <v>41334</v>
      </c>
      <c r="F42327" s="2">
        <v>41334</v>
      </c>
      <c r="G42327" s="2">
        <v>41334</v>
      </c>
      <c r="H42327" s="2">
        <v>41306</v>
      </c>
      <c r="I42327" t="s">
        <v>131</v>
      </c>
      <c r="J42327">
        <v>10211</v>
      </c>
      <c r="K42327" s="24">
        <v>0</v>
      </c>
      <c r="L42327" s="24">
        <f t="shared" si="661"/>
        <v>0</v>
      </c>
      <c r="M42327">
        <v>1</v>
      </c>
    </row>
    <row r="42328" spans="1:13" hidden="1" x14ac:dyDescent="0.3">
      <c r="A42328" s="1" t="s">
        <v>15910</v>
      </c>
      <c r="B42328" s="1" t="s">
        <v>571</v>
      </c>
      <c r="C42328">
        <v>1</v>
      </c>
      <c r="D42328">
        <v>1</v>
      </c>
      <c r="E42328" s="2">
        <v>41334</v>
      </c>
      <c r="F42328" s="2">
        <v>41334</v>
      </c>
      <c r="G42328" s="2">
        <v>41334</v>
      </c>
      <c r="H42328" s="2">
        <v>41306</v>
      </c>
      <c r="I42328" t="s">
        <v>243</v>
      </c>
      <c r="J42328">
        <v>10211</v>
      </c>
      <c r="K42328" s="24">
        <v>0</v>
      </c>
      <c r="L42328" s="24">
        <f t="shared" si="661"/>
        <v>0</v>
      </c>
      <c r="M42328">
        <v>1</v>
      </c>
    </row>
    <row r="42329" spans="1:13" hidden="1" x14ac:dyDescent="0.3">
      <c r="A42329" s="1" t="s">
        <v>15910</v>
      </c>
      <c r="B42329" s="1" t="s">
        <v>571</v>
      </c>
      <c r="C42329">
        <v>1</v>
      </c>
      <c r="D42329">
        <v>1</v>
      </c>
      <c r="E42329" s="2">
        <v>41334</v>
      </c>
      <c r="F42329" s="2">
        <v>41334</v>
      </c>
      <c r="G42329" s="2">
        <v>41334</v>
      </c>
      <c r="H42329" s="2">
        <v>41306</v>
      </c>
      <c r="I42329" t="s">
        <v>96</v>
      </c>
      <c r="J42329">
        <v>10211</v>
      </c>
      <c r="K42329" s="24">
        <v>0</v>
      </c>
      <c r="L42329" s="24">
        <f t="shared" si="661"/>
        <v>0</v>
      </c>
      <c r="M42329">
        <v>1</v>
      </c>
    </row>
    <row r="42330" spans="1:13" hidden="1" x14ac:dyDescent="0.3">
      <c r="A42330" s="1" t="s">
        <v>15910</v>
      </c>
      <c r="B42330" s="1" t="s">
        <v>571</v>
      </c>
      <c r="C42330">
        <v>1</v>
      </c>
      <c r="D42330">
        <v>1</v>
      </c>
      <c r="E42330" s="2">
        <v>41334</v>
      </c>
      <c r="F42330" s="2">
        <v>41334</v>
      </c>
      <c r="G42330" s="2">
        <v>41334</v>
      </c>
      <c r="H42330" s="2">
        <v>41306</v>
      </c>
      <c r="I42330" t="s">
        <v>73</v>
      </c>
      <c r="J42330">
        <v>10211</v>
      </c>
      <c r="K42330" s="24">
        <v>0</v>
      </c>
      <c r="L42330" s="24">
        <f t="shared" si="661"/>
        <v>0</v>
      </c>
      <c r="M42330">
        <v>1</v>
      </c>
    </row>
    <row r="42331" spans="1:13" hidden="1" x14ac:dyDescent="0.3">
      <c r="A42331" s="1" t="s">
        <v>15910</v>
      </c>
      <c r="B42331" s="1" t="s">
        <v>571</v>
      </c>
      <c r="C42331">
        <v>1</v>
      </c>
      <c r="D42331">
        <v>1</v>
      </c>
      <c r="E42331" s="2">
        <v>41334</v>
      </c>
      <c r="F42331" s="2">
        <v>41334</v>
      </c>
      <c r="G42331" s="2">
        <v>41334</v>
      </c>
      <c r="H42331" s="2">
        <v>41306</v>
      </c>
      <c r="I42331" t="s">
        <v>392</v>
      </c>
      <c r="J42331">
        <v>14380</v>
      </c>
      <c r="K42331" s="24">
        <v>0</v>
      </c>
      <c r="L42331" s="24">
        <f t="shared" si="661"/>
        <v>0</v>
      </c>
      <c r="M42331">
        <v>1</v>
      </c>
    </row>
    <row r="42332" spans="1:13" hidden="1" x14ac:dyDescent="0.3">
      <c r="A42332" s="1" t="s">
        <v>15910</v>
      </c>
      <c r="B42332" s="1" t="s">
        <v>571</v>
      </c>
      <c r="C42332">
        <v>1</v>
      </c>
      <c r="D42332">
        <v>1</v>
      </c>
      <c r="E42332" s="2">
        <v>41334</v>
      </c>
      <c r="F42332" s="2">
        <v>41334</v>
      </c>
      <c r="G42332" s="2">
        <v>41334</v>
      </c>
      <c r="H42332" s="2">
        <v>41306</v>
      </c>
      <c r="I42332" t="s">
        <v>103</v>
      </c>
      <c r="J42332">
        <v>10209</v>
      </c>
      <c r="K42332" s="24">
        <v>0</v>
      </c>
      <c r="L42332" s="24">
        <f t="shared" si="661"/>
        <v>0</v>
      </c>
      <c r="M42332">
        <v>1</v>
      </c>
    </row>
    <row r="42333" spans="1:13" hidden="1" x14ac:dyDescent="0.3">
      <c r="A42333" s="1" t="s">
        <v>15910</v>
      </c>
      <c r="B42333" s="1" t="s">
        <v>571</v>
      </c>
      <c r="C42333">
        <v>1</v>
      </c>
      <c r="D42333">
        <v>1</v>
      </c>
      <c r="E42333" s="2">
        <v>41334</v>
      </c>
      <c r="F42333" s="2">
        <v>41334</v>
      </c>
      <c r="G42333" s="2">
        <v>41334</v>
      </c>
      <c r="H42333" s="2">
        <v>41306</v>
      </c>
      <c r="I42333" t="s">
        <v>51</v>
      </c>
      <c r="J42333">
        <v>10209</v>
      </c>
      <c r="K42333" s="24">
        <v>0</v>
      </c>
      <c r="L42333" s="24">
        <f t="shared" si="661"/>
        <v>0</v>
      </c>
      <c r="M42333">
        <v>1</v>
      </c>
    </row>
    <row r="42334" spans="1:13" hidden="1" x14ac:dyDescent="0.3">
      <c r="A42334" s="1" t="s">
        <v>15910</v>
      </c>
      <c r="B42334" s="1" t="s">
        <v>571</v>
      </c>
      <c r="C42334">
        <v>1</v>
      </c>
      <c r="D42334">
        <v>1</v>
      </c>
      <c r="E42334" s="2">
        <v>41334</v>
      </c>
      <c r="F42334" s="2">
        <v>41334</v>
      </c>
      <c r="G42334" s="2">
        <v>41334</v>
      </c>
      <c r="H42334" s="2">
        <v>41306</v>
      </c>
      <c r="I42334" t="s">
        <v>45</v>
      </c>
      <c r="J42334">
        <v>10209</v>
      </c>
      <c r="K42334" s="24">
        <v>0</v>
      </c>
      <c r="L42334" s="24">
        <f t="shared" si="661"/>
        <v>0</v>
      </c>
      <c r="M42334">
        <v>1</v>
      </c>
    </row>
    <row r="42335" spans="1:13" hidden="1" x14ac:dyDescent="0.3">
      <c r="A42335" s="1" t="s">
        <v>15910</v>
      </c>
      <c r="B42335" s="1" t="s">
        <v>571</v>
      </c>
      <c r="C42335">
        <v>1</v>
      </c>
      <c r="D42335">
        <v>1</v>
      </c>
      <c r="E42335" s="2">
        <v>41334</v>
      </c>
      <c r="F42335" s="2">
        <v>41334</v>
      </c>
      <c r="G42335" s="2">
        <v>41334</v>
      </c>
      <c r="H42335" s="2">
        <v>41306</v>
      </c>
      <c r="I42335" t="s">
        <v>478</v>
      </c>
      <c r="J42335">
        <v>14404</v>
      </c>
      <c r="K42335" s="24">
        <v>0</v>
      </c>
      <c r="L42335" s="24">
        <f t="shared" si="661"/>
        <v>0</v>
      </c>
      <c r="M42335">
        <v>1</v>
      </c>
    </row>
    <row r="42336" spans="1:13" hidden="1" x14ac:dyDescent="0.3">
      <c r="A42336" s="1" t="s">
        <v>15910</v>
      </c>
      <c r="B42336" s="1" t="s">
        <v>571</v>
      </c>
      <c r="C42336">
        <v>1</v>
      </c>
      <c r="D42336">
        <v>1</v>
      </c>
      <c r="E42336" s="2">
        <v>41334</v>
      </c>
      <c r="F42336" s="2">
        <v>41334</v>
      </c>
      <c r="G42336" s="2">
        <v>41334</v>
      </c>
      <c r="H42336" s="2">
        <v>41306</v>
      </c>
      <c r="I42336" t="s">
        <v>257</v>
      </c>
      <c r="J42336">
        <v>12710</v>
      </c>
      <c r="K42336" s="24">
        <v>0</v>
      </c>
      <c r="L42336" s="24">
        <f t="shared" si="661"/>
        <v>0</v>
      </c>
      <c r="M42336">
        <v>1</v>
      </c>
    </row>
    <row r="42337" spans="1:13" hidden="1" x14ac:dyDescent="0.3">
      <c r="A42337" s="1" t="s">
        <v>15910</v>
      </c>
      <c r="B42337" s="1" t="s">
        <v>571</v>
      </c>
      <c r="C42337">
        <v>1</v>
      </c>
      <c r="D42337">
        <v>1</v>
      </c>
      <c r="E42337" s="2">
        <v>41334</v>
      </c>
      <c r="F42337" s="2">
        <v>41334</v>
      </c>
      <c r="G42337" s="2">
        <v>41334</v>
      </c>
      <c r="H42337" s="2">
        <v>41306</v>
      </c>
      <c r="I42337" t="s">
        <v>380</v>
      </c>
      <c r="J42337">
        <v>12710</v>
      </c>
      <c r="K42337" s="24">
        <v>0</v>
      </c>
      <c r="L42337" s="24">
        <f t="shared" si="661"/>
        <v>0</v>
      </c>
      <c r="M42337">
        <v>1</v>
      </c>
    </row>
    <row r="42338" spans="1:13" hidden="1" x14ac:dyDescent="0.3">
      <c r="A42338" s="1" t="s">
        <v>15910</v>
      </c>
      <c r="B42338" s="1" t="s">
        <v>571</v>
      </c>
      <c r="C42338">
        <v>1</v>
      </c>
      <c r="D42338">
        <v>1</v>
      </c>
      <c r="E42338" s="2">
        <v>41334</v>
      </c>
      <c r="F42338" s="2">
        <v>41334</v>
      </c>
      <c r="G42338" s="2">
        <v>41334</v>
      </c>
      <c r="H42338" s="2">
        <v>41306</v>
      </c>
      <c r="I42338" t="s">
        <v>338</v>
      </c>
      <c r="J42338">
        <v>12710</v>
      </c>
      <c r="K42338" s="24">
        <v>0</v>
      </c>
      <c r="L42338" s="24">
        <f t="shared" si="661"/>
        <v>0</v>
      </c>
      <c r="M42338">
        <v>1</v>
      </c>
    </row>
    <row r="42339" spans="1:13" hidden="1" x14ac:dyDescent="0.3">
      <c r="A42339" s="1" t="s">
        <v>15910</v>
      </c>
      <c r="B42339" s="1" t="s">
        <v>571</v>
      </c>
      <c r="C42339">
        <v>1</v>
      </c>
      <c r="D42339">
        <v>1</v>
      </c>
      <c r="E42339" s="2">
        <v>41334</v>
      </c>
      <c r="F42339" s="2">
        <v>41334</v>
      </c>
      <c r="G42339" s="2">
        <v>41334</v>
      </c>
      <c r="H42339" s="2">
        <v>41306</v>
      </c>
      <c r="I42339" t="s">
        <v>384</v>
      </c>
      <c r="J42339">
        <v>12725</v>
      </c>
      <c r="K42339" s="24">
        <v>0</v>
      </c>
      <c r="L42339" s="24">
        <f t="shared" si="661"/>
        <v>0</v>
      </c>
      <c r="M42339">
        <v>1</v>
      </c>
    </row>
    <row r="42340" spans="1:13" hidden="1" x14ac:dyDescent="0.3">
      <c r="A42340" s="1" t="s">
        <v>15910</v>
      </c>
      <c r="B42340" s="1" t="s">
        <v>571</v>
      </c>
      <c r="C42340">
        <v>1</v>
      </c>
      <c r="D42340">
        <v>1</v>
      </c>
      <c r="E42340" s="2">
        <v>41334</v>
      </c>
      <c r="F42340" s="2">
        <v>41334</v>
      </c>
      <c r="G42340" s="2">
        <v>41334</v>
      </c>
      <c r="H42340" s="2">
        <v>41306</v>
      </c>
      <c r="I42340" t="s">
        <v>156</v>
      </c>
      <c r="J42340">
        <v>12730</v>
      </c>
      <c r="K42340" s="24">
        <v>0</v>
      </c>
      <c r="L42340" s="24">
        <f t="shared" si="661"/>
        <v>0</v>
      </c>
      <c r="M42340">
        <v>1</v>
      </c>
    </row>
    <row r="42341" spans="1:13" hidden="1" x14ac:dyDescent="0.3">
      <c r="A42341" s="1" t="s">
        <v>15910</v>
      </c>
      <c r="B42341" s="1" t="s">
        <v>571</v>
      </c>
      <c r="C42341">
        <v>1</v>
      </c>
      <c r="D42341">
        <v>1</v>
      </c>
      <c r="E42341" s="2">
        <v>41334</v>
      </c>
      <c r="F42341" s="2">
        <v>41334</v>
      </c>
      <c r="G42341" s="2">
        <v>41334</v>
      </c>
      <c r="H42341" s="2">
        <v>41306</v>
      </c>
      <c r="I42341" t="s">
        <v>181</v>
      </c>
      <c r="J42341">
        <v>14387</v>
      </c>
      <c r="K42341" s="24">
        <v>0</v>
      </c>
      <c r="L42341" s="24">
        <f t="shared" si="661"/>
        <v>0</v>
      </c>
      <c r="M42341">
        <v>1</v>
      </c>
    </row>
    <row r="42342" spans="1:13" hidden="1" x14ac:dyDescent="0.3">
      <c r="A42342" s="1" t="s">
        <v>15910</v>
      </c>
      <c r="B42342" s="1" t="s">
        <v>571</v>
      </c>
      <c r="C42342">
        <v>1</v>
      </c>
      <c r="D42342">
        <v>1</v>
      </c>
      <c r="E42342" s="2">
        <v>41334</v>
      </c>
      <c r="F42342" s="2">
        <v>41334</v>
      </c>
      <c r="G42342" s="2">
        <v>41334</v>
      </c>
      <c r="H42342" s="2">
        <v>41306</v>
      </c>
      <c r="I42342" t="s">
        <v>101</v>
      </c>
      <c r="J42342">
        <v>12705</v>
      </c>
      <c r="K42342" s="24">
        <v>0</v>
      </c>
      <c r="L42342" s="24">
        <f t="shared" si="661"/>
        <v>0</v>
      </c>
      <c r="M42342">
        <v>1</v>
      </c>
    </row>
    <row r="42343" spans="1:13" hidden="1" x14ac:dyDescent="0.3">
      <c r="A42343" s="1" t="s">
        <v>15910</v>
      </c>
      <c r="B42343" s="1" t="s">
        <v>571</v>
      </c>
      <c r="C42343">
        <v>1</v>
      </c>
      <c r="D42343">
        <v>1</v>
      </c>
      <c r="E42343" s="2">
        <v>41334</v>
      </c>
      <c r="F42343" s="2">
        <v>41334</v>
      </c>
      <c r="G42343" s="2">
        <v>41334</v>
      </c>
      <c r="H42343" s="2">
        <v>41306</v>
      </c>
      <c r="I42343" t="s">
        <v>529</v>
      </c>
      <c r="J42343">
        <v>12705</v>
      </c>
      <c r="K42343" s="24">
        <v>0</v>
      </c>
      <c r="L42343" s="24">
        <f t="shared" si="661"/>
        <v>0</v>
      </c>
      <c r="M42343">
        <v>1</v>
      </c>
    </row>
    <row r="42344" spans="1:13" hidden="1" x14ac:dyDescent="0.3">
      <c r="A42344" s="1" t="s">
        <v>15910</v>
      </c>
      <c r="B42344" s="1" t="s">
        <v>571</v>
      </c>
      <c r="C42344">
        <v>1</v>
      </c>
      <c r="D42344">
        <v>1</v>
      </c>
      <c r="E42344" s="2">
        <v>41334</v>
      </c>
      <c r="F42344" s="2">
        <v>41334</v>
      </c>
      <c r="G42344" s="2">
        <v>41334</v>
      </c>
      <c r="H42344" s="2">
        <v>41306</v>
      </c>
      <c r="I42344" t="s">
        <v>398</v>
      </c>
      <c r="J42344">
        <v>12705</v>
      </c>
      <c r="K42344" s="24">
        <v>0</v>
      </c>
      <c r="L42344" s="24">
        <f t="shared" si="661"/>
        <v>0</v>
      </c>
      <c r="M42344">
        <v>1</v>
      </c>
    </row>
    <row r="42345" spans="1:13" hidden="1" x14ac:dyDescent="0.3">
      <c r="A42345" s="1" t="s">
        <v>15910</v>
      </c>
      <c r="B42345" s="1" t="s">
        <v>571</v>
      </c>
      <c r="C42345">
        <v>1</v>
      </c>
      <c r="D42345">
        <v>1</v>
      </c>
      <c r="E42345" s="2">
        <v>41334</v>
      </c>
      <c r="F42345" s="2">
        <v>41334</v>
      </c>
      <c r="G42345" s="2">
        <v>41334</v>
      </c>
      <c r="H42345" s="2">
        <v>41306</v>
      </c>
      <c r="I42345" t="s">
        <v>546</v>
      </c>
      <c r="J42345">
        <v>12705</v>
      </c>
      <c r="K42345" s="24">
        <v>0</v>
      </c>
      <c r="L42345" s="24">
        <f t="shared" si="661"/>
        <v>0</v>
      </c>
      <c r="M42345">
        <v>1</v>
      </c>
    </row>
    <row r="42346" spans="1:13" hidden="1" x14ac:dyDescent="0.3">
      <c r="A42346" s="1" t="s">
        <v>15910</v>
      </c>
      <c r="B42346" s="1" t="s">
        <v>571</v>
      </c>
      <c r="C42346">
        <v>1</v>
      </c>
      <c r="D42346">
        <v>1</v>
      </c>
      <c r="E42346" s="2">
        <v>41334</v>
      </c>
      <c r="F42346" s="2">
        <v>41334</v>
      </c>
      <c r="G42346" s="2">
        <v>41334</v>
      </c>
      <c r="H42346" s="2">
        <v>41306</v>
      </c>
      <c r="I42346" t="s">
        <v>393</v>
      </c>
      <c r="J42346">
        <v>12705</v>
      </c>
      <c r="K42346" s="24">
        <v>0</v>
      </c>
      <c r="L42346" s="24">
        <f t="shared" si="661"/>
        <v>0</v>
      </c>
      <c r="M42346">
        <v>1</v>
      </c>
    </row>
    <row r="42347" spans="1:13" hidden="1" x14ac:dyDescent="0.3">
      <c r="A42347" s="1" t="s">
        <v>15910</v>
      </c>
      <c r="B42347" s="1" t="s">
        <v>571</v>
      </c>
      <c r="C42347">
        <v>1</v>
      </c>
      <c r="D42347">
        <v>1</v>
      </c>
      <c r="E42347" s="2">
        <v>41334</v>
      </c>
      <c r="F42347" s="2">
        <v>41334</v>
      </c>
      <c r="G42347" s="2">
        <v>41334</v>
      </c>
      <c r="H42347" s="2">
        <v>41306</v>
      </c>
      <c r="I42347" t="s">
        <v>358</v>
      </c>
      <c r="J42347">
        <v>12730</v>
      </c>
      <c r="K42347" s="24">
        <v>0</v>
      </c>
      <c r="L42347" s="24">
        <f t="shared" si="661"/>
        <v>0</v>
      </c>
      <c r="M42347">
        <v>1</v>
      </c>
    </row>
    <row r="42348" spans="1:13" hidden="1" x14ac:dyDescent="0.3">
      <c r="A42348" s="1" t="s">
        <v>15910</v>
      </c>
      <c r="B42348" s="1" t="s">
        <v>571</v>
      </c>
      <c r="C42348">
        <v>1</v>
      </c>
      <c r="D42348">
        <v>1</v>
      </c>
      <c r="E42348" s="2">
        <v>41334</v>
      </c>
      <c r="F42348" s="2">
        <v>41334</v>
      </c>
      <c r="G42348" s="2">
        <v>41334</v>
      </c>
      <c r="H42348" s="2">
        <v>41306</v>
      </c>
      <c r="I42348" t="s">
        <v>306</v>
      </c>
      <c r="J42348">
        <v>12354</v>
      </c>
      <c r="K42348" s="24">
        <v>0</v>
      </c>
      <c r="L42348" s="24">
        <f t="shared" si="661"/>
        <v>0</v>
      </c>
      <c r="M42348">
        <v>1</v>
      </c>
    </row>
    <row r="42349" spans="1:13" hidden="1" x14ac:dyDescent="0.3">
      <c r="A42349" s="1" t="s">
        <v>15910</v>
      </c>
      <c r="B42349" s="1" t="s">
        <v>571</v>
      </c>
      <c r="C42349">
        <v>1</v>
      </c>
      <c r="D42349">
        <v>1</v>
      </c>
      <c r="E42349" s="2">
        <v>41334</v>
      </c>
      <c r="F42349" s="2">
        <v>41334</v>
      </c>
      <c r="G42349" s="2">
        <v>41334</v>
      </c>
      <c r="H42349" s="2">
        <v>41306</v>
      </c>
      <c r="I42349" t="s">
        <v>47</v>
      </c>
      <c r="J42349">
        <v>14388</v>
      </c>
      <c r="K42349" s="24">
        <v>0</v>
      </c>
      <c r="L42349" s="24">
        <f t="shared" si="661"/>
        <v>0</v>
      </c>
      <c r="M42349">
        <v>1</v>
      </c>
    </row>
    <row r="42350" spans="1:13" hidden="1" x14ac:dyDescent="0.3">
      <c r="A42350" s="1" t="s">
        <v>15910</v>
      </c>
      <c r="B42350" s="1" t="s">
        <v>571</v>
      </c>
      <c r="C42350">
        <v>1</v>
      </c>
      <c r="D42350">
        <v>1</v>
      </c>
      <c r="E42350" s="2">
        <v>41334</v>
      </c>
      <c r="F42350" s="2">
        <v>41334</v>
      </c>
      <c r="G42350" s="2">
        <v>41334</v>
      </c>
      <c r="H42350" s="2">
        <v>41306</v>
      </c>
      <c r="I42350" t="s">
        <v>444</v>
      </c>
      <c r="J42350">
        <v>14388</v>
      </c>
      <c r="K42350" s="24">
        <v>0</v>
      </c>
      <c r="L42350" s="24">
        <f t="shared" si="661"/>
        <v>0</v>
      </c>
      <c r="M42350">
        <v>1</v>
      </c>
    </row>
    <row r="42351" spans="1:13" hidden="1" x14ac:dyDescent="0.3">
      <c r="A42351" s="1" t="s">
        <v>15910</v>
      </c>
      <c r="B42351" s="1" t="s">
        <v>571</v>
      </c>
      <c r="C42351">
        <v>1</v>
      </c>
      <c r="D42351">
        <v>1</v>
      </c>
      <c r="E42351" s="2">
        <v>41334</v>
      </c>
      <c r="F42351" s="2">
        <v>41334</v>
      </c>
      <c r="G42351" s="2">
        <v>41334</v>
      </c>
      <c r="H42351" s="2">
        <v>41306</v>
      </c>
      <c r="I42351" t="s">
        <v>121</v>
      </c>
      <c r="J42351">
        <v>14388</v>
      </c>
      <c r="K42351" s="24">
        <v>0</v>
      </c>
      <c r="L42351" s="24">
        <f t="shared" si="661"/>
        <v>0</v>
      </c>
      <c r="M42351">
        <v>1</v>
      </c>
    </row>
    <row r="42352" spans="1:13" hidden="1" x14ac:dyDescent="0.3">
      <c r="A42352" s="1" t="s">
        <v>15910</v>
      </c>
      <c r="B42352" s="1" t="s">
        <v>571</v>
      </c>
      <c r="C42352">
        <v>1</v>
      </c>
      <c r="D42352">
        <v>1</v>
      </c>
      <c r="E42352" s="2">
        <v>41334</v>
      </c>
      <c r="F42352" s="2">
        <v>41334</v>
      </c>
      <c r="G42352" s="2">
        <v>41334</v>
      </c>
      <c r="H42352" s="2">
        <v>41306</v>
      </c>
      <c r="I42352" t="s">
        <v>550</v>
      </c>
      <c r="J42352">
        <v>14388</v>
      </c>
      <c r="K42352" s="24">
        <v>0</v>
      </c>
      <c r="L42352" s="24">
        <f t="shared" si="661"/>
        <v>0</v>
      </c>
      <c r="M42352">
        <v>1</v>
      </c>
    </row>
    <row r="42353" spans="1:13" hidden="1" x14ac:dyDescent="0.3">
      <c r="A42353" s="1" t="s">
        <v>15910</v>
      </c>
      <c r="B42353" s="1" t="s">
        <v>571</v>
      </c>
      <c r="C42353">
        <v>1</v>
      </c>
      <c r="D42353">
        <v>1</v>
      </c>
      <c r="E42353" s="2">
        <v>41334</v>
      </c>
      <c r="F42353" s="2">
        <v>41334</v>
      </c>
      <c r="G42353" s="2">
        <v>41334</v>
      </c>
      <c r="H42353" s="2">
        <v>41306</v>
      </c>
      <c r="I42353" t="s">
        <v>174</v>
      </c>
      <c r="J42353">
        <v>12720</v>
      </c>
      <c r="K42353" s="24">
        <v>0</v>
      </c>
      <c r="L42353" s="24">
        <f t="shared" si="661"/>
        <v>0</v>
      </c>
      <c r="M42353">
        <v>1</v>
      </c>
    </row>
    <row r="42354" spans="1:13" hidden="1" x14ac:dyDescent="0.3">
      <c r="A42354" s="1" t="s">
        <v>15910</v>
      </c>
      <c r="B42354" s="1" t="s">
        <v>571</v>
      </c>
      <c r="C42354">
        <v>1</v>
      </c>
      <c r="D42354">
        <v>1</v>
      </c>
      <c r="E42354" s="2">
        <v>41334</v>
      </c>
      <c r="F42354" s="2">
        <v>41334</v>
      </c>
      <c r="G42354" s="2">
        <v>41334</v>
      </c>
      <c r="H42354" s="2">
        <v>41306</v>
      </c>
      <c r="I42354" t="s">
        <v>253</v>
      </c>
      <c r="J42354">
        <v>12710</v>
      </c>
      <c r="K42354" s="24">
        <v>0</v>
      </c>
      <c r="L42354" s="24">
        <f t="shared" si="661"/>
        <v>0</v>
      </c>
      <c r="M42354">
        <v>1</v>
      </c>
    </row>
    <row r="42355" spans="1:13" hidden="1" x14ac:dyDescent="0.3">
      <c r="A42355" s="1" t="s">
        <v>15910</v>
      </c>
      <c r="B42355" s="1" t="s">
        <v>571</v>
      </c>
      <c r="C42355">
        <v>1</v>
      </c>
      <c r="D42355">
        <v>1</v>
      </c>
      <c r="E42355" s="2">
        <v>41334</v>
      </c>
      <c r="F42355" s="2">
        <v>41334</v>
      </c>
      <c r="G42355" s="2">
        <v>41334</v>
      </c>
      <c r="H42355" s="2">
        <v>41306</v>
      </c>
      <c r="I42355" t="s">
        <v>536</v>
      </c>
      <c r="J42355">
        <v>12710</v>
      </c>
      <c r="K42355" s="24">
        <v>0</v>
      </c>
      <c r="L42355" s="24">
        <f t="shared" si="661"/>
        <v>0</v>
      </c>
      <c r="M42355">
        <v>1</v>
      </c>
    </row>
    <row r="42356" spans="1:13" hidden="1" x14ac:dyDescent="0.3">
      <c r="A42356" s="1" t="s">
        <v>15910</v>
      </c>
      <c r="B42356" s="1" t="s">
        <v>571</v>
      </c>
      <c r="C42356">
        <v>1</v>
      </c>
      <c r="D42356">
        <v>1</v>
      </c>
      <c r="E42356" s="2">
        <v>41334</v>
      </c>
      <c r="F42356" s="2">
        <v>41334</v>
      </c>
      <c r="G42356" s="2">
        <v>41334</v>
      </c>
      <c r="H42356" s="2">
        <v>41306</v>
      </c>
      <c r="I42356" t="s">
        <v>491</v>
      </c>
      <c r="J42356">
        <v>12710</v>
      </c>
      <c r="K42356" s="24">
        <v>0</v>
      </c>
      <c r="L42356" s="24">
        <f t="shared" si="661"/>
        <v>0</v>
      </c>
      <c r="M42356">
        <v>1</v>
      </c>
    </row>
    <row r="42357" spans="1:13" hidden="1" x14ac:dyDescent="0.3">
      <c r="A42357" s="1" t="s">
        <v>15910</v>
      </c>
      <c r="B42357" s="1" t="s">
        <v>571</v>
      </c>
      <c r="C42357">
        <v>1</v>
      </c>
      <c r="D42357">
        <v>1</v>
      </c>
      <c r="E42357" s="2">
        <v>41334</v>
      </c>
      <c r="F42357" s="2">
        <v>41334</v>
      </c>
      <c r="G42357" s="2">
        <v>41334</v>
      </c>
      <c r="H42357" s="2">
        <v>41306</v>
      </c>
      <c r="I42357" t="s">
        <v>385</v>
      </c>
      <c r="J42357">
        <v>14402</v>
      </c>
      <c r="K42357" s="24">
        <v>0</v>
      </c>
      <c r="L42357" s="24">
        <f t="shared" si="661"/>
        <v>0</v>
      </c>
      <c r="M42357">
        <v>1</v>
      </c>
    </row>
    <row r="42358" spans="1:13" hidden="1" x14ac:dyDescent="0.3">
      <c r="A42358" s="1" t="s">
        <v>15910</v>
      </c>
      <c r="B42358" s="1" t="s">
        <v>571</v>
      </c>
      <c r="C42358">
        <v>1</v>
      </c>
      <c r="D42358">
        <v>1</v>
      </c>
      <c r="E42358" s="2">
        <v>41334</v>
      </c>
      <c r="F42358" s="2">
        <v>41334</v>
      </c>
      <c r="G42358" s="2">
        <v>41334</v>
      </c>
      <c r="H42358" s="2">
        <v>41306</v>
      </c>
      <c r="I42358" t="s">
        <v>364</v>
      </c>
      <c r="J42358">
        <v>14402</v>
      </c>
      <c r="K42358" s="24">
        <v>0</v>
      </c>
      <c r="L42358" s="24">
        <f t="shared" si="661"/>
        <v>0</v>
      </c>
      <c r="M42358">
        <v>1</v>
      </c>
    </row>
    <row r="42359" spans="1:13" hidden="1" x14ac:dyDescent="0.3">
      <c r="A42359" s="1" t="s">
        <v>15910</v>
      </c>
      <c r="B42359" s="1" t="s">
        <v>571</v>
      </c>
      <c r="C42359">
        <v>1</v>
      </c>
      <c r="D42359">
        <v>1</v>
      </c>
      <c r="E42359" s="2">
        <v>41334</v>
      </c>
      <c r="F42359" s="2">
        <v>41334</v>
      </c>
      <c r="G42359" s="2">
        <v>41334</v>
      </c>
      <c r="H42359" s="2">
        <v>41306</v>
      </c>
      <c r="I42359" t="s">
        <v>447</v>
      </c>
      <c r="J42359">
        <v>14402</v>
      </c>
      <c r="K42359" s="24">
        <v>0</v>
      </c>
      <c r="L42359" s="24">
        <f t="shared" si="661"/>
        <v>0</v>
      </c>
      <c r="M42359">
        <v>1</v>
      </c>
    </row>
    <row r="42360" spans="1:13" hidden="1" x14ac:dyDescent="0.3">
      <c r="A42360" s="1" t="s">
        <v>15910</v>
      </c>
      <c r="B42360" s="1" t="s">
        <v>571</v>
      </c>
      <c r="C42360">
        <v>1</v>
      </c>
      <c r="D42360">
        <v>1</v>
      </c>
      <c r="E42360" s="2">
        <v>41334</v>
      </c>
      <c r="F42360" s="2">
        <v>41334</v>
      </c>
      <c r="G42360" s="2">
        <v>41334</v>
      </c>
      <c r="H42360" s="2">
        <v>41306</v>
      </c>
      <c r="I42360" t="s">
        <v>450</v>
      </c>
      <c r="J42360">
        <v>14402</v>
      </c>
      <c r="K42360" s="24">
        <v>0</v>
      </c>
      <c r="L42360" s="24">
        <f t="shared" si="661"/>
        <v>0</v>
      </c>
      <c r="M42360">
        <v>1</v>
      </c>
    </row>
    <row r="42361" spans="1:13" hidden="1" x14ac:dyDescent="0.3">
      <c r="A42361" s="1" t="s">
        <v>15910</v>
      </c>
      <c r="B42361" s="1" t="s">
        <v>571</v>
      </c>
      <c r="C42361">
        <v>1</v>
      </c>
      <c r="D42361">
        <v>1</v>
      </c>
      <c r="E42361" s="2">
        <v>41334</v>
      </c>
      <c r="F42361" s="2">
        <v>41334</v>
      </c>
      <c r="G42361" s="2">
        <v>41334</v>
      </c>
      <c r="H42361" s="2">
        <v>41306</v>
      </c>
      <c r="I42361" t="s">
        <v>433</v>
      </c>
      <c r="J42361">
        <v>14406</v>
      </c>
      <c r="K42361" s="24">
        <v>0</v>
      </c>
      <c r="L42361" s="24">
        <f t="shared" si="661"/>
        <v>0</v>
      </c>
      <c r="M42361">
        <v>1</v>
      </c>
    </row>
    <row r="42362" spans="1:13" hidden="1" x14ac:dyDescent="0.3">
      <c r="A42362" s="1" t="s">
        <v>15910</v>
      </c>
      <c r="B42362" s="1" t="s">
        <v>571</v>
      </c>
      <c r="C42362">
        <v>1</v>
      </c>
      <c r="D42362">
        <v>1</v>
      </c>
      <c r="E42362" s="2">
        <v>41334</v>
      </c>
      <c r="F42362" s="2">
        <v>41334</v>
      </c>
      <c r="G42362" s="2">
        <v>41334</v>
      </c>
      <c r="H42362" s="2">
        <v>41306</v>
      </c>
      <c r="I42362" t="s">
        <v>395</v>
      </c>
      <c r="J42362">
        <v>14406</v>
      </c>
      <c r="K42362" s="24">
        <v>0</v>
      </c>
      <c r="L42362" s="24">
        <f t="shared" si="661"/>
        <v>0</v>
      </c>
      <c r="M42362">
        <v>1</v>
      </c>
    </row>
    <row r="42363" spans="1:13" hidden="1" x14ac:dyDescent="0.3">
      <c r="A42363" s="1" t="s">
        <v>15910</v>
      </c>
      <c r="B42363" s="1" t="s">
        <v>571</v>
      </c>
      <c r="C42363">
        <v>1</v>
      </c>
      <c r="D42363">
        <v>1</v>
      </c>
      <c r="E42363" s="2">
        <v>41334</v>
      </c>
      <c r="F42363" s="2">
        <v>41334</v>
      </c>
      <c r="G42363" s="2">
        <v>41334</v>
      </c>
      <c r="H42363" s="2">
        <v>41306</v>
      </c>
      <c r="I42363" t="s">
        <v>388</v>
      </c>
      <c r="J42363">
        <v>14406</v>
      </c>
      <c r="K42363" s="24">
        <v>0</v>
      </c>
      <c r="L42363" s="24">
        <f t="shared" si="661"/>
        <v>0</v>
      </c>
      <c r="M42363">
        <v>1</v>
      </c>
    </row>
    <row r="42364" spans="1:13" hidden="1" x14ac:dyDescent="0.3">
      <c r="A42364" s="1" t="s">
        <v>15910</v>
      </c>
      <c r="B42364" s="1" t="s">
        <v>571</v>
      </c>
      <c r="C42364">
        <v>1</v>
      </c>
      <c r="D42364">
        <v>1</v>
      </c>
      <c r="E42364" s="2">
        <v>41334</v>
      </c>
      <c r="F42364" s="2">
        <v>41334</v>
      </c>
      <c r="G42364" s="2">
        <v>41334</v>
      </c>
      <c r="H42364" s="2">
        <v>41306</v>
      </c>
      <c r="I42364" t="s">
        <v>451</v>
      </c>
      <c r="J42364">
        <v>14406</v>
      </c>
      <c r="K42364" s="24">
        <v>0</v>
      </c>
      <c r="L42364" s="24">
        <f t="shared" si="661"/>
        <v>0</v>
      </c>
      <c r="M42364">
        <v>1</v>
      </c>
    </row>
    <row r="42365" spans="1:13" hidden="1" x14ac:dyDescent="0.3">
      <c r="A42365" s="1" t="s">
        <v>15910</v>
      </c>
      <c r="B42365" s="1" t="s">
        <v>571</v>
      </c>
      <c r="C42365">
        <v>1</v>
      </c>
      <c r="D42365">
        <v>1</v>
      </c>
      <c r="E42365" s="2">
        <v>41334</v>
      </c>
      <c r="F42365" s="2">
        <v>41334</v>
      </c>
      <c r="G42365" s="2">
        <v>41334</v>
      </c>
      <c r="H42365" s="2">
        <v>41306</v>
      </c>
      <c r="I42365" t="s">
        <v>487</v>
      </c>
      <c r="J42365">
        <v>14406</v>
      </c>
      <c r="K42365" s="24">
        <v>0</v>
      </c>
      <c r="L42365" s="24">
        <f t="shared" si="661"/>
        <v>0</v>
      </c>
      <c r="M42365">
        <v>1</v>
      </c>
    </row>
    <row r="42366" spans="1:13" hidden="1" x14ac:dyDescent="0.3">
      <c r="A42366" s="1" t="s">
        <v>15910</v>
      </c>
      <c r="B42366" s="1" t="s">
        <v>571</v>
      </c>
      <c r="C42366">
        <v>1</v>
      </c>
      <c r="D42366">
        <v>1</v>
      </c>
      <c r="E42366" s="2">
        <v>41334</v>
      </c>
      <c r="F42366" s="2">
        <v>41334</v>
      </c>
      <c r="G42366" s="2">
        <v>41334</v>
      </c>
      <c r="H42366" s="2">
        <v>41306</v>
      </c>
      <c r="I42366" t="s">
        <v>527</v>
      </c>
      <c r="J42366">
        <v>14411</v>
      </c>
      <c r="K42366" s="24">
        <v>0</v>
      </c>
      <c r="L42366" s="24">
        <f t="shared" si="661"/>
        <v>0</v>
      </c>
      <c r="M42366">
        <v>1</v>
      </c>
    </row>
    <row r="42367" spans="1:13" hidden="1" x14ac:dyDescent="0.3">
      <c r="A42367" s="1" t="s">
        <v>15910</v>
      </c>
      <c r="B42367" s="1" t="s">
        <v>571</v>
      </c>
      <c r="C42367">
        <v>1</v>
      </c>
      <c r="D42367">
        <v>1</v>
      </c>
      <c r="E42367" s="2">
        <v>41334</v>
      </c>
      <c r="F42367" s="2">
        <v>41334</v>
      </c>
      <c r="G42367" s="2">
        <v>41334</v>
      </c>
      <c r="H42367" s="2">
        <v>41306</v>
      </c>
      <c r="I42367" t="s">
        <v>426</v>
      </c>
      <c r="J42367">
        <v>12700</v>
      </c>
      <c r="K42367" s="24">
        <v>0</v>
      </c>
      <c r="L42367" s="24">
        <f t="shared" si="661"/>
        <v>0</v>
      </c>
      <c r="M42367">
        <v>1</v>
      </c>
    </row>
    <row r="42368" spans="1:13" hidden="1" x14ac:dyDescent="0.3">
      <c r="A42368" s="1" t="s">
        <v>15910</v>
      </c>
      <c r="B42368" s="1" t="s">
        <v>571</v>
      </c>
      <c r="C42368">
        <v>1</v>
      </c>
      <c r="D42368">
        <v>1</v>
      </c>
      <c r="E42368" s="2">
        <v>41334</v>
      </c>
      <c r="F42368" s="2">
        <v>41334</v>
      </c>
      <c r="G42368" s="2">
        <v>41334</v>
      </c>
      <c r="H42368" s="2">
        <v>41306</v>
      </c>
      <c r="I42368" t="s">
        <v>422</v>
      </c>
      <c r="J42368">
        <v>14406</v>
      </c>
      <c r="K42368" s="24">
        <v>0</v>
      </c>
      <c r="L42368" s="24">
        <f t="shared" si="661"/>
        <v>0</v>
      </c>
      <c r="M42368">
        <v>1</v>
      </c>
    </row>
    <row r="42369" spans="1:13" hidden="1" x14ac:dyDescent="0.3">
      <c r="A42369" s="1" t="s">
        <v>15910</v>
      </c>
      <c r="B42369" s="1" t="s">
        <v>571</v>
      </c>
      <c r="C42369">
        <v>1</v>
      </c>
      <c r="D42369">
        <v>1</v>
      </c>
      <c r="E42369" s="2">
        <v>41334</v>
      </c>
      <c r="F42369" s="2">
        <v>41334</v>
      </c>
      <c r="G42369" s="2">
        <v>41334</v>
      </c>
      <c r="H42369" s="2">
        <v>41306</v>
      </c>
      <c r="I42369" t="s">
        <v>525</v>
      </c>
      <c r="J42369">
        <v>14411</v>
      </c>
      <c r="K42369" s="24">
        <v>0</v>
      </c>
      <c r="L42369" s="24">
        <f t="shared" si="661"/>
        <v>0</v>
      </c>
      <c r="M42369">
        <v>1</v>
      </c>
    </row>
    <row r="42370" spans="1:13" hidden="1" x14ac:dyDescent="0.3">
      <c r="A42370" s="1" t="s">
        <v>15910</v>
      </c>
      <c r="B42370" s="1" t="s">
        <v>571</v>
      </c>
      <c r="C42370">
        <v>1</v>
      </c>
      <c r="D42370">
        <v>1</v>
      </c>
      <c r="E42370" s="2">
        <v>41334</v>
      </c>
      <c r="F42370" s="2">
        <v>41334</v>
      </c>
      <c r="G42370" s="2">
        <v>41334</v>
      </c>
      <c r="H42370" s="2">
        <v>41306</v>
      </c>
      <c r="I42370" t="s">
        <v>485</v>
      </c>
      <c r="J42370">
        <v>12210</v>
      </c>
      <c r="K42370" s="24">
        <v>0</v>
      </c>
      <c r="L42370" s="24">
        <f t="shared" si="661"/>
        <v>0</v>
      </c>
      <c r="M42370">
        <v>1</v>
      </c>
    </row>
    <row r="42371" spans="1:13" hidden="1" x14ac:dyDescent="0.3">
      <c r="A42371" s="1" t="s">
        <v>15910</v>
      </c>
      <c r="B42371" s="1" t="s">
        <v>571</v>
      </c>
      <c r="C42371">
        <v>1</v>
      </c>
      <c r="D42371">
        <v>1</v>
      </c>
      <c r="E42371" s="2">
        <v>41334</v>
      </c>
      <c r="F42371" s="2">
        <v>41334</v>
      </c>
      <c r="G42371" s="2">
        <v>41334</v>
      </c>
      <c r="H42371" s="2">
        <v>41306</v>
      </c>
      <c r="I42371" t="s">
        <v>466</v>
      </c>
      <c r="J42371">
        <v>12210</v>
      </c>
      <c r="K42371" s="24">
        <v>0</v>
      </c>
      <c r="L42371" s="24">
        <f t="shared" ref="L42371:L42434" si="662">K42371/1000</f>
        <v>0</v>
      </c>
      <c r="M42371">
        <v>1</v>
      </c>
    </row>
    <row r="42372" spans="1:13" hidden="1" x14ac:dyDescent="0.3">
      <c r="A42372" s="1" t="s">
        <v>15910</v>
      </c>
      <c r="B42372" s="1" t="s">
        <v>571</v>
      </c>
      <c r="C42372">
        <v>1</v>
      </c>
      <c r="D42372">
        <v>1</v>
      </c>
      <c r="E42372" s="2">
        <v>41334</v>
      </c>
      <c r="F42372" s="2">
        <v>41334</v>
      </c>
      <c r="G42372" s="2">
        <v>41334</v>
      </c>
      <c r="H42372" s="2">
        <v>41306</v>
      </c>
      <c r="I42372" t="s">
        <v>503</v>
      </c>
      <c r="J42372">
        <v>12210</v>
      </c>
      <c r="K42372" s="24">
        <v>0</v>
      </c>
      <c r="L42372" s="24">
        <f t="shared" si="662"/>
        <v>0</v>
      </c>
      <c r="M42372">
        <v>1</v>
      </c>
    </row>
    <row r="42373" spans="1:13" hidden="1" x14ac:dyDescent="0.3">
      <c r="A42373" s="1" t="s">
        <v>15910</v>
      </c>
      <c r="B42373" s="1" t="s">
        <v>571</v>
      </c>
      <c r="C42373">
        <v>1</v>
      </c>
      <c r="D42373">
        <v>1</v>
      </c>
      <c r="E42373" s="2">
        <v>41334</v>
      </c>
      <c r="F42373" s="2">
        <v>41334</v>
      </c>
      <c r="G42373" s="2">
        <v>41334</v>
      </c>
      <c r="H42373" s="2">
        <v>41306</v>
      </c>
      <c r="I42373" t="s">
        <v>321</v>
      </c>
      <c r="J42373">
        <v>12210</v>
      </c>
      <c r="K42373" s="24">
        <v>0</v>
      </c>
      <c r="L42373" s="24">
        <f t="shared" si="662"/>
        <v>0</v>
      </c>
      <c r="M42373">
        <v>1</v>
      </c>
    </row>
    <row r="42374" spans="1:13" hidden="1" x14ac:dyDescent="0.3">
      <c r="A42374" s="1" t="s">
        <v>15910</v>
      </c>
      <c r="B42374" s="1" t="s">
        <v>571</v>
      </c>
      <c r="C42374">
        <v>1</v>
      </c>
      <c r="D42374">
        <v>1</v>
      </c>
      <c r="E42374" s="2">
        <v>41334</v>
      </c>
      <c r="F42374" s="2">
        <v>41334</v>
      </c>
      <c r="G42374" s="2">
        <v>41334</v>
      </c>
      <c r="H42374" s="2">
        <v>41306</v>
      </c>
      <c r="I42374" t="s">
        <v>469</v>
      </c>
      <c r="J42374">
        <v>12210</v>
      </c>
      <c r="K42374" s="24">
        <v>0</v>
      </c>
      <c r="L42374" s="24">
        <f t="shared" si="662"/>
        <v>0</v>
      </c>
      <c r="M42374">
        <v>1</v>
      </c>
    </row>
    <row r="42375" spans="1:13" hidden="1" x14ac:dyDescent="0.3">
      <c r="A42375" s="1" t="s">
        <v>15910</v>
      </c>
      <c r="B42375" s="1" t="s">
        <v>571</v>
      </c>
      <c r="C42375">
        <v>1</v>
      </c>
      <c r="D42375">
        <v>1</v>
      </c>
      <c r="E42375" s="2">
        <v>41334</v>
      </c>
      <c r="F42375" s="2">
        <v>41334</v>
      </c>
      <c r="G42375" s="2">
        <v>41334</v>
      </c>
      <c r="H42375" s="2">
        <v>41306</v>
      </c>
      <c r="I42375" t="s">
        <v>516</v>
      </c>
      <c r="J42375">
        <v>12210</v>
      </c>
      <c r="K42375" s="24">
        <v>0</v>
      </c>
      <c r="L42375" s="24">
        <f t="shared" si="662"/>
        <v>0</v>
      </c>
      <c r="M42375">
        <v>1</v>
      </c>
    </row>
    <row r="42376" spans="1:13" hidden="1" x14ac:dyDescent="0.3">
      <c r="A42376" s="1" t="s">
        <v>15910</v>
      </c>
      <c r="B42376" s="1" t="s">
        <v>571</v>
      </c>
      <c r="C42376">
        <v>1</v>
      </c>
      <c r="D42376">
        <v>1</v>
      </c>
      <c r="E42376" s="2">
        <v>41334</v>
      </c>
      <c r="F42376" s="2">
        <v>41334</v>
      </c>
      <c r="G42376" s="2">
        <v>41334</v>
      </c>
      <c r="H42376" s="2">
        <v>41306</v>
      </c>
      <c r="I42376" t="s">
        <v>344</v>
      </c>
      <c r="J42376">
        <v>12210</v>
      </c>
      <c r="K42376" s="24">
        <v>0</v>
      </c>
      <c r="L42376" s="24">
        <f t="shared" si="662"/>
        <v>0</v>
      </c>
      <c r="M42376">
        <v>1</v>
      </c>
    </row>
    <row r="42377" spans="1:13" hidden="1" x14ac:dyDescent="0.3">
      <c r="A42377" s="1" t="s">
        <v>15910</v>
      </c>
      <c r="B42377" s="1" t="s">
        <v>571</v>
      </c>
      <c r="C42377">
        <v>1</v>
      </c>
      <c r="D42377">
        <v>1</v>
      </c>
      <c r="E42377" s="2">
        <v>41334</v>
      </c>
      <c r="F42377" s="2">
        <v>41334</v>
      </c>
      <c r="G42377" s="2">
        <v>41334</v>
      </c>
      <c r="H42377" s="2">
        <v>41306</v>
      </c>
      <c r="I42377" t="s">
        <v>186</v>
      </c>
      <c r="J42377">
        <v>12210</v>
      </c>
      <c r="K42377" s="24">
        <v>0</v>
      </c>
      <c r="L42377" s="24">
        <f t="shared" si="662"/>
        <v>0</v>
      </c>
      <c r="M42377">
        <v>1</v>
      </c>
    </row>
    <row r="42378" spans="1:13" hidden="1" x14ac:dyDescent="0.3">
      <c r="A42378" s="1" t="s">
        <v>15910</v>
      </c>
      <c r="B42378" s="1" t="s">
        <v>571</v>
      </c>
      <c r="C42378">
        <v>1</v>
      </c>
      <c r="D42378">
        <v>1</v>
      </c>
      <c r="E42378" s="2">
        <v>41334</v>
      </c>
      <c r="F42378" s="2">
        <v>41334</v>
      </c>
      <c r="G42378" s="2">
        <v>41334</v>
      </c>
      <c r="H42378" s="2">
        <v>41306</v>
      </c>
      <c r="I42378" t="s">
        <v>192</v>
      </c>
      <c r="J42378">
        <v>12210</v>
      </c>
      <c r="K42378" s="24">
        <v>0</v>
      </c>
      <c r="L42378" s="24">
        <f t="shared" si="662"/>
        <v>0</v>
      </c>
      <c r="M42378">
        <v>1</v>
      </c>
    </row>
    <row r="42379" spans="1:13" hidden="1" x14ac:dyDescent="0.3">
      <c r="A42379" s="1" t="s">
        <v>15910</v>
      </c>
      <c r="B42379" s="1" t="s">
        <v>571</v>
      </c>
      <c r="C42379">
        <v>1</v>
      </c>
      <c r="D42379">
        <v>1</v>
      </c>
      <c r="E42379" s="2">
        <v>41334</v>
      </c>
      <c r="F42379" s="2">
        <v>41334</v>
      </c>
      <c r="G42379" s="2">
        <v>41334</v>
      </c>
      <c r="H42379" s="2">
        <v>41306</v>
      </c>
      <c r="I42379" t="s">
        <v>149</v>
      </c>
      <c r="J42379">
        <v>12210</v>
      </c>
      <c r="K42379" s="24">
        <v>0</v>
      </c>
      <c r="L42379" s="24">
        <f t="shared" si="662"/>
        <v>0</v>
      </c>
      <c r="M42379">
        <v>1</v>
      </c>
    </row>
    <row r="42380" spans="1:13" hidden="1" x14ac:dyDescent="0.3">
      <c r="A42380" s="1" t="s">
        <v>15910</v>
      </c>
      <c r="B42380" s="1" t="s">
        <v>571</v>
      </c>
      <c r="C42380">
        <v>1</v>
      </c>
      <c r="D42380">
        <v>1</v>
      </c>
      <c r="E42380" s="2">
        <v>41334</v>
      </c>
      <c r="F42380" s="2">
        <v>41334</v>
      </c>
      <c r="G42380" s="2">
        <v>41334</v>
      </c>
      <c r="H42380" s="2">
        <v>41306</v>
      </c>
      <c r="I42380" t="s">
        <v>421</v>
      </c>
      <c r="J42380">
        <v>12210</v>
      </c>
      <c r="K42380" s="24">
        <v>0</v>
      </c>
      <c r="L42380" s="24">
        <f t="shared" si="662"/>
        <v>0</v>
      </c>
      <c r="M42380">
        <v>1</v>
      </c>
    </row>
    <row r="42381" spans="1:13" hidden="1" x14ac:dyDescent="0.3">
      <c r="A42381" s="1" t="s">
        <v>15910</v>
      </c>
      <c r="B42381" s="1" t="s">
        <v>571</v>
      </c>
      <c r="C42381">
        <v>1</v>
      </c>
      <c r="D42381">
        <v>1</v>
      </c>
      <c r="E42381" s="2">
        <v>41334</v>
      </c>
      <c r="F42381" s="2">
        <v>41334</v>
      </c>
      <c r="G42381" s="2">
        <v>41334</v>
      </c>
      <c r="H42381" s="2">
        <v>41306</v>
      </c>
      <c r="I42381" t="s">
        <v>341</v>
      </c>
      <c r="J42381">
        <v>12210</v>
      </c>
      <c r="K42381" s="24">
        <v>0</v>
      </c>
      <c r="L42381" s="24">
        <f t="shared" si="662"/>
        <v>0</v>
      </c>
      <c r="M42381">
        <v>1</v>
      </c>
    </row>
    <row r="42382" spans="1:13" hidden="1" x14ac:dyDescent="0.3">
      <c r="A42382" s="1" t="s">
        <v>15910</v>
      </c>
      <c r="B42382" s="1" t="s">
        <v>571</v>
      </c>
      <c r="C42382">
        <v>1</v>
      </c>
      <c r="D42382">
        <v>1</v>
      </c>
      <c r="E42382" s="2">
        <v>41334</v>
      </c>
      <c r="F42382" s="2">
        <v>41334</v>
      </c>
      <c r="G42382" s="2">
        <v>41334</v>
      </c>
      <c r="H42382" s="2">
        <v>41306</v>
      </c>
      <c r="I42382" t="s">
        <v>140</v>
      </c>
      <c r="J42382">
        <v>12200</v>
      </c>
      <c r="K42382" s="24">
        <v>0</v>
      </c>
      <c r="L42382" s="24">
        <f t="shared" si="662"/>
        <v>0</v>
      </c>
      <c r="M42382">
        <v>1</v>
      </c>
    </row>
    <row r="42383" spans="1:13" hidden="1" x14ac:dyDescent="0.3">
      <c r="A42383" s="1" t="s">
        <v>15910</v>
      </c>
      <c r="B42383" s="1" t="s">
        <v>571</v>
      </c>
      <c r="C42383">
        <v>1</v>
      </c>
      <c r="D42383">
        <v>1</v>
      </c>
      <c r="E42383" s="2">
        <v>41334</v>
      </c>
      <c r="F42383" s="2">
        <v>41334</v>
      </c>
      <c r="G42383" s="2">
        <v>41334</v>
      </c>
      <c r="H42383" s="2">
        <v>41306</v>
      </c>
      <c r="I42383" t="s">
        <v>497</v>
      </c>
      <c r="J42383">
        <v>12200</v>
      </c>
      <c r="K42383" s="24">
        <v>0</v>
      </c>
      <c r="L42383" s="24">
        <f t="shared" si="662"/>
        <v>0</v>
      </c>
      <c r="M42383">
        <v>1</v>
      </c>
    </row>
    <row r="42384" spans="1:13" hidden="1" x14ac:dyDescent="0.3">
      <c r="A42384" s="1" t="s">
        <v>15910</v>
      </c>
      <c r="B42384" s="1" t="s">
        <v>571</v>
      </c>
      <c r="C42384">
        <v>1</v>
      </c>
      <c r="D42384">
        <v>1</v>
      </c>
      <c r="E42384" s="2">
        <v>41334</v>
      </c>
      <c r="F42384" s="2">
        <v>41334</v>
      </c>
      <c r="G42384" s="2">
        <v>41334</v>
      </c>
      <c r="H42384" s="2">
        <v>41306</v>
      </c>
      <c r="I42384" t="s">
        <v>42</v>
      </c>
      <c r="J42384">
        <v>12200</v>
      </c>
      <c r="K42384" s="24">
        <v>0</v>
      </c>
      <c r="L42384" s="24">
        <f t="shared" si="662"/>
        <v>0</v>
      </c>
      <c r="M42384">
        <v>1</v>
      </c>
    </row>
    <row r="42385" spans="1:13" hidden="1" x14ac:dyDescent="0.3">
      <c r="A42385" s="1" t="s">
        <v>15910</v>
      </c>
      <c r="B42385" s="1" t="s">
        <v>571</v>
      </c>
      <c r="C42385">
        <v>1</v>
      </c>
      <c r="D42385">
        <v>1</v>
      </c>
      <c r="E42385" s="2">
        <v>41334</v>
      </c>
      <c r="F42385" s="2">
        <v>41334</v>
      </c>
      <c r="G42385" s="2">
        <v>41334</v>
      </c>
      <c r="H42385" s="2">
        <v>41306</v>
      </c>
      <c r="I42385" t="s">
        <v>46</v>
      </c>
      <c r="J42385">
        <v>12200</v>
      </c>
      <c r="K42385" s="24">
        <v>0</v>
      </c>
      <c r="L42385" s="24">
        <f t="shared" si="662"/>
        <v>0</v>
      </c>
      <c r="M42385">
        <v>1</v>
      </c>
    </row>
    <row r="42386" spans="1:13" hidden="1" x14ac:dyDescent="0.3">
      <c r="A42386" s="1" t="s">
        <v>15910</v>
      </c>
      <c r="B42386" s="1" t="s">
        <v>571</v>
      </c>
      <c r="C42386">
        <v>1</v>
      </c>
      <c r="D42386">
        <v>1</v>
      </c>
      <c r="E42386" s="2">
        <v>41334</v>
      </c>
      <c r="F42386" s="2">
        <v>41334</v>
      </c>
      <c r="G42386" s="2">
        <v>41334</v>
      </c>
      <c r="H42386" s="2">
        <v>41306</v>
      </c>
      <c r="I42386" t="s">
        <v>16</v>
      </c>
      <c r="J42386">
        <v>12200</v>
      </c>
      <c r="K42386" s="24">
        <v>0</v>
      </c>
      <c r="L42386" s="24">
        <f t="shared" si="662"/>
        <v>0</v>
      </c>
      <c r="M42386">
        <v>1</v>
      </c>
    </row>
    <row r="42387" spans="1:13" hidden="1" x14ac:dyDescent="0.3">
      <c r="A42387" s="1" t="s">
        <v>15910</v>
      </c>
      <c r="B42387" s="1" t="s">
        <v>571</v>
      </c>
      <c r="C42387">
        <v>1</v>
      </c>
      <c r="D42387">
        <v>1</v>
      </c>
      <c r="E42387" s="2">
        <v>41334</v>
      </c>
      <c r="F42387" s="2">
        <v>41334</v>
      </c>
      <c r="G42387" s="2">
        <v>41334</v>
      </c>
      <c r="H42387" s="2">
        <v>41306</v>
      </c>
      <c r="I42387" t="s">
        <v>247</v>
      </c>
      <c r="J42387">
        <v>12200</v>
      </c>
      <c r="K42387" s="24">
        <v>0</v>
      </c>
      <c r="L42387" s="24">
        <f t="shared" si="662"/>
        <v>0</v>
      </c>
      <c r="M42387">
        <v>1</v>
      </c>
    </row>
    <row r="42388" spans="1:13" hidden="1" x14ac:dyDescent="0.3">
      <c r="A42388" s="1" t="s">
        <v>15910</v>
      </c>
      <c r="B42388" s="1" t="s">
        <v>571</v>
      </c>
      <c r="C42388">
        <v>1</v>
      </c>
      <c r="D42388">
        <v>1</v>
      </c>
      <c r="E42388" s="2">
        <v>41334</v>
      </c>
      <c r="F42388" s="2">
        <v>41334</v>
      </c>
      <c r="G42388" s="2">
        <v>41334</v>
      </c>
      <c r="H42388" s="2">
        <v>41306</v>
      </c>
      <c r="I42388" t="s">
        <v>53</v>
      </c>
      <c r="J42388">
        <v>12100</v>
      </c>
      <c r="K42388" s="24">
        <v>0</v>
      </c>
      <c r="L42388" s="24">
        <f t="shared" si="662"/>
        <v>0</v>
      </c>
      <c r="M42388">
        <v>1</v>
      </c>
    </row>
    <row r="42389" spans="1:13" hidden="1" x14ac:dyDescent="0.3">
      <c r="A42389" s="1" t="s">
        <v>15910</v>
      </c>
      <c r="B42389" s="1" t="s">
        <v>571</v>
      </c>
      <c r="C42389">
        <v>1</v>
      </c>
      <c r="D42389">
        <v>1</v>
      </c>
      <c r="E42389" s="2">
        <v>41334</v>
      </c>
      <c r="F42389" s="2">
        <v>41334</v>
      </c>
      <c r="G42389" s="2">
        <v>41334</v>
      </c>
      <c r="H42389" s="2">
        <v>41306</v>
      </c>
      <c r="I42389" t="s">
        <v>514</v>
      </c>
      <c r="J42389">
        <v>12100</v>
      </c>
      <c r="K42389" s="24">
        <v>0</v>
      </c>
      <c r="L42389" s="24">
        <f t="shared" si="662"/>
        <v>0</v>
      </c>
      <c r="M42389">
        <v>1</v>
      </c>
    </row>
    <row r="42390" spans="1:13" hidden="1" x14ac:dyDescent="0.3">
      <c r="A42390" s="1" t="s">
        <v>15910</v>
      </c>
      <c r="B42390" s="1" t="s">
        <v>571</v>
      </c>
      <c r="C42390">
        <v>1</v>
      </c>
      <c r="D42390">
        <v>1</v>
      </c>
      <c r="E42390" s="2">
        <v>41334</v>
      </c>
      <c r="F42390" s="2">
        <v>41334</v>
      </c>
      <c r="G42390" s="2">
        <v>41334</v>
      </c>
      <c r="H42390" s="2">
        <v>41306</v>
      </c>
      <c r="I42390" t="s">
        <v>519</v>
      </c>
      <c r="J42390">
        <v>12120</v>
      </c>
      <c r="K42390" s="24">
        <v>0</v>
      </c>
      <c r="L42390" s="24">
        <f t="shared" si="662"/>
        <v>0</v>
      </c>
      <c r="M42390">
        <v>1</v>
      </c>
    </row>
    <row r="42391" spans="1:13" hidden="1" x14ac:dyDescent="0.3">
      <c r="A42391" s="1" t="s">
        <v>15910</v>
      </c>
      <c r="B42391" s="1" t="s">
        <v>571</v>
      </c>
      <c r="C42391">
        <v>1</v>
      </c>
      <c r="D42391">
        <v>1</v>
      </c>
      <c r="E42391" s="2">
        <v>41334</v>
      </c>
      <c r="F42391" s="2">
        <v>41334</v>
      </c>
      <c r="G42391" s="2">
        <v>41334</v>
      </c>
      <c r="H42391" s="2">
        <v>41306</v>
      </c>
      <c r="I42391" t="s">
        <v>464</v>
      </c>
      <c r="J42391">
        <v>12100</v>
      </c>
      <c r="K42391" s="24">
        <v>0</v>
      </c>
      <c r="L42391" s="24">
        <f t="shared" si="662"/>
        <v>0</v>
      </c>
      <c r="M42391">
        <v>1</v>
      </c>
    </row>
    <row r="42392" spans="1:13" hidden="1" x14ac:dyDescent="0.3">
      <c r="A42392" s="1" t="s">
        <v>15910</v>
      </c>
      <c r="B42392" s="1" t="s">
        <v>571</v>
      </c>
      <c r="C42392">
        <v>1</v>
      </c>
      <c r="D42392">
        <v>1</v>
      </c>
      <c r="E42392" s="2">
        <v>41334</v>
      </c>
      <c r="F42392" s="2">
        <v>41334</v>
      </c>
      <c r="G42392" s="2">
        <v>41334</v>
      </c>
      <c r="H42392" s="2">
        <v>41306</v>
      </c>
      <c r="I42392" t="s">
        <v>63</v>
      </c>
      <c r="J42392">
        <v>12120</v>
      </c>
      <c r="K42392" s="24">
        <v>0</v>
      </c>
      <c r="L42392" s="24">
        <f t="shared" si="662"/>
        <v>0</v>
      </c>
      <c r="M42392">
        <v>1</v>
      </c>
    </row>
    <row r="42393" spans="1:13" hidden="1" x14ac:dyDescent="0.3">
      <c r="A42393" s="1" t="s">
        <v>15910</v>
      </c>
      <c r="B42393" s="1" t="s">
        <v>571</v>
      </c>
      <c r="C42393">
        <v>1</v>
      </c>
      <c r="D42393">
        <v>1</v>
      </c>
      <c r="E42393" s="2">
        <v>41334</v>
      </c>
      <c r="F42393" s="2">
        <v>41334</v>
      </c>
      <c r="G42393" s="2">
        <v>41334</v>
      </c>
      <c r="H42393" s="2">
        <v>41306</v>
      </c>
      <c r="I42393" t="s">
        <v>477</v>
      </c>
      <c r="J42393">
        <v>14359</v>
      </c>
      <c r="K42393" s="24">
        <v>0</v>
      </c>
      <c r="L42393" s="24">
        <f t="shared" si="662"/>
        <v>0</v>
      </c>
      <c r="M42393">
        <v>1</v>
      </c>
    </row>
    <row r="42394" spans="1:13" hidden="1" x14ac:dyDescent="0.3">
      <c r="A42394" s="1" t="s">
        <v>15910</v>
      </c>
      <c r="B42394" s="1" t="s">
        <v>571</v>
      </c>
      <c r="C42394">
        <v>1</v>
      </c>
      <c r="D42394">
        <v>1</v>
      </c>
      <c r="E42394" s="2">
        <v>41334</v>
      </c>
      <c r="F42394" s="2">
        <v>41334</v>
      </c>
      <c r="G42394" s="2">
        <v>41334</v>
      </c>
      <c r="H42394" s="2">
        <v>41306</v>
      </c>
      <c r="I42394" t="s">
        <v>484</v>
      </c>
      <c r="J42394">
        <v>14359</v>
      </c>
      <c r="K42394" s="24">
        <v>0</v>
      </c>
      <c r="L42394" s="24">
        <f t="shared" si="662"/>
        <v>0</v>
      </c>
      <c r="M42394">
        <v>1</v>
      </c>
    </row>
    <row r="42395" spans="1:13" hidden="1" x14ac:dyDescent="0.3">
      <c r="A42395" s="1" t="s">
        <v>15910</v>
      </c>
      <c r="B42395" s="1" t="s">
        <v>571</v>
      </c>
      <c r="C42395">
        <v>1</v>
      </c>
      <c r="D42395">
        <v>1</v>
      </c>
      <c r="E42395" s="2">
        <v>41334</v>
      </c>
      <c r="F42395" s="2">
        <v>41334</v>
      </c>
      <c r="G42395" s="2">
        <v>41334</v>
      </c>
      <c r="H42395" s="2">
        <v>41306</v>
      </c>
      <c r="I42395" t="s">
        <v>242</v>
      </c>
      <c r="J42395">
        <v>14359</v>
      </c>
      <c r="K42395" s="24">
        <v>0</v>
      </c>
      <c r="L42395" s="24">
        <f t="shared" si="662"/>
        <v>0</v>
      </c>
      <c r="M42395">
        <v>1</v>
      </c>
    </row>
    <row r="42396" spans="1:13" hidden="1" x14ac:dyDescent="0.3">
      <c r="A42396" s="1" t="s">
        <v>15910</v>
      </c>
      <c r="B42396" s="1" t="s">
        <v>571</v>
      </c>
      <c r="C42396">
        <v>1</v>
      </c>
      <c r="D42396">
        <v>1</v>
      </c>
      <c r="E42396" s="2">
        <v>41334</v>
      </c>
      <c r="F42396" s="2">
        <v>41334</v>
      </c>
      <c r="G42396" s="2">
        <v>41334</v>
      </c>
      <c r="H42396" s="2">
        <v>41306</v>
      </c>
      <c r="I42396" t="s">
        <v>79</v>
      </c>
      <c r="J42396">
        <v>14361</v>
      </c>
      <c r="K42396" s="24">
        <v>0</v>
      </c>
      <c r="L42396" s="24">
        <f t="shared" si="662"/>
        <v>0</v>
      </c>
      <c r="M42396">
        <v>1</v>
      </c>
    </row>
    <row r="42397" spans="1:13" hidden="1" x14ac:dyDescent="0.3">
      <c r="A42397" s="1" t="s">
        <v>15910</v>
      </c>
      <c r="B42397" s="1" t="s">
        <v>571</v>
      </c>
      <c r="C42397">
        <v>1</v>
      </c>
      <c r="D42397">
        <v>1</v>
      </c>
      <c r="E42397" s="2">
        <v>41334</v>
      </c>
      <c r="F42397" s="2">
        <v>41334</v>
      </c>
      <c r="G42397" s="2">
        <v>41334</v>
      </c>
      <c r="H42397" s="2">
        <v>41306</v>
      </c>
      <c r="I42397" t="s">
        <v>113</v>
      </c>
      <c r="J42397">
        <v>14361</v>
      </c>
      <c r="K42397" s="24">
        <v>0</v>
      </c>
      <c r="L42397" s="24">
        <f t="shared" si="662"/>
        <v>0</v>
      </c>
      <c r="M42397">
        <v>1</v>
      </c>
    </row>
    <row r="42398" spans="1:13" hidden="1" x14ac:dyDescent="0.3">
      <c r="A42398" s="1" t="s">
        <v>15910</v>
      </c>
      <c r="B42398" s="1" t="s">
        <v>571</v>
      </c>
      <c r="C42398">
        <v>1</v>
      </c>
      <c r="D42398">
        <v>1</v>
      </c>
      <c r="E42398" s="2">
        <v>41334</v>
      </c>
      <c r="F42398" s="2">
        <v>41334</v>
      </c>
      <c r="G42398" s="2">
        <v>41334</v>
      </c>
      <c r="H42398" s="2">
        <v>41306</v>
      </c>
      <c r="I42398" t="s">
        <v>105</v>
      </c>
      <c r="J42398">
        <v>14361</v>
      </c>
      <c r="K42398" s="24">
        <v>0</v>
      </c>
      <c r="L42398" s="24">
        <f t="shared" si="662"/>
        <v>0</v>
      </c>
      <c r="M42398">
        <v>1</v>
      </c>
    </row>
    <row r="42399" spans="1:13" hidden="1" x14ac:dyDescent="0.3">
      <c r="A42399" s="1" t="s">
        <v>15910</v>
      </c>
      <c r="B42399" s="1" t="s">
        <v>571</v>
      </c>
      <c r="C42399">
        <v>1</v>
      </c>
      <c r="D42399">
        <v>1</v>
      </c>
      <c r="E42399" s="2">
        <v>41334</v>
      </c>
      <c r="F42399" s="2">
        <v>41334</v>
      </c>
      <c r="G42399" s="2">
        <v>41334</v>
      </c>
      <c r="H42399" s="2">
        <v>41306</v>
      </c>
      <c r="I42399" t="s">
        <v>207</v>
      </c>
      <c r="J42399">
        <v>14368</v>
      </c>
      <c r="K42399" s="24">
        <v>0</v>
      </c>
      <c r="L42399" s="24">
        <f t="shared" si="662"/>
        <v>0</v>
      </c>
      <c r="M42399">
        <v>1</v>
      </c>
    </row>
    <row r="42400" spans="1:13" hidden="1" x14ac:dyDescent="0.3">
      <c r="A42400" s="1" t="s">
        <v>15910</v>
      </c>
      <c r="B42400" s="1" t="s">
        <v>571</v>
      </c>
      <c r="C42400">
        <v>1</v>
      </c>
      <c r="D42400">
        <v>1</v>
      </c>
      <c r="E42400" s="2">
        <v>41334</v>
      </c>
      <c r="F42400" s="2">
        <v>41334</v>
      </c>
      <c r="G42400" s="2">
        <v>41334</v>
      </c>
      <c r="H42400" s="2">
        <v>41306</v>
      </c>
      <c r="I42400" t="s">
        <v>216</v>
      </c>
      <c r="J42400">
        <v>14368</v>
      </c>
      <c r="K42400" s="24">
        <v>0</v>
      </c>
      <c r="L42400" s="24">
        <f t="shared" si="662"/>
        <v>0</v>
      </c>
      <c r="M42400">
        <v>1</v>
      </c>
    </row>
    <row r="42401" spans="1:13" hidden="1" x14ac:dyDescent="0.3">
      <c r="A42401" s="1" t="s">
        <v>15910</v>
      </c>
      <c r="B42401" s="1" t="s">
        <v>571</v>
      </c>
      <c r="C42401">
        <v>1</v>
      </c>
      <c r="D42401">
        <v>1</v>
      </c>
      <c r="E42401" s="2">
        <v>41334</v>
      </c>
      <c r="F42401" s="2">
        <v>41334</v>
      </c>
      <c r="G42401" s="2">
        <v>41334</v>
      </c>
      <c r="H42401" s="2">
        <v>41306</v>
      </c>
      <c r="I42401" t="s">
        <v>460</v>
      </c>
      <c r="J42401">
        <v>12200</v>
      </c>
      <c r="K42401" s="24">
        <v>0</v>
      </c>
      <c r="L42401" s="24">
        <f t="shared" si="662"/>
        <v>0</v>
      </c>
      <c r="M42401">
        <v>1</v>
      </c>
    </row>
    <row r="42402" spans="1:13" hidden="1" x14ac:dyDescent="0.3">
      <c r="A42402" s="1" t="s">
        <v>15910</v>
      </c>
      <c r="B42402" s="1" t="s">
        <v>571</v>
      </c>
      <c r="C42402">
        <v>1</v>
      </c>
      <c r="D42402">
        <v>1</v>
      </c>
      <c r="E42402" s="2">
        <v>41334</v>
      </c>
      <c r="F42402" s="2">
        <v>41334</v>
      </c>
      <c r="G42402" s="2">
        <v>41334</v>
      </c>
      <c r="H42402" s="2">
        <v>41306</v>
      </c>
      <c r="I42402" t="s">
        <v>488</v>
      </c>
      <c r="J42402">
        <v>12220</v>
      </c>
      <c r="K42402" s="24">
        <v>0</v>
      </c>
      <c r="L42402" s="24">
        <f t="shared" si="662"/>
        <v>0</v>
      </c>
      <c r="M42402">
        <v>1</v>
      </c>
    </row>
    <row r="42403" spans="1:13" hidden="1" x14ac:dyDescent="0.3">
      <c r="A42403" s="1" t="s">
        <v>15910</v>
      </c>
      <c r="B42403" s="1" t="s">
        <v>571</v>
      </c>
      <c r="C42403">
        <v>1</v>
      </c>
      <c r="D42403">
        <v>1</v>
      </c>
      <c r="E42403" s="2">
        <v>41334</v>
      </c>
      <c r="F42403" s="2">
        <v>41334</v>
      </c>
      <c r="G42403" s="2">
        <v>41334</v>
      </c>
      <c r="H42403" s="2">
        <v>41306</v>
      </c>
      <c r="I42403" t="s">
        <v>518</v>
      </c>
      <c r="J42403">
        <v>12220</v>
      </c>
      <c r="K42403" s="24">
        <v>0</v>
      </c>
      <c r="L42403" s="24">
        <f t="shared" si="662"/>
        <v>0</v>
      </c>
      <c r="M42403">
        <v>1</v>
      </c>
    </row>
    <row r="42404" spans="1:13" hidden="1" x14ac:dyDescent="0.3">
      <c r="A42404" s="1" t="s">
        <v>15910</v>
      </c>
      <c r="B42404" s="1" t="s">
        <v>571</v>
      </c>
      <c r="C42404">
        <v>1</v>
      </c>
      <c r="D42404">
        <v>1</v>
      </c>
      <c r="E42404" s="2">
        <v>41334</v>
      </c>
      <c r="F42404" s="2">
        <v>41334</v>
      </c>
      <c r="G42404" s="2">
        <v>41334</v>
      </c>
      <c r="H42404" s="2">
        <v>41306</v>
      </c>
      <c r="I42404" t="s">
        <v>215</v>
      </c>
      <c r="J42404">
        <v>12220</v>
      </c>
      <c r="K42404" s="24">
        <v>0</v>
      </c>
      <c r="L42404" s="24">
        <f t="shared" si="662"/>
        <v>0</v>
      </c>
      <c r="M42404">
        <v>1</v>
      </c>
    </row>
    <row r="42405" spans="1:13" hidden="1" x14ac:dyDescent="0.3">
      <c r="A42405" s="1" t="s">
        <v>15910</v>
      </c>
      <c r="B42405" s="1" t="s">
        <v>571</v>
      </c>
      <c r="C42405">
        <v>1</v>
      </c>
      <c r="D42405">
        <v>1</v>
      </c>
      <c r="E42405" s="2">
        <v>41334</v>
      </c>
      <c r="F42405" s="2">
        <v>41334</v>
      </c>
      <c r="G42405" s="2">
        <v>41334</v>
      </c>
      <c r="H42405" s="2">
        <v>41306</v>
      </c>
      <c r="I42405" t="s">
        <v>193</v>
      </c>
      <c r="J42405">
        <v>12110</v>
      </c>
      <c r="K42405" s="24">
        <v>0</v>
      </c>
      <c r="L42405" s="24">
        <f t="shared" si="662"/>
        <v>0</v>
      </c>
      <c r="M42405">
        <v>1</v>
      </c>
    </row>
    <row r="42406" spans="1:13" hidden="1" x14ac:dyDescent="0.3">
      <c r="A42406" s="1" t="s">
        <v>15910</v>
      </c>
      <c r="B42406" s="1" t="s">
        <v>571</v>
      </c>
      <c r="C42406">
        <v>1</v>
      </c>
      <c r="D42406">
        <v>1</v>
      </c>
      <c r="E42406" s="2">
        <v>41334</v>
      </c>
      <c r="F42406" s="2">
        <v>41334</v>
      </c>
      <c r="G42406" s="2">
        <v>41334</v>
      </c>
      <c r="H42406" s="2">
        <v>41306</v>
      </c>
      <c r="I42406" t="s">
        <v>200</v>
      </c>
      <c r="J42406">
        <v>12210</v>
      </c>
      <c r="K42406" s="24">
        <v>0</v>
      </c>
      <c r="L42406" s="24">
        <f t="shared" si="662"/>
        <v>0</v>
      </c>
      <c r="M42406">
        <v>1</v>
      </c>
    </row>
    <row r="42407" spans="1:13" hidden="1" x14ac:dyDescent="0.3">
      <c r="A42407" s="1" t="s">
        <v>15910</v>
      </c>
      <c r="B42407" s="1" t="s">
        <v>571</v>
      </c>
      <c r="C42407">
        <v>1</v>
      </c>
      <c r="D42407">
        <v>1</v>
      </c>
      <c r="E42407" s="2">
        <v>41334</v>
      </c>
      <c r="F42407" s="2">
        <v>41334</v>
      </c>
      <c r="G42407" s="2">
        <v>41334</v>
      </c>
      <c r="H42407" s="2">
        <v>41306</v>
      </c>
      <c r="I42407" t="s">
        <v>33</v>
      </c>
      <c r="J42407">
        <v>12210</v>
      </c>
      <c r="K42407" s="24">
        <v>0</v>
      </c>
      <c r="L42407" s="24">
        <f t="shared" si="662"/>
        <v>0</v>
      </c>
      <c r="M42407">
        <v>1</v>
      </c>
    </row>
    <row r="42408" spans="1:13" hidden="1" x14ac:dyDescent="0.3">
      <c r="A42408" s="1" t="s">
        <v>15910</v>
      </c>
      <c r="B42408" s="1" t="s">
        <v>571</v>
      </c>
      <c r="C42408">
        <v>1</v>
      </c>
      <c r="D42408">
        <v>1</v>
      </c>
      <c r="E42408" s="2">
        <v>41334</v>
      </c>
      <c r="F42408" s="2">
        <v>41334</v>
      </c>
      <c r="G42408" s="2">
        <v>41334</v>
      </c>
      <c r="H42408" s="2">
        <v>41306</v>
      </c>
      <c r="I42408" t="s">
        <v>289</v>
      </c>
      <c r="J42408">
        <v>12210</v>
      </c>
      <c r="K42408" s="24">
        <v>0</v>
      </c>
      <c r="L42408" s="24">
        <f t="shared" si="662"/>
        <v>0</v>
      </c>
      <c r="M42408">
        <v>1</v>
      </c>
    </row>
    <row r="42409" spans="1:13" hidden="1" x14ac:dyDescent="0.3">
      <c r="A42409" s="1" t="s">
        <v>15910</v>
      </c>
      <c r="B42409" s="1" t="s">
        <v>571</v>
      </c>
      <c r="C42409">
        <v>1</v>
      </c>
      <c r="D42409">
        <v>1</v>
      </c>
      <c r="E42409" s="2">
        <v>41334</v>
      </c>
      <c r="F42409" s="2">
        <v>41334</v>
      </c>
      <c r="G42409" s="2">
        <v>41334</v>
      </c>
      <c r="H42409" s="2">
        <v>41306</v>
      </c>
      <c r="I42409" t="s">
        <v>283</v>
      </c>
      <c r="J42409">
        <v>12200</v>
      </c>
      <c r="K42409" s="24">
        <v>0</v>
      </c>
      <c r="L42409" s="24">
        <f t="shared" si="662"/>
        <v>0</v>
      </c>
      <c r="M42409">
        <v>1</v>
      </c>
    </row>
    <row r="42410" spans="1:13" hidden="1" x14ac:dyDescent="0.3">
      <c r="A42410" s="1" t="s">
        <v>15910</v>
      </c>
      <c r="B42410" s="1" t="s">
        <v>571</v>
      </c>
      <c r="C42410">
        <v>1</v>
      </c>
      <c r="D42410">
        <v>1</v>
      </c>
      <c r="E42410" s="2">
        <v>41334</v>
      </c>
      <c r="F42410" s="2">
        <v>41334</v>
      </c>
      <c r="G42410" s="2">
        <v>41334</v>
      </c>
      <c r="H42410" s="2">
        <v>41306</v>
      </c>
      <c r="I42410" t="s">
        <v>220</v>
      </c>
      <c r="J42410">
        <v>12200</v>
      </c>
      <c r="K42410" s="24">
        <v>0</v>
      </c>
      <c r="L42410" s="24">
        <f t="shared" si="662"/>
        <v>0</v>
      </c>
      <c r="M42410">
        <v>1</v>
      </c>
    </row>
    <row r="42411" spans="1:13" hidden="1" x14ac:dyDescent="0.3">
      <c r="A42411" s="1" t="s">
        <v>15910</v>
      </c>
      <c r="B42411" s="1" t="s">
        <v>571</v>
      </c>
      <c r="C42411">
        <v>1</v>
      </c>
      <c r="D42411">
        <v>1</v>
      </c>
      <c r="E42411" s="2">
        <v>41334</v>
      </c>
      <c r="F42411" s="2">
        <v>41334</v>
      </c>
      <c r="G42411" s="2">
        <v>41334</v>
      </c>
      <c r="H42411" s="2">
        <v>41306</v>
      </c>
      <c r="I42411" t="s">
        <v>23</v>
      </c>
      <c r="J42411">
        <v>12200</v>
      </c>
      <c r="K42411" s="24">
        <v>0</v>
      </c>
      <c r="L42411" s="24">
        <f t="shared" si="662"/>
        <v>0</v>
      </c>
      <c r="M42411">
        <v>1</v>
      </c>
    </row>
    <row r="42412" spans="1:13" hidden="1" x14ac:dyDescent="0.3">
      <c r="A42412" s="1" t="s">
        <v>15910</v>
      </c>
      <c r="B42412" s="1" t="s">
        <v>571</v>
      </c>
      <c r="C42412">
        <v>1</v>
      </c>
      <c r="D42412">
        <v>1</v>
      </c>
      <c r="E42412" s="2">
        <v>41334</v>
      </c>
      <c r="F42412" s="2">
        <v>41334</v>
      </c>
      <c r="G42412" s="2">
        <v>41334</v>
      </c>
      <c r="H42412" s="2">
        <v>41306</v>
      </c>
      <c r="I42412" t="s">
        <v>190</v>
      </c>
      <c r="J42412">
        <v>12200</v>
      </c>
      <c r="K42412" s="24">
        <v>0</v>
      </c>
      <c r="L42412" s="24">
        <f t="shared" si="662"/>
        <v>0</v>
      </c>
      <c r="M42412">
        <v>1</v>
      </c>
    </row>
    <row r="42413" spans="1:13" hidden="1" x14ac:dyDescent="0.3">
      <c r="A42413" s="1" t="s">
        <v>15910</v>
      </c>
      <c r="B42413" s="1" t="s">
        <v>571</v>
      </c>
      <c r="C42413">
        <v>1</v>
      </c>
      <c r="D42413">
        <v>1</v>
      </c>
      <c r="E42413" s="2">
        <v>41334</v>
      </c>
      <c r="F42413" s="2">
        <v>41334</v>
      </c>
      <c r="G42413" s="2">
        <v>41334</v>
      </c>
      <c r="H42413" s="2">
        <v>41306</v>
      </c>
      <c r="I42413" t="s">
        <v>228</v>
      </c>
      <c r="J42413">
        <v>12200</v>
      </c>
      <c r="K42413" s="24">
        <v>0</v>
      </c>
      <c r="L42413" s="24">
        <f t="shared" si="662"/>
        <v>0</v>
      </c>
      <c r="M42413">
        <v>1</v>
      </c>
    </row>
    <row r="42414" spans="1:13" hidden="1" x14ac:dyDescent="0.3">
      <c r="A42414" s="1" t="s">
        <v>15910</v>
      </c>
      <c r="B42414" s="1" t="s">
        <v>571</v>
      </c>
      <c r="C42414">
        <v>1</v>
      </c>
      <c r="D42414">
        <v>1</v>
      </c>
      <c r="E42414" s="2">
        <v>41334</v>
      </c>
      <c r="F42414" s="2">
        <v>41334</v>
      </c>
      <c r="G42414" s="2">
        <v>41334</v>
      </c>
      <c r="H42414" s="2">
        <v>41306</v>
      </c>
      <c r="I42414" t="s">
        <v>155</v>
      </c>
      <c r="J42414">
        <v>12200</v>
      </c>
      <c r="K42414" s="24">
        <v>0</v>
      </c>
      <c r="L42414" s="24">
        <f t="shared" si="662"/>
        <v>0</v>
      </c>
      <c r="M42414">
        <v>1</v>
      </c>
    </row>
    <row r="42415" spans="1:13" hidden="1" x14ac:dyDescent="0.3">
      <c r="A42415" s="1" t="s">
        <v>15910</v>
      </c>
      <c r="B42415" s="1" t="s">
        <v>571</v>
      </c>
      <c r="C42415">
        <v>1</v>
      </c>
      <c r="D42415">
        <v>1</v>
      </c>
      <c r="E42415" s="2">
        <v>41334</v>
      </c>
      <c r="F42415" s="2">
        <v>41334</v>
      </c>
      <c r="G42415" s="2">
        <v>41334</v>
      </c>
      <c r="H42415" s="2">
        <v>41306</v>
      </c>
      <c r="I42415" t="s">
        <v>225</v>
      </c>
      <c r="J42415">
        <v>12200</v>
      </c>
      <c r="K42415" s="24">
        <v>0</v>
      </c>
      <c r="L42415" s="24">
        <f t="shared" si="662"/>
        <v>0</v>
      </c>
      <c r="M42415">
        <v>1</v>
      </c>
    </row>
    <row r="42416" spans="1:13" hidden="1" x14ac:dyDescent="0.3">
      <c r="A42416" s="1" t="s">
        <v>15910</v>
      </c>
      <c r="B42416" s="1" t="s">
        <v>571</v>
      </c>
      <c r="C42416">
        <v>1</v>
      </c>
      <c r="D42416">
        <v>1</v>
      </c>
      <c r="E42416" s="2">
        <v>41334</v>
      </c>
      <c r="F42416" s="2">
        <v>41334</v>
      </c>
      <c r="G42416" s="2">
        <v>41334</v>
      </c>
      <c r="H42416" s="2">
        <v>41306</v>
      </c>
      <c r="I42416" t="s">
        <v>296</v>
      </c>
      <c r="J42416">
        <v>12200</v>
      </c>
      <c r="K42416" s="24">
        <v>0</v>
      </c>
      <c r="L42416" s="24">
        <f t="shared" si="662"/>
        <v>0</v>
      </c>
      <c r="M42416">
        <v>1</v>
      </c>
    </row>
    <row r="42417" spans="1:13" hidden="1" x14ac:dyDescent="0.3">
      <c r="A42417" s="1" t="s">
        <v>15910</v>
      </c>
      <c r="B42417" s="1" t="s">
        <v>571</v>
      </c>
      <c r="C42417">
        <v>1</v>
      </c>
      <c r="D42417">
        <v>1</v>
      </c>
      <c r="E42417" s="2">
        <v>41334</v>
      </c>
      <c r="F42417" s="2">
        <v>41334</v>
      </c>
      <c r="G42417" s="2">
        <v>41334</v>
      </c>
      <c r="H42417" s="2">
        <v>41306</v>
      </c>
      <c r="I42417" t="s">
        <v>418</v>
      </c>
      <c r="J42417">
        <v>12200</v>
      </c>
      <c r="K42417" s="24">
        <v>0</v>
      </c>
      <c r="L42417" s="24">
        <f t="shared" si="662"/>
        <v>0</v>
      </c>
      <c r="M42417">
        <v>1</v>
      </c>
    </row>
    <row r="42418" spans="1:13" hidden="1" x14ac:dyDescent="0.3">
      <c r="A42418" s="1" t="s">
        <v>15910</v>
      </c>
      <c r="B42418" s="1" t="s">
        <v>571</v>
      </c>
      <c r="C42418">
        <v>1</v>
      </c>
      <c r="D42418">
        <v>1</v>
      </c>
      <c r="E42418" s="2">
        <v>41334</v>
      </c>
      <c r="F42418" s="2">
        <v>41334</v>
      </c>
      <c r="G42418" s="2">
        <v>41334</v>
      </c>
      <c r="H42418" s="2">
        <v>41306</v>
      </c>
      <c r="I42418" t="s">
        <v>265</v>
      </c>
      <c r="J42418">
        <v>12110</v>
      </c>
      <c r="K42418" s="24">
        <v>0</v>
      </c>
      <c r="L42418" s="24">
        <f t="shared" si="662"/>
        <v>0</v>
      </c>
      <c r="M42418">
        <v>1</v>
      </c>
    </row>
    <row r="42419" spans="1:13" hidden="1" x14ac:dyDescent="0.3">
      <c r="A42419" s="1" t="s">
        <v>15910</v>
      </c>
      <c r="B42419" s="1" t="s">
        <v>571</v>
      </c>
      <c r="C42419">
        <v>1</v>
      </c>
      <c r="D42419">
        <v>1</v>
      </c>
      <c r="E42419" s="2">
        <v>41334</v>
      </c>
      <c r="F42419" s="2">
        <v>41334</v>
      </c>
      <c r="G42419" s="2">
        <v>41334</v>
      </c>
      <c r="H42419" s="2">
        <v>41306</v>
      </c>
      <c r="I42419" t="s">
        <v>37</v>
      </c>
      <c r="J42419">
        <v>12100</v>
      </c>
      <c r="K42419" s="24">
        <v>0</v>
      </c>
      <c r="L42419" s="24">
        <f t="shared" si="662"/>
        <v>0</v>
      </c>
      <c r="M42419">
        <v>1</v>
      </c>
    </row>
    <row r="42420" spans="1:13" hidden="1" x14ac:dyDescent="0.3">
      <c r="A42420" s="1" t="s">
        <v>15910</v>
      </c>
      <c r="B42420" s="1" t="s">
        <v>571</v>
      </c>
      <c r="C42420">
        <v>1</v>
      </c>
      <c r="D42420">
        <v>1</v>
      </c>
      <c r="E42420" s="2">
        <v>41334</v>
      </c>
      <c r="F42420" s="2">
        <v>41334</v>
      </c>
      <c r="G42420" s="2">
        <v>41334</v>
      </c>
      <c r="H42420" s="2">
        <v>41306</v>
      </c>
      <c r="I42420" t="s">
        <v>80</v>
      </c>
      <c r="J42420">
        <v>12100</v>
      </c>
      <c r="K42420" s="24">
        <v>0</v>
      </c>
      <c r="L42420" s="24">
        <f t="shared" si="662"/>
        <v>0</v>
      </c>
      <c r="M42420">
        <v>1</v>
      </c>
    </row>
    <row r="42421" spans="1:13" hidden="1" x14ac:dyDescent="0.3">
      <c r="A42421" s="1" t="s">
        <v>15910</v>
      </c>
      <c r="B42421" s="1" t="s">
        <v>571</v>
      </c>
      <c r="C42421">
        <v>1</v>
      </c>
      <c r="D42421">
        <v>1</v>
      </c>
      <c r="E42421" s="2">
        <v>41334</v>
      </c>
      <c r="F42421" s="2">
        <v>41334</v>
      </c>
      <c r="G42421" s="2">
        <v>41334</v>
      </c>
      <c r="H42421" s="2">
        <v>41306</v>
      </c>
      <c r="I42421" t="s">
        <v>492</v>
      </c>
      <c r="J42421">
        <v>12220</v>
      </c>
      <c r="K42421" s="24">
        <v>0</v>
      </c>
      <c r="L42421" s="24">
        <f t="shared" si="662"/>
        <v>0</v>
      </c>
      <c r="M42421">
        <v>1</v>
      </c>
    </row>
    <row r="42422" spans="1:13" hidden="1" x14ac:dyDescent="0.3">
      <c r="A42422" s="1" t="s">
        <v>15910</v>
      </c>
      <c r="B42422" s="1" t="s">
        <v>571</v>
      </c>
      <c r="C42422">
        <v>1</v>
      </c>
      <c r="D42422">
        <v>1</v>
      </c>
      <c r="E42422" s="2">
        <v>41334</v>
      </c>
      <c r="F42422" s="2">
        <v>41334</v>
      </c>
      <c r="G42422" s="2">
        <v>41334</v>
      </c>
      <c r="H42422" s="2">
        <v>41306</v>
      </c>
      <c r="I42422" t="s">
        <v>93</v>
      </c>
      <c r="J42422">
        <v>12352</v>
      </c>
      <c r="K42422" s="24">
        <v>0</v>
      </c>
      <c r="L42422" s="24">
        <f t="shared" si="662"/>
        <v>0</v>
      </c>
      <c r="M42422">
        <v>1</v>
      </c>
    </row>
    <row r="42423" spans="1:13" hidden="1" x14ac:dyDescent="0.3">
      <c r="A42423" s="1" t="s">
        <v>15910</v>
      </c>
      <c r="B42423" s="1" t="s">
        <v>571</v>
      </c>
      <c r="C42423">
        <v>1</v>
      </c>
      <c r="D42423">
        <v>1</v>
      </c>
      <c r="E42423" s="2">
        <v>41334</v>
      </c>
      <c r="F42423" s="2">
        <v>41334</v>
      </c>
      <c r="G42423" s="2">
        <v>41334</v>
      </c>
      <c r="H42423" s="2">
        <v>41306</v>
      </c>
      <c r="I42423" t="s">
        <v>205</v>
      </c>
      <c r="J42423">
        <v>12210</v>
      </c>
      <c r="K42423" s="24">
        <v>0</v>
      </c>
      <c r="L42423" s="24">
        <f t="shared" si="662"/>
        <v>0</v>
      </c>
      <c r="M42423">
        <v>1</v>
      </c>
    </row>
    <row r="42424" spans="1:13" hidden="1" x14ac:dyDescent="0.3">
      <c r="A42424" s="1" t="s">
        <v>15910</v>
      </c>
      <c r="B42424" s="1" t="s">
        <v>571</v>
      </c>
      <c r="C42424">
        <v>1</v>
      </c>
      <c r="D42424">
        <v>1</v>
      </c>
      <c r="E42424" s="2">
        <v>41334</v>
      </c>
      <c r="F42424" s="2">
        <v>41334</v>
      </c>
      <c r="G42424" s="2">
        <v>41334</v>
      </c>
      <c r="H42424" s="2">
        <v>41306</v>
      </c>
      <c r="I42424" t="s">
        <v>83</v>
      </c>
      <c r="J42424">
        <v>12120</v>
      </c>
      <c r="K42424" s="24">
        <v>0</v>
      </c>
      <c r="L42424" s="24">
        <f t="shared" si="662"/>
        <v>0</v>
      </c>
      <c r="M42424">
        <v>1</v>
      </c>
    </row>
    <row r="42425" spans="1:13" hidden="1" x14ac:dyDescent="0.3">
      <c r="A42425" s="1" t="s">
        <v>15910</v>
      </c>
      <c r="B42425" s="1" t="s">
        <v>571</v>
      </c>
      <c r="C42425">
        <v>1</v>
      </c>
      <c r="D42425">
        <v>1</v>
      </c>
      <c r="E42425" s="2">
        <v>41334</v>
      </c>
      <c r="F42425" s="2">
        <v>41334</v>
      </c>
      <c r="G42425" s="2">
        <v>41334</v>
      </c>
      <c r="H42425" s="2">
        <v>41306</v>
      </c>
      <c r="I42425" t="s">
        <v>423</v>
      </c>
      <c r="J42425">
        <v>12120</v>
      </c>
      <c r="K42425" s="24">
        <v>0</v>
      </c>
      <c r="L42425" s="24">
        <f t="shared" si="662"/>
        <v>0</v>
      </c>
      <c r="M42425">
        <v>1</v>
      </c>
    </row>
    <row r="42426" spans="1:13" hidden="1" x14ac:dyDescent="0.3">
      <c r="A42426" s="1" t="s">
        <v>15910</v>
      </c>
      <c r="B42426" s="1" t="s">
        <v>571</v>
      </c>
      <c r="C42426">
        <v>1</v>
      </c>
      <c r="D42426">
        <v>1</v>
      </c>
      <c r="E42426" s="2">
        <v>41334</v>
      </c>
      <c r="F42426" s="2">
        <v>41334</v>
      </c>
      <c r="G42426" s="2">
        <v>41334</v>
      </c>
      <c r="H42426" s="2">
        <v>41306</v>
      </c>
      <c r="I42426" t="s">
        <v>435</v>
      </c>
      <c r="J42426">
        <v>12120</v>
      </c>
      <c r="K42426" s="24">
        <v>0</v>
      </c>
      <c r="L42426" s="24">
        <f t="shared" si="662"/>
        <v>0</v>
      </c>
      <c r="M42426">
        <v>1</v>
      </c>
    </row>
    <row r="42427" spans="1:13" hidden="1" x14ac:dyDescent="0.3">
      <c r="A42427" s="1" t="s">
        <v>15910</v>
      </c>
      <c r="B42427" s="1" t="s">
        <v>571</v>
      </c>
      <c r="C42427">
        <v>1</v>
      </c>
      <c r="D42427">
        <v>1</v>
      </c>
      <c r="E42427" s="2">
        <v>41334</v>
      </c>
      <c r="F42427" s="2">
        <v>41334</v>
      </c>
      <c r="G42427" s="2">
        <v>41334</v>
      </c>
      <c r="H42427" s="2">
        <v>41306</v>
      </c>
      <c r="I42427" t="s">
        <v>172</v>
      </c>
      <c r="J42427">
        <v>12100</v>
      </c>
      <c r="K42427" s="24">
        <v>0</v>
      </c>
      <c r="L42427" s="24">
        <f t="shared" si="662"/>
        <v>0</v>
      </c>
      <c r="M42427">
        <v>1</v>
      </c>
    </row>
    <row r="42428" spans="1:13" hidden="1" x14ac:dyDescent="0.3">
      <c r="A42428" s="1" t="s">
        <v>15910</v>
      </c>
      <c r="B42428" s="1" t="s">
        <v>571</v>
      </c>
      <c r="C42428">
        <v>1</v>
      </c>
      <c r="D42428">
        <v>1</v>
      </c>
      <c r="E42428" s="2">
        <v>41334</v>
      </c>
      <c r="F42428" s="2">
        <v>41334</v>
      </c>
      <c r="G42428" s="2">
        <v>41334</v>
      </c>
      <c r="H42428" s="2">
        <v>41306</v>
      </c>
      <c r="I42428" t="s">
        <v>34</v>
      </c>
      <c r="J42428">
        <v>12120</v>
      </c>
      <c r="K42428" s="24">
        <v>0</v>
      </c>
      <c r="L42428" s="24">
        <f t="shared" si="662"/>
        <v>0</v>
      </c>
      <c r="M42428">
        <v>1</v>
      </c>
    </row>
    <row r="42429" spans="1:13" hidden="1" x14ac:dyDescent="0.3">
      <c r="A42429" s="1" t="s">
        <v>15910</v>
      </c>
      <c r="B42429" s="1" t="s">
        <v>571</v>
      </c>
      <c r="C42429">
        <v>1</v>
      </c>
      <c r="D42429">
        <v>1</v>
      </c>
      <c r="E42429" s="2">
        <v>41334</v>
      </c>
      <c r="F42429" s="2">
        <v>41334</v>
      </c>
      <c r="G42429" s="2">
        <v>41334</v>
      </c>
      <c r="H42429" s="2">
        <v>41306</v>
      </c>
      <c r="I42429" t="s">
        <v>401</v>
      </c>
      <c r="J42429">
        <v>12120</v>
      </c>
      <c r="K42429" s="24">
        <v>0</v>
      </c>
      <c r="L42429" s="24">
        <f t="shared" si="662"/>
        <v>0</v>
      </c>
      <c r="M42429">
        <v>1</v>
      </c>
    </row>
    <row r="42430" spans="1:13" hidden="1" x14ac:dyDescent="0.3">
      <c r="A42430" s="1" t="s">
        <v>15910</v>
      </c>
      <c r="B42430" s="1" t="s">
        <v>571</v>
      </c>
      <c r="C42430">
        <v>1</v>
      </c>
      <c r="D42430">
        <v>1</v>
      </c>
      <c r="E42430" s="2">
        <v>41334</v>
      </c>
      <c r="F42430" s="2">
        <v>41334</v>
      </c>
      <c r="G42430" s="2">
        <v>41334</v>
      </c>
      <c r="H42430" s="2">
        <v>41306</v>
      </c>
      <c r="I42430" t="s">
        <v>77</v>
      </c>
      <c r="J42430">
        <v>12120</v>
      </c>
      <c r="K42430" s="24">
        <v>0</v>
      </c>
      <c r="L42430" s="24">
        <f t="shared" si="662"/>
        <v>0</v>
      </c>
      <c r="M42430">
        <v>1</v>
      </c>
    </row>
    <row r="42431" spans="1:13" hidden="1" x14ac:dyDescent="0.3">
      <c r="A42431" s="1" t="s">
        <v>15910</v>
      </c>
      <c r="B42431" s="1" t="s">
        <v>571</v>
      </c>
      <c r="C42431">
        <v>1</v>
      </c>
      <c r="D42431">
        <v>1</v>
      </c>
      <c r="E42431" s="2">
        <v>41334</v>
      </c>
      <c r="F42431" s="2">
        <v>41334</v>
      </c>
      <c r="G42431" s="2">
        <v>41334</v>
      </c>
      <c r="H42431" s="2">
        <v>41306</v>
      </c>
      <c r="I42431" t="s">
        <v>217</v>
      </c>
      <c r="J42431">
        <v>12120</v>
      </c>
      <c r="K42431" s="24">
        <v>0</v>
      </c>
      <c r="L42431" s="24">
        <f t="shared" si="662"/>
        <v>0</v>
      </c>
      <c r="M42431">
        <v>1</v>
      </c>
    </row>
    <row r="42432" spans="1:13" hidden="1" x14ac:dyDescent="0.3">
      <c r="A42432" s="1" t="s">
        <v>15910</v>
      </c>
      <c r="B42432" s="1" t="s">
        <v>571</v>
      </c>
      <c r="C42432">
        <v>1</v>
      </c>
      <c r="D42432">
        <v>1</v>
      </c>
      <c r="E42432" s="2">
        <v>41334</v>
      </c>
      <c r="F42432" s="2">
        <v>41334</v>
      </c>
      <c r="G42432" s="2">
        <v>41334</v>
      </c>
      <c r="H42432" s="2">
        <v>41306</v>
      </c>
      <c r="I42432" t="s">
        <v>203</v>
      </c>
      <c r="J42432">
        <v>12120</v>
      </c>
      <c r="K42432" s="24">
        <v>0</v>
      </c>
      <c r="L42432" s="24">
        <f t="shared" si="662"/>
        <v>0</v>
      </c>
      <c r="M42432">
        <v>1</v>
      </c>
    </row>
    <row r="42433" spans="1:13" hidden="1" x14ac:dyDescent="0.3">
      <c r="A42433" s="1" t="s">
        <v>15910</v>
      </c>
      <c r="B42433" s="1" t="s">
        <v>571</v>
      </c>
      <c r="C42433">
        <v>1</v>
      </c>
      <c r="D42433">
        <v>1</v>
      </c>
      <c r="E42433" s="2">
        <v>41334</v>
      </c>
      <c r="F42433" s="2">
        <v>41334</v>
      </c>
      <c r="G42433" s="2">
        <v>41334</v>
      </c>
      <c r="H42433" s="2">
        <v>41306</v>
      </c>
      <c r="I42433" t="s">
        <v>249</v>
      </c>
      <c r="J42433">
        <v>12120</v>
      </c>
      <c r="K42433" s="24">
        <v>0</v>
      </c>
      <c r="L42433" s="24">
        <f t="shared" si="662"/>
        <v>0</v>
      </c>
      <c r="M42433">
        <v>1</v>
      </c>
    </row>
    <row r="42434" spans="1:13" hidden="1" x14ac:dyDescent="0.3">
      <c r="A42434" s="1" t="s">
        <v>15910</v>
      </c>
      <c r="B42434" s="1" t="s">
        <v>571</v>
      </c>
      <c r="C42434">
        <v>1</v>
      </c>
      <c r="D42434">
        <v>1</v>
      </c>
      <c r="E42434" s="2">
        <v>41334</v>
      </c>
      <c r="F42434" s="2">
        <v>41334</v>
      </c>
      <c r="G42434" s="2">
        <v>41334</v>
      </c>
      <c r="H42434" s="2">
        <v>41306</v>
      </c>
      <c r="I42434" t="s">
        <v>505</v>
      </c>
      <c r="J42434">
        <v>15153</v>
      </c>
      <c r="K42434" s="24">
        <v>0</v>
      </c>
      <c r="L42434" s="24">
        <f t="shared" si="662"/>
        <v>0</v>
      </c>
      <c r="M42434">
        <v>1</v>
      </c>
    </row>
    <row r="42435" spans="1:13" hidden="1" x14ac:dyDescent="0.3">
      <c r="A42435" s="1" t="s">
        <v>15910</v>
      </c>
      <c r="B42435" s="1" t="s">
        <v>571</v>
      </c>
      <c r="C42435">
        <v>1</v>
      </c>
      <c r="D42435">
        <v>1</v>
      </c>
      <c r="E42435" s="2">
        <v>41334</v>
      </c>
      <c r="F42435" s="2">
        <v>41334</v>
      </c>
      <c r="G42435" s="2">
        <v>41334</v>
      </c>
      <c r="H42435" s="2">
        <v>41306</v>
      </c>
      <c r="I42435" t="s">
        <v>178</v>
      </c>
      <c r="J42435">
        <v>11287</v>
      </c>
      <c r="K42435" s="24">
        <v>0</v>
      </c>
      <c r="L42435" s="24">
        <f t="shared" ref="L42435:L42498" si="663">K42435/1000</f>
        <v>0</v>
      </c>
      <c r="M42435">
        <v>1</v>
      </c>
    </row>
    <row r="42436" spans="1:13" hidden="1" x14ac:dyDescent="0.3">
      <c r="A42436" s="1" t="s">
        <v>15910</v>
      </c>
      <c r="B42436" s="1" t="s">
        <v>571</v>
      </c>
      <c r="C42436">
        <v>1</v>
      </c>
      <c r="D42436">
        <v>1</v>
      </c>
      <c r="E42436" s="2">
        <v>41334</v>
      </c>
      <c r="F42436" s="2">
        <v>41334</v>
      </c>
      <c r="G42436" s="2">
        <v>41334</v>
      </c>
      <c r="H42436" s="2">
        <v>41306</v>
      </c>
      <c r="I42436" t="s">
        <v>94</v>
      </c>
      <c r="J42436">
        <v>11286</v>
      </c>
      <c r="K42436" s="24">
        <v>0</v>
      </c>
      <c r="L42436" s="24">
        <f t="shared" si="663"/>
        <v>0</v>
      </c>
      <c r="M42436">
        <v>1</v>
      </c>
    </row>
    <row r="42437" spans="1:13" hidden="1" x14ac:dyDescent="0.3">
      <c r="A42437" s="1" t="s">
        <v>15910</v>
      </c>
      <c r="B42437" s="1" t="s">
        <v>571</v>
      </c>
      <c r="C42437">
        <v>1</v>
      </c>
      <c r="D42437">
        <v>1</v>
      </c>
      <c r="E42437" s="2">
        <v>41334</v>
      </c>
      <c r="F42437" s="2">
        <v>41334</v>
      </c>
      <c r="G42437" s="2">
        <v>41334</v>
      </c>
      <c r="H42437" s="2">
        <v>41306</v>
      </c>
      <c r="I42437" t="s">
        <v>157</v>
      </c>
      <c r="J42437">
        <v>11286</v>
      </c>
      <c r="K42437" s="24">
        <v>0</v>
      </c>
      <c r="L42437" s="24">
        <f t="shared" si="663"/>
        <v>0</v>
      </c>
      <c r="M42437">
        <v>1</v>
      </c>
    </row>
    <row r="42438" spans="1:13" hidden="1" x14ac:dyDescent="0.3">
      <c r="A42438" s="1" t="s">
        <v>15910</v>
      </c>
      <c r="B42438" s="1" t="s">
        <v>571</v>
      </c>
      <c r="C42438">
        <v>1</v>
      </c>
      <c r="D42438">
        <v>1</v>
      </c>
      <c r="E42438" s="2">
        <v>41334</v>
      </c>
      <c r="F42438" s="2">
        <v>41334</v>
      </c>
      <c r="G42438" s="2">
        <v>41334</v>
      </c>
      <c r="H42438" s="2">
        <v>41306</v>
      </c>
      <c r="I42438" t="s">
        <v>483</v>
      </c>
      <c r="J42438">
        <v>11286</v>
      </c>
      <c r="K42438" s="24">
        <v>0</v>
      </c>
      <c r="L42438" s="24">
        <f t="shared" si="663"/>
        <v>0</v>
      </c>
      <c r="M42438">
        <v>1</v>
      </c>
    </row>
    <row r="42439" spans="1:13" hidden="1" x14ac:dyDescent="0.3">
      <c r="A42439" s="1" t="s">
        <v>15910</v>
      </c>
      <c r="B42439" s="1" t="s">
        <v>571</v>
      </c>
      <c r="C42439">
        <v>1</v>
      </c>
      <c r="D42439">
        <v>1</v>
      </c>
      <c r="E42439" s="2">
        <v>41334</v>
      </c>
      <c r="F42439" s="2">
        <v>41334</v>
      </c>
      <c r="G42439" s="2">
        <v>41334</v>
      </c>
      <c r="H42439" s="2">
        <v>41306</v>
      </c>
      <c r="I42439" t="s">
        <v>359</v>
      </c>
      <c r="J42439">
        <v>11286</v>
      </c>
      <c r="K42439" s="24">
        <v>0</v>
      </c>
      <c r="L42439" s="24">
        <f t="shared" si="663"/>
        <v>0</v>
      </c>
      <c r="M42439">
        <v>1</v>
      </c>
    </row>
    <row r="42440" spans="1:13" hidden="1" x14ac:dyDescent="0.3">
      <c r="A42440" s="1" t="s">
        <v>15910</v>
      </c>
      <c r="B42440" s="1" t="s">
        <v>571</v>
      </c>
      <c r="C42440">
        <v>1</v>
      </c>
      <c r="D42440">
        <v>1</v>
      </c>
      <c r="E42440" s="2">
        <v>41334</v>
      </c>
      <c r="F42440" s="2">
        <v>41334</v>
      </c>
      <c r="G42440" s="2">
        <v>41334</v>
      </c>
      <c r="H42440" s="2">
        <v>41306</v>
      </c>
      <c r="I42440" t="s">
        <v>148</v>
      </c>
      <c r="J42440">
        <v>11286</v>
      </c>
      <c r="K42440" s="24">
        <v>0</v>
      </c>
      <c r="L42440" s="24">
        <f t="shared" si="663"/>
        <v>0</v>
      </c>
      <c r="M42440">
        <v>1</v>
      </c>
    </row>
    <row r="42441" spans="1:13" hidden="1" x14ac:dyDescent="0.3">
      <c r="A42441" s="1" t="s">
        <v>15910</v>
      </c>
      <c r="B42441" s="1" t="s">
        <v>571</v>
      </c>
      <c r="C42441">
        <v>1</v>
      </c>
      <c r="D42441">
        <v>1</v>
      </c>
      <c r="E42441" s="2">
        <v>41334</v>
      </c>
      <c r="F42441" s="2">
        <v>41334</v>
      </c>
      <c r="G42441" s="2">
        <v>41334</v>
      </c>
      <c r="H42441" s="2">
        <v>41306</v>
      </c>
      <c r="I42441" t="s">
        <v>530</v>
      </c>
      <c r="J42441">
        <v>11286</v>
      </c>
      <c r="K42441" s="24">
        <v>0</v>
      </c>
      <c r="L42441" s="24">
        <f t="shared" si="663"/>
        <v>0</v>
      </c>
      <c r="M42441">
        <v>1</v>
      </c>
    </row>
    <row r="42442" spans="1:13" hidden="1" x14ac:dyDescent="0.3">
      <c r="A42442" s="1" t="s">
        <v>15910</v>
      </c>
      <c r="B42442" s="1" t="s">
        <v>571</v>
      </c>
      <c r="C42442">
        <v>1</v>
      </c>
      <c r="D42442">
        <v>1</v>
      </c>
      <c r="E42442" s="2">
        <v>41334</v>
      </c>
      <c r="F42442" s="2">
        <v>41334</v>
      </c>
      <c r="G42442" s="2">
        <v>41334</v>
      </c>
      <c r="H42442" s="2">
        <v>41306</v>
      </c>
      <c r="I42442" t="s">
        <v>278</v>
      </c>
      <c r="J42442">
        <v>11286</v>
      </c>
      <c r="K42442" s="24">
        <v>0</v>
      </c>
      <c r="L42442" s="24">
        <f t="shared" si="663"/>
        <v>0</v>
      </c>
      <c r="M42442">
        <v>1</v>
      </c>
    </row>
    <row r="42443" spans="1:13" hidden="1" x14ac:dyDescent="0.3">
      <c r="A42443" s="1" t="s">
        <v>15910</v>
      </c>
      <c r="B42443" s="1" t="s">
        <v>571</v>
      </c>
      <c r="C42443">
        <v>1</v>
      </c>
      <c r="D42443">
        <v>1</v>
      </c>
      <c r="E42443" s="2">
        <v>41334</v>
      </c>
      <c r="F42443" s="2">
        <v>41334</v>
      </c>
      <c r="G42443" s="2">
        <v>41334</v>
      </c>
      <c r="H42443" s="2">
        <v>41306</v>
      </c>
      <c r="I42443" t="s">
        <v>143</v>
      </c>
      <c r="J42443">
        <v>11286</v>
      </c>
      <c r="K42443" s="24">
        <v>0</v>
      </c>
      <c r="L42443" s="24">
        <f t="shared" si="663"/>
        <v>0</v>
      </c>
      <c r="M42443">
        <v>1</v>
      </c>
    </row>
    <row r="42444" spans="1:13" hidden="1" x14ac:dyDescent="0.3">
      <c r="A42444" s="1" t="s">
        <v>15910</v>
      </c>
      <c r="B42444" s="1" t="s">
        <v>571</v>
      </c>
      <c r="C42444">
        <v>1</v>
      </c>
      <c r="D42444">
        <v>1</v>
      </c>
      <c r="E42444" s="2">
        <v>41334</v>
      </c>
      <c r="F42444" s="2">
        <v>41334</v>
      </c>
      <c r="G42444" s="2">
        <v>41334</v>
      </c>
      <c r="H42444" s="2">
        <v>41306</v>
      </c>
      <c r="I42444" t="s">
        <v>361</v>
      </c>
      <c r="J42444">
        <v>11286</v>
      </c>
      <c r="K42444" s="24">
        <v>0</v>
      </c>
      <c r="L42444" s="24">
        <f t="shared" si="663"/>
        <v>0</v>
      </c>
      <c r="M42444">
        <v>1</v>
      </c>
    </row>
    <row r="42445" spans="1:13" hidden="1" x14ac:dyDescent="0.3">
      <c r="A42445" s="1" t="s">
        <v>15910</v>
      </c>
      <c r="B42445" s="1" t="s">
        <v>571</v>
      </c>
      <c r="C42445">
        <v>1</v>
      </c>
      <c r="D42445">
        <v>1</v>
      </c>
      <c r="E42445" s="2">
        <v>41334</v>
      </c>
      <c r="F42445" s="2">
        <v>41334</v>
      </c>
      <c r="G42445" s="2">
        <v>41334</v>
      </c>
      <c r="H42445" s="2">
        <v>41306</v>
      </c>
      <c r="I42445" t="s">
        <v>58</v>
      </c>
      <c r="J42445">
        <v>11286</v>
      </c>
      <c r="K42445" s="24">
        <v>0</v>
      </c>
      <c r="L42445" s="24">
        <f t="shared" si="663"/>
        <v>0</v>
      </c>
      <c r="M42445">
        <v>1</v>
      </c>
    </row>
    <row r="42446" spans="1:13" hidden="1" x14ac:dyDescent="0.3">
      <c r="A42446" s="1" t="s">
        <v>15910</v>
      </c>
      <c r="B42446" s="1" t="s">
        <v>571</v>
      </c>
      <c r="C42446">
        <v>1</v>
      </c>
      <c r="D42446">
        <v>1</v>
      </c>
      <c r="E42446" s="2">
        <v>41334</v>
      </c>
      <c r="F42446" s="2">
        <v>41334</v>
      </c>
      <c r="G42446" s="2">
        <v>41334</v>
      </c>
      <c r="H42446" s="2">
        <v>41306</v>
      </c>
      <c r="I42446" t="s">
        <v>279</v>
      </c>
      <c r="J42446">
        <v>11286</v>
      </c>
      <c r="K42446" s="24">
        <v>0</v>
      </c>
      <c r="L42446" s="24">
        <f t="shared" si="663"/>
        <v>0</v>
      </c>
      <c r="M42446">
        <v>1</v>
      </c>
    </row>
    <row r="42447" spans="1:13" hidden="1" x14ac:dyDescent="0.3">
      <c r="A42447" s="1" t="s">
        <v>15910</v>
      </c>
      <c r="B42447" s="1" t="s">
        <v>571</v>
      </c>
      <c r="C42447">
        <v>1</v>
      </c>
      <c r="D42447">
        <v>1</v>
      </c>
      <c r="E42447" s="2">
        <v>41334</v>
      </c>
      <c r="F42447" s="2">
        <v>41334</v>
      </c>
      <c r="G42447" s="2">
        <v>41334</v>
      </c>
      <c r="H42447" s="2">
        <v>41306</v>
      </c>
      <c r="I42447" t="s">
        <v>436</v>
      </c>
      <c r="J42447">
        <v>11286</v>
      </c>
      <c r="K42447" s="24">
        <v>0</v>
      </c>
      <c r="L42447" s="24">
        <f t="shared" si="663"/>
        <v>0</v>
      </c>
      <c r="M42447">
        <v>1</v>
      </c>
    </row>
    <row r="42448" spans="1:13" hidden="1" x14ac:dyDescent="0.3">
      <c r="A42448" s="1" t="s">
        <v>15910</v>
      </c>
      <c r="B42448" s="1" t="s">
        <v>571</v>
      </c>
      <c r="C42448">
        <v>1</v>
      </c>
      <c r="D42448">
        <v>1</v>
      </c>
      <c r="E42448" s="2">
        <v>41334</v>
      </c>
      <c r="F42448" s="2">
        <v>41334</v>
      </c>
      <c r="G42448" s="2">
        <v>41334</v>
      </c>
      <c r="H42448" s="2">
        <v>41306</v>
      </c>
      <c r="I42448" t="s">
        <v>312</v>
      </c>
      <c r="J42448">
        <v>11286</v>
      </c>
      <c r="K42448" s="24">
        <v>0</v>
      </c>
      <c r="L42448" s="24">
        <f t="shared" si="663"/>
        <v>0</v>
      </c>
      <c r="M42448">
        <v>1</v>
      </c>
    </row>
    <row r="42449" spans="1:13" hidden="1" x14ac:dyDescent="0.3">
      <c r="A42449" s="1" t="s">
        <v>15910</v>
      </c>
      <c r="B42449" s="1" t="s">
        <v>571</v>
      </c>
      <c r="C42449">
        <v>1</v>
      </c>
      <c r="D42449">
        <v>1</v>
      </c>
      <c r="E42449" s="2">
        <v>41334</v>
      </c>
      <c r="F42449" s="2">
        <v>41334</v>
      </c>
      <c r="G42449" s="2">
        <v>41334</v>
      </c>
      <c r="H42449" s="2">
        <v>41306</v>
      </c>
      <c r="I42449" t="s">
        <v>167</v>
      </c>
      <c r="J42449">
        <v>11286</v>
      </c>
      <c r="K42449" s="24">
        <v>0</v>
      </c>
      <c r="L42449" s="24">
        <f t="shared" si="663"/>
        <v>0</v>
      </c>
      <c r="M42449">
        <v>1</v>
      </c>
    </row>
    <row r="42450" spans="1:13" hidden="1" x14ac:dyDescent="0.3">
      <c r="A42450" s="1" t="s">
        <v>15910</v>
      </c>
      <c r="B42450" s="1" t="s">
        <v>571</v>
      </c>
      <c r="C42450">
        <v>1</v>
      </c>
      <c r="D42450">
        <v>1</v>
      </c>
      <c r="E42450" s="2">
        <v>41334</v>
      </c>
      <c r="F42450" s="2">
        <v>41334</v>
      </c>
      <c r="G42450" s="2">
        <v>41334</v>
      </c>
      <c r="H42450" s="2">
        <v>41306</v>
      </c>
      <c r="I42450" t="s">
        <v>425</v>
      </c>
      <c r="J42450">
        <v>11286</v>
      </c>
      <c r="K42450" s="24">
        <v>0</v>
      </c>
      <c r="L42450" s="24">
        <f t="shared" si="663"/>
        <v>0</v>
      </c>
      <c r="M42450">
        <v>1</v>
      </c>
    </row>
    <row r="42451" spans="1:13" hidden="1" x14ac:dyDescent="0.3">
      <c r="A42451" s="1" t="s">
        <v>15910</v>
      </c>
      <c r="B42451" s="1" t="s">
        <v>571</v>
      </c>
      <c r="C42451">
        <v>1</v>
      </c>
      <c r="D42451">
        <v>1</v>
      </c>
      <c r="E42451" s="2">
        <v>41334</v>
      </c>
      <c r="F42451" s="2">
        <v>41334</v>
      </c>
      <c r="G42451" s="2">
        <v>41334</v>
      </c>
      <c r="H42451" s="2">
        <v>41306</v>
      </c>
      <c r="I42451" t="s">
        <v>379</v>
      </c>
      <c r="J42451">
        <v>13356</v>
      </c>
      <c r="K42451" s="24">
        <v>0</v>
      </c>
      <c r="L42451" s="24">
        <f t="shared" si="663"/>
        <v>0</v>
      </c>
      <c r="M42451">
        <v>1</v>
      </c>
    </row>
    <row r="42452" spans="1:13" hidden="1" x14ac:dyDescent="0.3">
      <c r="A42452" s="1" t="s">
        <v>15910</v>
      </c>
      <c r="B42452" s="1" t="s">
        <v>571</v>
      </c>
      <c r="C42452">
        <v>1</v>
      </c>
      <c r="D42452">
        <v>1</v>
      </c>
      <c r="E42452" s="2">
        <v>41334</v>
      </c>
      <c r="F42452" s="2">
        <v>41334</v>
      </c>
      <c r="G42452" s="2">
        <v>41334</v>
      </c>
      <c r="H42452" s="2">
        <v>41306</v>
      </c>
      <c r="I42452" t="s">
        <v>328</v>
      </c>
      <c r="J42452">
        <v>14395</v>
      </c>
      <c r="K42452" s="24">
        <v>0</v>
      </c>
      <c r="L42452" s="24">
        <f t="shared" si="663"/>
        <v>0</v>
      </c>
      <c r="M42452">
        <v>1</v>
      </c>
    </row>
    <row r="42453" spans="1:13" hidden="1" x14ac:dyDescent="0.3">
      <c r="A42453" s="1" t="s">
        <v>15910</v>
      </c>
      <c r="B42453" s="1" t="s">
        <v>571</v>
      </c>
      <c r="C42453">
        <v>1</v>
      </c>
      <c r="D42453">
        <v>1</v>
      </c>
      <c r="E42453" s="2">
        <v>41334</v>
      </c>
      <c r="F42453" s="2">
        <v>41334</v>
      </c>
      <c r="G42453" s="2">
        <v>41334</v>
      </c>
      <c r="H42453" s="2">
        <v>41306</v>
      </c>
      <c r="I42453" t="s">
        <v>375</v>
      </c>
      <c r="J42453">
        <v>14395</v>
      </c>
      <c r="K42453" s="24">
        <v>0</v>
      </c>
      <c r="L42453" s="24">
        <f t="shared" si="663"/>
        <v>0</v>
      </c>
      <c r="M42453">
        <v>1</v>
      </c>
    </row>
    <row r="42454" spans="1:13" hidden="1" x14ac:dyDescent="0.3">
      <c r="A42454" s="1" t="s">
        <v>15910</v>
      </c>
      <c r="B42454" s="1" t="s">
        <v>571</v>
      </c>
      <c r="C42454">
        <v>1</v>
      </c>
      <c r="D42454">
        <v>1</v>
      </c>
      <c r="E42454" s="2">
        <v>41334</v>
      </c>
      <c r="F42454" s="2">
        <v>41334</v>
      </c>
      <c r="G42454" s="2">
        <v>41334</v>
      </c>
      <c r="H42454" s="2">
        <v>41306</v>
      </c>
      <c r="I42454" t="s">
        <v>175</v>
      </c>
      <c r="J42454">
        <v>14395</v>
      </c>
      <c r="K42454" s="24">
        <v>0</v>
      </c>
      <c r="L42454" s="24">
        <f t="shared" si="663"/>
        <v>0</v>
      </c>
      <c r="M42454">
        <v>1</v>
      </c>
    </row>
    <row r="42455" spans="1:13" hidden="1" x14ac:dyDescent="0.3">
      <c r="A42455" s="1" t="s">
        <v>15910</v>
      </c>
      <c r="B42455" s="1" t="s">
        <v>571</v>
      </c>
      <c r="C42455">
        <v>1</v>
      </c>
      <c r="D42455">
        <v>1</v>
      </c>
      <c r="E42455" s="2">
        <v>41334</v>
      </c>
      <c r="F42455" s="2">
        <v>41334</v>
      </c>
      <c r="G42455" s="2">
        <v>41334</v>
      </c>
      <c r="H42455" s="2">
        <v>41306</v>
      </c>
      <c r="I42455" t="s">
        <v>202</v>
      </c>
      <c r="J42455">
        <v>14395</v>
      </c>
      <c r="K42455" s="24">
        <v>0</v>
      </c>
      <c r="L42455" s="24">
        <f t="shared" si="663"/>
        <v>0</v>
      </c>
      <c r="M42455">
        <v>1</v>
      </c>
    </row>
    <row r="42456" spans="1:13" hidden="1" x14ac:dyDescent="0.3">
      <c r="A42456" s="1" t="s">
        <v>15910</v>
      </c>
      <c r="B42456" s="1" t="s">
        <v>571</v>
      </c>
      <c r="C42456">
        <v>1</v>
      </c>
      <c r="D42456">
        <v>1</v>
      </c>
      <c r="E42456" s="2">
        <v>41334</v>
      </c>
      <c r="F42456" s="2">
        <v>41334</v>
      </c>
      <c r="G42456" s="2">
        <v>41334</v>
      </c>
      <c r="H42456" s="2">
        <v>41306</v>
      </c>
      <c r="I42456" t="s">
        <v>222</v>
      </c>
      <c r="J42456">
        <v>14395</v>
      </c>
      <c r="K42456" s="24">
        <v>0</v>
      </c>
      <c r="L42456" s="24">
        <f t="shared" si="663"/>
        <v>0</v>
      </c>
      <c r="M42456">
        <v>1</v>
      </c>
    </row>
    <row r="42457" spans="1:13" hidden="1" x14ac:dyDescent="0.3">
      <c r="A42457" s="1" t="s">
        <v>15910</v>
      </c>
      <c r="B42457" s="1" t="s">
        <v>571</v>
      </c>
      <c r="C42457">
        <v>1</v>
      </c>
      <c r="D42457">
        <v>1</v>
      </c>
      <c r="E42457" s="2">
        <v>41334</v>
      </c>
      <c r="F42457" s="2">
        <v>41334</v>
      </c>
      <c r="G42457" s="2">
        <v>41334</v>
      </c>
      <c r="H42457" s="2">
        <v>41306</v>
      </c>
      <c r="I42457" t="s">
        <v>48</v>
      </c>
      <c r="J42457">
        <v>14395</v>
      </c>
      <c r="K42457" s="24">
        <v>0</v>
      </c>
      <c r="L42457" s="24">
        <f t="shared" si="663"/>
        <v>0</v>
      </c>
      <c r="M42457">
        <v>1</v>
      </c>
    </row>
    <row r="42458" spans="1:13" hidden="1" x14ac:dyDescent="0.3">
      <c r="A42458" s="1" t="s">
        <v>15910</v>
      </c>
      <c r="B42458" s="1" t="s">
        <v>571</v>
      </c>
      <c r="C42458">
        <v>1</v>
      </c>
      <c r="D42458">
        <v>1</v>
      </c>
      <c r="E42458" s="2">
        <v>41334</v>
      </c>
      <c r="F42458" s="2">
        <v>41334</v>
      </c>
      <c r="G42458" s="2">
        <v>41334</v>
      </c>
      <c r="H42458" s="2">
        <v>41306</v>
      </c>
      <c r="I42458" t="s">
        <v>291</v>
      </c>
      <c r="J42458">
        <v>14395</v>
      </c>
      <c r="K42458" s="24">
        <v>0</v>
      </c>
      <c r="L42458" s="24">
        <f t="shared" si="663"/>
        <v>0</v>
      </c>
      <c r="M42458">
        <v>1</v>
      </c>
    </row>
    <row r="42459" spans="1:13" hidden="1" x14ac:dyDescent="0.3">
      <c r="A42459" s="1" t="s">
        <v>15910</v>
      </c>
      <c r="B42459" s="1" t="s">
        <v>571</v>
      </c>
      <c r="C42459">
        <v>1</v>
      </c>
      <c r="D42459">
        <v>1</v>
      </c>
      <c r="E42459" s="2">
        <v>41334</v>
      </c>
      <c r="F42459" s="2">
        <v>41334</v>
      </c>
      <c r="G42459" s="2">
        <v>41334</v>
      </c>
      <c r="H42459" s="2">
        <v>41306</v>
      </c>
      <c r="I42459" t="s">
        <v>199</v>
      </c>
      <c r="J42459">
        <v>14395</v>
      </c>
      <c r="K42459" s="24">
        <v>0</v>
      </c>
      <c r="L42459" s="24">
        <f t="shared" si="663"/>
        <v>0</v>
      </c>
      <c r="M42459">
        <v>1</v>
      </c>
    </row>
    <row r="42460" spans="1:13" hidden="1" x14ac:dyDescent="0.3">
      <c r="A42460" s="1" t="s">
        <v>15910</v>
      </c>
      <c r="B42460" s="1" t="s">
        <v>571</v>
      </c>
      <c r="C42460">
        <v>1</v>
      </c>
      <c r="D42460">
        <v>1</v>
      </c>
      <c r="E42460" s="2">
        <v>41334</v>
      </c>
      <c r="F42460" s="2">
        <v>41334</v>
      </c>
      <c r="G42460" s="2">
        <v>41334</v>
      </c>
      <c r="H42460" s="2">
        <v>41306</v>
      </c>
      <c r="I42460" t="s">
        <v>239</v>
      </c>
      <c r="J42460">
        <v>14395</v>
      </c>
      <c r="K42460" s="24">
        <v>0</v>
      </c>
      <c r="L42460" s="24">
        <f t="shared" si="663"/>
        <v>0</v>
      </c>
      <c r="M42460">
        <v>1</v>
      </c>
    </row>
    <row r="42461" spans="1:13" hidden="1" x14ac:dyDescent="0.3">
      <c r="A42461" s="1" t="s">
        <v>15910</v>
      </c>
      <c r="B42461" s="1" t="s">
        <v>571</v>
      </c>
      <c r="C42461">
        <v>1</v>
      </c>
      <c r="D42461">
        <v>1</v>
      </c>
      <c r="E42461" s="2">
        <v>41334</v>
      </c>
      <c r="F42461" s="2">
        <v>41334</v>
      </c>
      <c r="G42461" s="2">
        <v>41334</v>
      </c>
      <c r="H42461" s="2">
        <v>41306</v>
      </c>
      <c r="I42461" t="s">
        <v>405</v>
      </c>
      <c r="J42461">
        <v>14395</v>
      </c>
      <c r="K42461" s="24">
        <v>0</v>
      </c>
      <c r="L42461" s="24">
        <f t="shared" si="663"/>
        <v>0</v>
      </c>
      <c r="M42461">
        <v>1</v>
      </c>
    </row>
    <row r="42462" spans="1:13" hidden="1" x14ac:dyDescent="0.3">
      <c r="A42462" s="1" t="s">
        <v>15910</v>
      </c>
      <c r="B42462" s="1" t="s">
        <v>571</v>
      </c>
      <c r="C42462">
        <v>1</v>
      </c>
      <c r="D42462">
        <v>1</v>
      </c>
      <c r="E42462" s="2">
        <v>41334</v>
      </c>
      <c r="F42462" s="2">
        <v>41334</v>
      </c>
      <c r="G42462" s="2">
        <v>41334</v>
      </c>
      <c r="H42462" s="2">
        <v>41306</v>
      </c>
      <c r="I42462" t="s">
        <v>65</v>
      </c>
      <c r="J42462">
        <v>14395</v>
      </c>
      <c r="K42462" s="24">
        <v>0</v>
      </c>
      <c r="L42462" s="24">
        <f t="shared" si="663"/>
        <v>0</v>
      </c>
      <c r="M42462">
        <v>1</v>
      </c>
    </row>
    <row r="42463" spans="1:13" hidden="1" x14ac:dyDescent="0.3">
      <c r="A42463" s="1" t="s">
        <v>15910</v>
      </c>
      <c r="B42463" s="1" t="s">
        <v>571</v>
      </c>
      <c r="C42463">
        <v>1</v>
      </c>
      <c r="D42463">
        <v>1</v>
      </c>
      <c r="E42463" s="2">
        <v>41334</v>
      </c>
      <c r="F42463" s="2">
        <v>41334</v>
      </c>
      <c r="G42463" s="2">
        <v>41334</v>
      </c>
      <c r="H42463" s="2">
        <v>41306</v>
      </c>
      <c r="I42463" t="s">
        <v>224</v>
      </c>
      <c r="J42463">
        <v>14395</v>
      </c>
      <c r="K42463" s="24">
        <v>0</v>
      </c>
      <c r="L42463" s="24">
        <f t="shared" si="663"/>
        <v>0</v>
      </c>
      <c r="M42463">
        <v>1</v>
      </c>
    </row>
    <row r="42464" spans="1:13" hidden="1" x14ac:dyDescent="0.3">
      <c r="A42464" s="1" t="s">
        <v>15910</v>
      </c>
      <c r="B42464" s="1" t="s">
        <v>571</v>
      </c>
      <c r="C42464">
        <v>1</v>
      </c>
      <c r="D42464">
        <v>1</v>
      </c>
      <c r="E42464" s="2">
        <v>41334</v>
      </c>
      <c r="F42464" s="2">
        <v>41334</v>
      </c>
      <c r="G42464" s="2">
        <v>41334</v>
      </c>
      <c r="H42464" s="2">
        <v>41306</v>
      </c>
      <c r="I42464" t="s">
        <v>357</v>
      </c>
      <c r="J42464">
        <v>14395</v>
      </c>
      <c r="K42464" s="24">
        <v>0</v>
      </c>
      <c r="L42464" s="24">
        <f t="shared" si="663"/>
        <v>0</v>
      </c>
      <c r="M42464">
        <v>1</v>
      </c>
    </row>
    <row r="42465" spans="1:13" hidden="1" x14ac:dyDescent="0.3">
      <c r="A42465" s="1" t="s">
        <v>15910</v>
      </c>
      <c r="B42465" s="1" t="s">
        <v>571</v>
      </c>
      <c r="C42465">
        <v>1</v>
      </c>
      <c r="D42465">
        <v>1</v>
      </c>
      <c r="E42465" s="2">
        <v>41334</v>
      </c>
      <c r="F42465" s="2">
        <v>41334</v>
      </c>
      <c r="G42465" s="2">
        <v>41334</v>
      </c>
      <c r="H42465" s="2">
        <v>41306</v>
      </c>
      <c r="I42465" t="s">
        <v>38</v>
      </c>
      <c r="J42465">
        <v>14395</v>
      </c>
      <c r="K42465" s="24">
        <v>0</v>
      </c>
      <c r="L42465" s="24">
        <f t="shared" si="663"/>
        <v>0</v>
      </c>
      <c r="M42465">
        <v>1</v>
      </c>
    </row>
    <row r="42466" spans="1:13" hidden="1" x14ac:dyDescent="0.3">
      <c r="A42466" s="1" t="s">
        <v>15910</v>
      </c>
      <c r="B42466" s="1" t="s">
        <v>571</v>
      </c>
      <c r="C42466">
        <v>1</v>
      </c>
      <c r="D42466">
        <v>1</v>
      </c>
      <c r="E42466" s="2">
        <v>41334</v>
      </c>
      <c r="F42466" s="2">
        <v>41334</v>
      </c>
      <c r="G42466" s="2">
        <v>41334</v>
      </c>
      <c r="H42466" s="2">
        <v>41306</v>
      </c>
      <c r="I42466" t="s">
        <v>18</v>
      </c>
      <c r="J42466">
        <v>14395</v>
      </c>
      <c r="K42466" s="24">
        <v>0</v>
      </c>
      <c r="L42466" s="24">
        <f t="shared" si="663"/>
        <v>0</v>
      </c>
      <c r="M42466">
        <v>1</v>
      </c>
    </row>
    <row r="42467" spans="1:13" hidden="1" x14ac:dyDescent="0.3">
      <c r="A42467" s="1" t="s">
        <v>15910</v>
      </c>
      <c r="B42467" s="1" t="s">
        <v>571</v>
      </c>
      <c r="C42467">
        <v>1</v>
      </c>
      <c r="D42467">
        <v>1</v>
      </c>
      <c r="E42467" s="2">
        <v>41334</v>
      </c>
      <c r="F42467" s="2">
        <v>41334</v>
      </c>
      <c r="G42467" s="2">
        <v>41334</v>
      </c>
      <c r="H42467" s="2">
        <v>41306</v>
      </c>
      <c r="I42467" t="s">
        <v>126</v>
      </c>
      <c r="J42467">
        <v>14395</v>
      </c>
      <c r="K42467" s="24">
        <v>0</v>
      </c>
      <c r="L42467" s="24">
        <f t="shared" si="663"/>
        <v>0</v>
      </c>
      <c r="M42467">
        <v>1</v>
      </c>
    </row>
    <row r="42468" spans="1:13" hidden="1" x14ac:dyDescent="0.3">
      <c r="A42468" s="1" t="s">
        <v>15910</v>
      </c>
      <c r="B42468" s="1" t="s">
        <v>571</v>
      </c>
      <c r="C42468">
        <v>1</v>
      </c>
      <c r="D42468">
        <v>1</v>
      </c>
      <c r="E42468" s="2">
        <v>41334</v>
      </c>
      <c r="F42468" s="2">
        <v>41334</v>
      </c>
      <c r="G42468" s="2">
        <v>41334</v>
      </c>
      <c r="H42468" s="2">
        <v>41306</v>
      </c>
      <c r="I42468" t="s">
        <v>25</v>
      </c>
      <c r="J42468">
        <v>14395</v>
      </c>
      <c r="K42468" s="24">
        <v>0</v>
      </c>
      <c r="L42468" s="24">
        <f t="shared" si="663"/>
        <v>0</v>
      </c>
      <c r="M42468">
        <v>1</v>
      </c>
    </row>
    <row r="42469" spans="1:13" hidden="1" x14ac:dyDescent="0.3">
      <c r="A42469" s="1" t="s">
        <v>15910</v>
      </c>
      <c r="B42469" s="1" t="s">
        <v>571</v>
      </c>
      <c r="C42469">
        <v>1</v>
      </c>
      <c r="D42469">
        <v>1</v>
      </c>
      <c r="E42469" s="2">
        <v>41334</v>
      </c>
      <c r="F42469" s="2">
        <v>41334</v>
      </c>
      <c r="G42469" s="2">
        <v>41334</v>
      </c>
      <c r="H42469" s="2">
        <v>41306</v>
      </c>
      <c r="I42469" t="s">
        <v>335</v>
      </c>
      <c r="J42469">
        <v>14395</v>
      </c>
      <c r="K42469" s="24">
        <v>0</v>
      </c>
      <c r="L42469" s="24">
        <f t="shared" si="663"/>
        <v>0</v>
      </c>
      <c r="M42469">
        <v>1</v>
      </c>
    </row>
    <row r="42470" spans="1:13" hidden="1" x14ac:dyDescent="0.3">
      <c r="A42470" s="1" t="s">
        <v>15910</v>
      </c>
      <c r="B42470" s="1" t="s">
        <v>571</v>
      </c>
      <c r="C42470">
        <v>1</v>
      </c>
      <c r="D42470">
        <v>1</v>
      </c>
      <c r="E42470" s="2">
        <v>41334</v>
      </c>
      <c r="F42470" s="2">
        <v>41334</v>
      </c>
      <c r="G42470" s="2">
        <v>41334</v>
      </c>
      <c r="H42470" s="2">
        <v>41306</v>
      </c>
      <c r="I42470" t="s">
        <v>102</v>
      </c>
      <c r="J42470">
        <v>14395</v>
      </c>
      <c r="K42470" s="24">
        <v>0</v>
      </c>
      <c r="L42470" s="24">
        <f t="shared" si="663"/>
        <v>0</v>
      </c>
      <c r="M42470">
        <v>1</v>
      </c>
    </row>
    <row r="42471" spans="1:13" hidden="1" x14ac:dyDescent="0.3">
      <c r="A42471" s="1" t="s">
        <v>15910</v>
      </c>
      <c r="B42471" s="1" t="s">
        <v>571</v>
      </c>
      <c r="C42471">
        <v>1</v>
      </c>
      <c r="D42471">
        <v>1</v>
      </c>
      <c r="E42471" s="2">
        <v>41334</v>
      </c>
      <c r="F42471" s="2">
        <v>41334</v>
      </c>
      <c r="G42471" s="2">
        <v>41334</v>
      </c>
      <c r="H42471" s="2">
        <v>41306</v>
      </c>
      <c r="I42471" t="s">
        <v>365</v>
      </c>
      <c r="J42471">
        <v>14397</v>
      </c>
      <c r="K42471" s="24">
        <v>0</v>
      </c>
      <c r="L42471" s="24">
        <f t="shared" si="663"/>
        <v>0</v>
      </c>
      <c r="M42471">
        <v>1</v>
      </c>
    </row>
    <row r="42472" spans="1:13" hidden="1" x14ac:dyDescent="0.3">
      <c r="A42472" s="1" t="s">
        <v>15910</v>
      </c>
      <c r="B42472" s="1" t="s">
        <v>571</v>
      </c>
      <c r="C42472">
        <v>1</v>
      </c>
      <c r="D42472">
        <v>1</v>
      </c>
      <c r="E42472" s="2">
        <v>41334</v>
      </c>
      <c r="F42472" s="2">
        <v>41334</v>
      </c>
      <c r="G42472" s="2">
        <v>41334</v>
      </c>
      <c r="H42472" s="2">
        <v>41306</v>
      </c>
      <c r="I42472" t="s">
        <v>548</v>
      </c>
      <c r="J42472">
        <v>14397</v>
      </c>
      <c r="K42472" s="24">
        <v>0</v>
      </c>
      <c r="L42472" s="24">
        <f t="shared" si="663"/>
        <v>0</v>
      </c>
      <c r="M42472">
        <v>1</v>
      </c>
    </row>
    <row r="42473" spans="1:13" hidden="1" x14ac:dyDescent="0.3">
      <c r="A42473" s="1" t="s">
        <v>15910</v>
      </c>
      <c r="B42473" s="1" t="s">
        <v>571</v>
      </c>
      <c r="C42473">
        <v>1</v>
      </c>
      <c r="D42473">
        <v>1</v>
      </c>
      <c r="E42473" s="2">
        <v>41334</v>
      </c>
      <c r="F42473" s="2">
        <v>41334</v>
      </c>
      <c r="G42473" s="2">
        <v>41334</v>
      </c>
      <c r="H42473" s="2">
        <v>41306</v>
      </c>
      <c r="I42473" t="s">
        <v>294</v>
      </c>
      <c r="J42473">
        <v>14397</v>
      </c>
      <c r="K42473" s="24">
        <v>0</v>
      </c>
      <c r="L42473" s="24">
        <f t="shared" si="663"/>
        <v>0</v>
      </c>
      <c r="M42473">
        <v>1</v>
      </c>
    </row>
    <row r="42474" spans="1:13" hidden="1" x14ac:dyDescent="0.3">
      <c r="A42474" s="1" t="s">
        <v>15910</v>
      </c>
      <c r="B42474" s="1" t="s">
        <v>571</v>
      </c>
      <c r="C42474">
        <v>1</v>
      </c>
      <c r="D42474">
        <v>1</v>
      </c>
      <c r="E42474" s="2">
        <v>41334</v>
      </c>
      <c r="F42474" s="2">
        <v>41334</v>
      </c>
      <c r="G42474" s="2">
        <v>41334</v>
      </c>
      <c r="H42474" s="2">
        <v>41306</v>
      </c>
      <c r="I42474" t="s">
        <v>305</v>
      </c>
      <c r="J42474">
        <v>14397</v>
      </c>
      <c r="K42474" s="24">
        <v>0</v>
      </c>
      <c r="L42474" s="24">
        <f t="shared" si="663"/>
        <v>0</v>
      </c>
      <c r="M42474">
        <v>1</v>
      </c>
    </row>
    <row r="42475" spans="1:13" hidden="1" x14ac:dyDescent="0.3">
      <c r="A42475" s="1" t="s">
        <v>15910</v>
      </c>
      <c r="B42475" s="1" t="s">
        <v>571</v>
      </c>
      <c r="C42475">
        <v>1</v>
      </c>
      <c r="D42475">
        <v>1</v>
      </c>
      <c r="E42475" s="2">
        <v>41334</v>
      </c>
      <c r="F42475" s="2">
        <v>41334</v>
      </c>
      <c r="G42475" s="2">
        <v>41334</v>
      </c>
      <c r="H42475" s="2">
        <v>41306</v>
      </c>
      <c r="I42475" t="s">
        <v>168</v>
      </c>
      <c r="J42475">
        <v>14397</v>
      </c>
      <c r="K42475" s="24">
        <v>0</v>
      </c>
      <c r="L42475" s="24">
        <f t="shared" si="663"/>
        <v>0</v>
      </c>
      <c r="M42475">
        <v>1</v>
      </c>
    </row>
    <row r="42476" spans="1:13" hidden="1" x14ac:dyDescent="0.3">
      <c r="A42476" s="1" t="s">
        <v>15910</v>
      </c>
      <c r="B42476" s="1" t="s">
        <v>571</v>
      </c>
      <c r="C42476">
        <v>1</v>
      </c>
      <c r="D42476">
        <v>1</v>
      </c>
      <c r="E42476" s="2">
        <v>41334</v>
      </c>
      <c r="F42476" s="2">
        <v>41334</v>
      </c>
      <c r="G42476" s="2">
        <v>41334</v>
      </c>
      <c r="H42476" s="2">
        <v>41306</v>
      </c>
      <c r="I42476" t="s">
        <v>339</v>
      </c>
      <c r="J42476">
        <v>14397</v>
      </c>
      <c r="K42476" s="24">
        <v>0</v>
      </c>
      <c r="L42476" s="24">
        <f t="shared" si="663"/>
        <v>0</v>
      </c>
      <c r="M42476">
        <v>1</v>
      </c>
    </row>
    <row r="42477" spans="1:13" hidden="1" x14ac:dyDescent="0.3">
      <c r="A42477" s="1" t="s">
        <v>15910</v>
      </c>
      <c r="B42477" s="1" t="s">
        <v>571</v>
      </c>
      <c r="C42477">
        <v>1</v>
      </c>
      <c r="D42477">
        <v>1</v>
      </c>
      <c r="E42477" s="2">
        <v>41334</v>
      </c>
      <c r="F42477" s="2">
        <v>41334</v>
      </c>
      <c r="G42477" s="2">
        <v>41334</v>
      </c>
      <c r="H42477" s="2">
        <v>41306</v>
      </c>
      <c r="I42477" t="s">
        <v>218</v>
      </c>
      <c r="J42477">
        <v>14401</v>
      </c>
      <c r="K42477" s="24">
        <v>0</v>
      </c>
      <c r="L42477" s="24">
        <f t="shared" si="663"/>
        <v>0</v>
      </c>
      <c r="M42477">
        <v>1</v>
      </c>
    </row>
    <row r="42478" spans="1:13" hidden="1" x14ac:dyDescent="0.3">
      <c r="A42478" s="1" t="s">
        <v>15910</v>
      </c>
      <c r="B42478" s="1" t="s">
        <v>571</v>
      </c>
      <c r="C42478">
        <v>1</v>
      </c>
      <c r="D42478">
        <v>1</v>
      </c>
      <c r="E42478" s="2">
        <v>41334</v>
      </c>
      <c r="F42478" s="2">
        <v>41334</v>
      </c>
      <c r="G42478" s="2">
        <v>41334</v>
      </c>
      <c r="H42478" s="2">
        <v>41306</v>
      </c>
      <c r="I42478" t="s">
        <v>145</v>
      </c>
      <c r="J42478">
        <v>14401</v>
      </c>
      <c r="K42478" s="24">
        <v>0</v>
      </c>
      <c r="L42478" s="24">
        <f t="shared" si="663"/>
        <v>0</v>
      </c>
      <c r="M42478">
        <v>1</v>
      </c>
    </row>
    <row r="42479" spans="1:13" hidden="1" x14ac:dyDescent="0.3">
      <c r="A42479" s="1" t="s">
        <v>15910</v>
      </c>
      <c r="B42479" s="1" t="s">
        <v>571</v>
      </c>
      <c r="C42479">
        <v>1</v>
      </c>
      <c r="D42479">
        <v>1</v>
      </c>
      <c r="E42479" s="2">
        <v>41334</v>
      </c>
      <c r="F42479" s="2">
        <v>41334</v>
      </c>
      <c r="G42479" s="2">
        <v>41334</v>
      </c>
      <c r="H42479" s="2">
        <v>41306</v>
      </c>
      <c r="I42479" t="s">
        <v>139</v>
      </c>
      <c r="J42479">
        <v>14401</v>
      </c>
      <c r="K42479" s="24">
        <v>0</v>
      </c>
      <c r="L42479" s="24">
        <f t="shared" si="663"/>
        <v>0</v>
      </c>
      <c r="M42479">
        <v>1</v>
      </c>
    </row>
    <row r="42480" spans="1:13" hidden="1" x14ac:dyDescent="0.3">
      <c r="A42480" s="1" t="s">
        <v>15910</v>
      </c>
      <c r="B42480" s="1" t="s">
        <v>571</v>
      </c>
      <c r="C42480">
        <v>1</v>
      </c>
      <c r="D42480">
        <v>1</v>
      </c>
      <c r="E42480" s="2">
        <v>41334</v>
      </c>
      <c r="F42480" s="2">
        <v>41334</v>
      </c>
      <c r="G42480" s="2">
        <v>41334</v>
      </c>
      <c r="H42480" s="2">
        <v>41306</v>
      </c>
      <c r="I42480" t="s">
        <v>316</v>
      </c>
      <c r="J42480">
        <v>14401</v>
      </c>
      <c r="K42480" s="24">
        <v>0</v>
      </c>
      <c r="L42480" s="24">
        <f t="shared" si="663"/>
        <v>0</v>
      </c>
      <c r="M42480">
        <v>1</v>
      </c>
    </row>
    <row r="42481" spans="1:13" hidden="1" x14ac:dyDescent="0.3">
      <c r="A42481" s="1" t="s">
        <v>15910</v>
      </c>
      <c r="B42481" s="1" t="s">
        <v>571</v>
      </c>
      <c r="C42481">
        <v>1</v>
      </c>
      <c r="D42481">
        <v>1</v>
      </c>
      <c r="E42481" s="2">
        <v>41334</v>
      </c>
      <c r="F42481" s="2">
        <v>41334</v>
      </c>
      <c r="G42481" s="2">
        <v>41334</v>
      </c>
      <c r="H42481" s="2">
        <v>41306</v>
      </c>
      <c r="I42481" t="s">
        <v>349</v>
      </c>
      <c r="J42481">
        <v>14401</v>
      </c>
      <c r="K42481" s="24">
        <v>0</v>
      </c>
      <c r="L42481" s="24">
        <f t="shared" si="663"/>
        <v>0</v>
      </c>
      <c r="M42481">
        <v>1</v>
      </c>
    </row>
    <row r="42482" spans="1:13" hidden="1" x14ac:dyDescent="0.3">
      <c r="A42482" s="1" t="s">
        <v>15910</v>
      </c>
      <c r="B42482" s="1" t="s">
        <v>571</v>
      </c>
      <c r="C42482">
        <v>1</v>
      </c>
      <c r="D42482">
        <v>1</v>
      </c>
      <c r="E42482" s="2">
        <v>41334</v>
      </c>
      <c r="F42482" s="2">
        <v>41334</v>
      </c>
      <c r="G42482" s="2">
        <v>41334</v>
      </c>
      <c r="H42482" s="2">
        <v>41306</v>
      </c>
      <c r="I42482" t="s">
        <v>122</v>
      </c>
      <c r="J42482">
        <v>14401</v>
      </c>
      <c r="K42482" s="24">
        <v>0</v>
      </c>
      <c r="L42482" s="24">
        <f t="shared" si="663"/>
        <v>0</v>
      </c>
      <c r="M42482">
        <v>1</v>
      </c>
    </row>
    <row r="42483" spans="1:13" hidden="1" x14ac:dyDescent="0.3">
      <c r="A42483" s="1" t="s">
        <v>15910</v>
      </c>
      <c r="B42483" s="1" t="s">
        <v>571</v>
      </c>
      <c r="C42483">
        <v>1</v>
      </c>
      <c r="D42483">
        <v>1</v>
      </c>
      <c r="E42483" s="2">
        <v>41334</v>
      </c>
      <c r="F42483" s="2">
        <v>41334</v>
      </c>
      <c r="G42483" s="2">
        <v>41334</v>
      </c>
      <c r="H42483" s="2">
        <v>41306</v>
      </c>
      <c r="I42483" t="s">
        <v>439</v>
      </c>
      <c r="J42483">
        <v>14401</v>
      </c>
      <c r="K42483" s="24">
        <v>0</v>
      </c>
      <c r="L42483" s="24">
        <f t="shared" si="663"/>
        <v>0</v>
      </c>
      <c r="M42483">
        <v>1</v>
      </c>
    </row>
    <row r="42484" spans="1:13" hidden="1" x14ac:dyDescent="0.3">
      <c r="A42484" s="1" t="s">
        <v>15910</v>
      </c>
      <c r="B42484" s="1" t="s">
        <v>571</v>
      </c>
      <c r="C42484">
        <v>1</v>
      </c>
      <c r="D42484">
        <v>1</v>
      </c>
      <c r="E42484" s="2">
        <v>41334</v>
      </c>
      <c r="F42484" s="2">
        <v>41334</v>
      </c>
      <c r="G42484" s="2">
        <v>41334</v>
      </c>
      <c r="H42484" s="2">
        <v>41306</v>
      </c>
      <c r="I42484" t="s">
        <v>402</v>
      </c>
      <c r="J42484">
        <v>14401</v>
      </c>
      <c r="K42484" s="24">
        <v>0</v>
      </c>
      <c r="L42484" s="24">
        <f t="shared" si="663"/>
        <v>0</v>
      </c>
      <c r="M42484">
        <v>1</v>
      </c>
    </row>
    <row r="42485" spans="1:13" hidden="1" x14ac:dyDescent="0.3">
      <c r="A42485" s="1" t="s">
        <v>15910</v>
      </c>
      <c r="B42485" s="1" t="s">
        <v>571</v>
      </c>
      <c r="C42485">
        <v>1</v>
      </c>
      <c r="D42485">
        <v>1</v>
      </c>
      <c r="E42485" s="2">
        <v>41334</v>
      </c>
      <c r="F42485" s="2">
        <v>41334</v>
      </c>
      <c r="G42485" s="2">
        <v>41334</v>
      </c>
      <c r="H42485" s="2">
        <v>41306</v>
      </c>
      <c r="I42485" t="s">
        <v>495</v>
      </c>
      <c r="J42485">
        <v>14401</v>
      </c>
      <c r="K42485" s="24">
        <v>0</v>
      </c>
      <c r="L42485" s="24">
        <f t="shared" si="663"/>
        <v>0</v>
      </c>
      <c r="M42485">
        <v>1</v>
      </c>
    </row>
    <row r="42486" spans="1:13" hidden="1" x14ac:dyDescent="0.3">
      <c r="A42486" s="1" t="s">
        <v>15910</v>
      </c>
      <c r="B42486" s="1" t="s">
        <v>571</v>
      </c>
      <c r="C42486">
        <v>1</v>
      </c>
      <c r="D42486">
        <v>1</v>
      </c>
      <c r="E42486" s="2">
        <v>41334</v>
      </c>
      <c r="F42486" s="2">
        <v>41334</v>
      </c>
      <c r="G42486" s="2">
        <v>41334</v>
      </c>
      <c r="H42486" s="2">
        <v>41306</v>
      </c>
      <c r="I42486" t="s">
        <v>240</v>
      </c>
      <c r="J42486">
        <v>14401</v>
      </c>
      <c r="K42486" s="24">
        <v>0</v>
      </c>
      <c r="L42486" s="24">
        <f t="shared" si="663"/>
        <v>0</v>
      </c>
      <c r="M42486">
        <v>1</v>
      </c>
    </row>
    <row r="42487" spans="1:13" hidden="1" x14ac:dyDescent="0.3">
      <c r="A42487" s="1" t="s">
        <v>15910</v>
      </c>
      <c r="B42487" s="1" t="s">
        <v>571</v>
      </c>
      <c r="C42487">
        <v>1</v>
      </c>
      <c r="D42487">
        <v>1</v>
      </c>
      <c r="E42487" s="2">
        <v>41334</v>
      </c>
      <c r="F42487" s="2">
        <v>41334</v>
      </c>
      <c r="G42487" s="2">
        <v>41334</v>
      </c>
      <c r="H42487" s="2">
        <v>41306</v>
      </c>
      <c r="I42487" t="s">
        <v>214</v>
      </c>
      <c r="J42487">
        <v>14403</v>
      </c>
      <c r="K42487" s="24">
        <v>0</v>
      </c>
      <c r="L42487" s="24">
        <f t="shared" si="663"/>
        <v>0</v>
      </c>
      <c r="M42487">
        <v>1</v>
      </c>
    </row>
    <row r="42488" spans="1:13" hidden="1" x14ac:dyDescent="0.3">
      <c r="A42488" s="1" t="s">
        <v>15910</v>
      </c>
      <c r="B42488" s="1" t="s">
        <v>571</v>
      </c>
      <c r="C42488">
        <v>1</v>
      </c>
      <c r="D42488">
        <v>1</v>
      </c>
      <c r="E42488" s="2">
        <v>41334</v>
      </c>
      <c r="F42488" s="2">
        <v>41334</v>
      </c>
      <c r="G42488" s="2">
        <v>41334</v>
      </c>
      <c r="H42488" s="2">
        <v>41306</v>
      </c>
      <c r="I42488" t="s">
        <v>521</v>
      </c>
      <c r="J42488">
        <v>14403</v>
      </c>
      <c r="K42488" s="24">
        <v>0</v>
      </c>
      <c r="L42488" s="24">
        <f t="shared" si="663"/>
        <v>0</v>
      </c>
      <c r="M42488">
        <v>1</v>
      </c>
    </row>
    <row r="42489" spans="1:13" hidden="1" x14ac:dyDescent="0.3">
      <c r="A42489" s="1" t="s">
        <v>15910</v>
      </c>
      <c r="B42489" s="1" t="s">
        <v>571</v>
      </c>
      <c r="C42489">
        <v>1</v>
      </c>
      <c r="D42489">
        <v>1</v>
      </c>
      <c r="E42489" s="2">
        <v>41334</v>
      </c>
      <c r="F42489" s="2">
        <v>41334</v>
      </c>
      <c r="G42489" s="2">
        <v>41334</v>
      </c>
      <c r="H42489" s="2">
        <v>41306</v>
      </c>
      <c r="I42489" t="s">
        <v>490</v>
      </c>
      <c r="J42489">
        <v>14403</v>
      </c>
      <c r="K42489" s="24">
        <v>0</v>
      </c>
      <c r="L42489" s="24">
        <f t="shared" si="663"/>
        <v>0</v>
      </c>
      <c r="M42489">
        <v>1</v>
      </c>
    </row>
    <row r="42490" spans="1:13" hidden="1" x14ac:dyDescent="0.3">
      <c r="A42490" s="1" t="s">
        <v>15910</v>
      </c>
      <c r="B42490" s="1" t="s">
        <v>571</v>
      </c>
      <c r="C42490">
        <v>1</v>
      </c>
      <c r="D42490">
        <v>1</v>
      </c>
      <c r="E42490" s="2">
        <v>41334</v>
      </c>
      <c r="F42490" s="2">
        <v>41334</v>
      </c>
      <c r="G42490" s="2">
        <v>41334</v>
      </c>
      <c r="H42490" s="2">
        <v>41306</v>
      </c>
      <c r="I42490" t="s">
        <v>333</v>
      </c>
      <c r="J42490">
        <v>14403</v>
      </c>
      <c r="K42490" s="24">
        <v>0</v>
      </c>
      <c r="L42490" s="24">
        <f t="shared" si="663"/>
        <v>0</v>
      </c>
      <c r="M42490">
        <v>1</v>
      </c>
    </row>
    <row r="42491" spans="1:13" hidden="1" x14ac:dyDescent="0.3">
      <c r="A42491" s="1" t="s">
        <v>15910</v>
      </c>
      <c r="B42491" s="1" t="s">
        <v>571</v>
      </c>
      <c r="C42491">
        <v>1</v>
      </c>
      <c r="D42491">
        <v>1</v>
      </c>
      <c r="E42491" s="2">
        <v>41334</v>
      </c>
      <c r="F42491" s="2">
        <v>41334</v>
      </c>
      <c r="G42491" s="2">
        <v>41334</v>
      </c>
      <c r="H42491" s="2">
        <v>41306</v>
      </c>
      <c r="I42491" t="s">
        <v>268</v>
      </c>
      <c r="J42491">
        <v>14403</v>
      </c>
      <c r="K42491" s="24">
        <v>0</v>
      </c>
      <c r="L42491" s="24">
        <f t="shared" si="663"/>
        <v>0</v>
      </c>
      <c r="M42491">
        <v>1</v>
      </c>
    </row>
    <row r="42492" spans="1:13" hidden="1" x14ac:dyDescent="0.3">
      <c r="A42492" s="1" t="s">
        <v>15910</v>
      </c>
      <c r="B42492" s="1" t="s">
        <v>571</v>
      </c>
      <c r="C42492">
        <v>1</v>
      </c>
      <c r="D42492">
        <v>1</v>
      </c>
      <c r="E42492" s="2">
        <v>41334</v>
      </c>
      <c r="F42492" s="2">
        <v>41334</v>
      </c>
      <c r="G42492" s="2">
        <v>41334</v>
      </c>
      <c r="H42492" s="2">
        <v>41306</v>
      </c>
      <c r="I42492" t="s">
        <v>125</v>
      </c>
      <c r="J42492">
        <v>14403</v>
      </c>
      <c r="K42492" s="24">
        <v>0</v>
      </c>
      <c r="L42492" s="24">
        <f t="shared" si="663"/>
        <v>0</v>
      </c>
      <c r="M42492">
        <v>1</v>
      </c>
    </row>
    <row r="42493" spans="1:13" hidden="1" x14ac:dyDescent="0.3">
      <c r="A42493" s="1" t="s">
        <v>15910</v>
      </c>
      <c r="B42493" s="1" t="s">
        <v>571</v>
      </c>
      <c r="C42493">
        <v>1</v>
      </c>
      <c r="D42493">
        <v>1</v>
      </c>
      <c r="E42493" s="2">
        <v>41334</v>
      </c>
      <c r="F42493" s="2">
        <v>41334</v>
      </c>
      <c r="G42493" s="2">
        <v>41334</v>
      </c>
      <c r="H42493" s="2">
        <v>41306</v>
      </c>
      <c r="I42493" t="s">
        <v>440</v>
      </c>
      <c r="J42493">
        <v>14403</v>
      </c>
      <c r="K42493" s="24">
        <v>0</v>
      </c>
      <c r="L42493" s="24">
        <f t="shared" si="663"/>
        <v>0</v>
      </c>
      <c r="M42493">
        <v>1</v>
      </c>
    </row>
    <row r="42494" spans="1:13" hidden="1" x14ac:dyDescent="0.3">
      <c r="A42494" s="1" t="s">
        <v>15910</v>
      </c>
      <c r="B42494" s="1" t="s">
        <v>571</v>
      </c>
      <c r="C42494">
        <v>1</v>
      </c>
      <c r="D42494">
        <v>1</v>
      </c>
      <c r="E42494" s="2">
        <v>41334</v>
      </c>
      <c r="F42494" s="2">
        <v>41334</v>
      </c>
      <c r="G42494" s="2">
        <v>41334</v>
      </c>
      <c r="H42494" s="2">
        <v>41306</v>
      </c>
      <c r="I42494" t="s">
        <v>182</v>
      </c>
      <c r="J42494">
        <v>14403</v>
      </c>
      <c r="K42494" s="24">
        <v>0</v>
      </c>
      <c r="L42494" s="24">
        <f t="shared" si="663"/>
        <v>0</v>
      </c>
      <c r="M42494">
        <v>1</v>
      </c>
    </row>
    <row r="42495" spans="1:13" hidden="1" x14ac:dyDescent="0.3">
      <c r="A42495" s="1" t="s">
        <v>15910</v>
      </c>
      <c r="B42495" s="1" t="s">
        <v>571</v>
      </c>
      <c r="C42495">
        <v>1</v>
      </c>
      <c r="D42495">
        <v>1</v>
      </c>
      <c r="E42495" s="2">
        <v>41334</v>
      </c>
      <c r="F42495" s="2">
        <v>41334</v>
      </c>
      <c r="G42495" s="2">
        <v>41334</v>
      </c>
      <c r="H42495" s="2">
        <v>41306</v>
      </c>
      <c r="I42495" t="s">
        <v>313</v>
      </c>
      <c r="J42495">
        <v>14403</v>
      </c>
      <c r="K42495" s="24">
        <v>0</v>
      </c>
      <c r="L42495" s="24">
        <f t="shared" si="663"/>
        <v>0</v>
      </c>
      <c r="M42495">
        <v>1</v>
      </c>
    </row>
    <row r="42496" spans="1:13" hidden="1" x14ac:dyDescent="0.3">
      <c r="A42496" s="1" t="s">
        <v>15910</v>
      </c>
      <c r="B42496" s="1" t="s">
        <v>571</v>
      </c>
      <c r="C42496">
        <v>1</v>
      </c>
      <c r="D42496">
        <v>1</v>
      </c>
      <c r="E42496" s="2">
        <v>41334</v>
      </c>
      <c r="F42496" s="2">
        <v>41334</v>
      </c>
      <c r="G42496" s="2">
        <v>41334</v>
      </c>
      <c r="H42496" s="2">
        <v>41306</v>
      </c>
      <c r="I42496" t="s">
        <v>235</v>
      </c>
      <c r="J42496">
        <v>14403</v>
      </c>
      <c r="K42496" s="24">
        <v>0</v>
      </c>
      <c r="L42496" s="24">
        <f t="shared" si="663"/>
        <v>0</v>
      </c>
      <c r="M42496">
        <v>1</v>
      </c>
    </row>
    <row r="42497" spans="1:13" hidden="1" x14ac:dyDescent="0.3">
      <c r="A42497" s="1" t="s">
        <v>15910</v>
      </c>
      <c r="B42497" s="1" t="s">
        <v>571</v>
      </c>
      <c r="C42497">
        <v>1</v>
      </c>
      <c r="D42497">
        <v>1</v>
      </c>
      <c r="E42497" s="2">
        <v>41334</v>
      </c>
      <c r="F42497" s="2">
        <v>41334</v>
      </c>
      <c r="G42497" s="2">
        <v>41334</v>
      </c>
      <c r="H42497" s="2">
        <v>41306</v>
      </c>
      <c r="I42497" t="s">
        <v>185</v>
      </c>
      <c r="J42497">
        <v>14403</v>
      </c>
      <c r="K42497" s="24">
        <v>0</v>
      </c>
      <c r="L42497" s="24">
        <f t="shared" si="663"/>
        <v>0</v>
      </c>
      <c r="M42497">
        <v>1</v>
      </c>
    </row>
    <row r="42498" spans="1:13" hidden="1" x14ac:dyDescent="0.3">
      <c r="A42498" s="1" t="s">
        <v>15910</v>
      </c>
      <c r="B42498" s="1" t="s">
        <v>571</v>
      </c>
      <c r="C42498">
        <v>1</v>
      </c>
      <c r="D42498">
        <v>1</v>
      </c>
      <c r="E42498" s="2">
        <v>41334</v>
      </c>
      <c r="F42498" s="2">
        <v>41334</v>
      </c>
      <c r="G42498" s="2">
        <v>41334</v>
      </c>
      <c r="H42498" s="2">
        <v>41306</v>
      </c>
      <c r="I42498" t="s">
        <v>334</v>
      </c>
      <c r="J42498">
        <v>14403</v>
      </c>
      <c r="K42498" s="24">
        <v>0</v>
      </c>
      <c r="L42498" s="24">
        <f t="shared" si="663"/>
        <v>0</v>
      </c>
      <c r="M42498">
        <v>1</v>
      </c>
    </row>
    <row r="42499" spans="1:13" hidden="1" x14ac:dyDescent="0.3">
      <c r="A42499" s="1" t="s">
        <v>15910</v>
      </c>
      <c r="B42499" s="1" t="s">
        <v>571</v>
      </c>
      <c r="C42499">
        <v>1</v>
      </c>
      <c r="D42499">
        <v>1</v>
      </c>
      <c r="E42499" s="2">
        <v>41334</v>
      </c>
      <c r="F42499" s="2">
        <v>41334</v>
      </c>
      <c r="G42499" s="2">
        <v>41334</v>
      </c>
      <c r="H42499" s="2">
        <v>41306</v>
      </c>
      <c r="I42499" t="s">
        <v>337</v>
      </c>
      <c r="J42499">
        <v>14403</v>
      </c>
      <c r="K42499" s="24">
        <v>0</v>
      </c>
      <c r="L42499" s="24">
        <f t="shared" ref="L42499:L42562" si="664">K42499/1000</f>
        <v>0</v>
      </c>
      <c r="M42499">
        <v>1</v>
      </c>
    </row>
    <row r="42500" spans="1:13" hidden="1" x14ac:dyDescent="0.3">
      <c r="A42500" s="1" t="s">
        <v>15910</v>
      </c>
      <c r="B42500" s="1" t="s">
        <v>571</v>
      </c>
      <c r="C42500">
        <v>1</v>
      </c>
      <c r="D42500">
        <v>1</v>
      </c>
      <c r="E42500" s="2">
        <v>41334</v>
      </c>
      <c r="F42500" s="2">
        <v>41334</v>
      </c>
      <c r="G42500" s="2">
        <v>41334</v>
      </c>
      <c r="H42500" s="2">
        <v>41306</v>
      </c>
      <c r="I42500" t="s">
        <v>209</v>
      </c>
      <c r="J42500">
        <v>14403</v>
      </c>
      <c r="K42500" s="24">
        <v>0</v>
      </c>
      <c r="L42500" s="24">
        <f t="shared" si="664"/>
        <v>0</v>
      </c>
      <c r="M42500">
        <v>1</v>
      </c>
    </row>
    <row r="42501" spans="1:13" hidden="1" x14ac:dyDescent="0.3">
      <c r="A42501" s="1" t="s">
        <v>15910</v>
      </c>
      <c r="B42501" s="1" t="s">
        <v>571</v>
      </c>
      <c r="C42501">
        <v>1</v>
      </c>
      <c r="D42501">
        <v>1</v>
      </c>
      <c r="E42501" s="2">
        <v>41334</v>
      </c>
      <c r="F42501" s="2">
        <v>41334</v>
      </c>
      <c r="G42501" s="2">
        <v>41334</v>
      </c>
      <c r="H42501" s="2">
        <v>41306</v>
      </c>
      <c r="I42501" t="s">
        <v>371</v>
      </c>
      <c r="J42501">
        <v>14403</v>
      </c>
      <c r="K42501" s="24">
        <v>0</v>
      </c>
      <c r="L42501" s="24">
        <f t="shared" si="664"/>
        <v>0</v>
      </c>
      <c r="M42501">
        <v>1</v>
      </c>
    </row>
    <row r="42502" spans="1:13" hidden="1" x14ac:dyDescent="0.3">
      <c r="A42502" s="1" t="s">
        <v>15910</v>
      </c>
      <c r="B42502" s="1" t="s">
        <v>571</v>
      </c>
      <c r="C42502">
        <v>1</v>
      </c>
      <c r="D42502">
        <v>1</v>
      </c>
      <c r="E42502" s="2">
        <v>41334</v>
      </c>
      <c r="F42502" s="2">
        <v>41334</v>
      </c>
      <c r="G42502" s="2">
        <v>41334</v>
      </c>
      <c r="H42502" s="2">
        <v>41306</v>
      </c>
      <c r="I42502" t="s">
        <v>329</v>
      </c>
      <c r="J42502">
        <v>14403</v>
      </c>
      <c r="K42502" s="24">
        <v>0</v>
      </c>
      <c r="L42502" s="24">
        <f t="shared" si="664"/>
        <v>0</v>
      </c>
      <c r="M42502">
        <v>1</v>
      </c>
    </row>
    <row r="42503" spans="1:13" hidden="1" x14ac:dyDescent="0.3">
      <c r="A42503" s="1" t="s">
        <v>15910</v>
      </c>
      <c r="B42503" s="1" t="s">
        <v>571</v>
      </c>
      <c r="C42503">
        <v>1</v>
      </c>
      <c r="D42503">
        <v>1</v>
      </c>
      <c r="E42503" s="2">
        <v>41334</v>
      </c>
      <c r="F42503" s="2">
        <v>41334</v>
      </c>
      <c r="G42503" s="2">
        <v>41334</v>
      </c>
      <c r="H42503" s="2">
        <v>41306</v>
      </c>
      <c r="I42503" t="s">
        <v>112</v>
      </c>
      <c r="J42503">
        <v>14403</v>
      </c>
      <c r="K42503" s="24">
        <v>0</v>
      </c>
      <c r="L42503" s="24">
        <f t="shared" si="664"/>
        <v>0</v>
      </c>
      <c r="M42503">
        <v>1</v>
      </c>
    </row>
    <row r="42504" spans="1:13" hidden="1" x14ac:dyDescent="0.3">
      <c r="A42504" s="1" t="s">
        <v>15910</v>
      </c>
      <c r="B42504" s="1" t="s">
        <v>571</v>
      </c>
      <c r="C42504">
        <v>1</v>
      </c>
      <c r="D42504">
        <v>1</v>
      </c>
      <c r="E42504" s="2">
        <v>41334</v>
      </c>
      <c r="F42504" s="2">
        <v>41334</v>
      </c>
      <c r="G42504" s="2">
        <v>41334</v>
      </c>
      <c r="H42504" s="2">
        <v>41306</v>
      </c>
      <c r="I42504" t="s">
        <v>403</v>
      </c>
      <c r="J42504">
        <v>14403</v>
      </c>
      <c r="K42504" s="24">
        <v>0</v>
      </c>
      <c r="L42504" s="24">
        <f t="shared" si="664"/>
        <v>0</v>
      </c>
      <c r="M42504">
        <v>1</v>
      </c>
    </row>
    <row r="42505" spans="1:13" hidden="1" x14ac:dyDescent="0.3">
      <c r="A42505" s="1" t="s">
        <v>15910</v>
      </c>
      <c r="B42505" s="1" t="s">
        <v>571</v>
      </c>
      <c r="C42505">
        <v>1</v>
      </c>
      <c r="D42505">
        <v>1</v>
      </c>
      <c r="E42505" s="2">
        <v>41334</v>
      </c>
      <c r="F42505" s="2">
        <v>41334</v>
      </c>
      <c r="G42505" s="2">
        <v>41334</v>
      </c>
      <c r="H42505" s="2">
        <v>41306</v>
      </c>
      <c r="I42505" t="s">
        <v>437</v>
      </c>
      <c r="J42505">
        <v>14403</v>
      </c>
      <c r="K42505" s="24">
        <v>0</v>
      </c>
      <c r="L42505" s="24">
        <f t="shared" si="664"/>
        <v>0</v>
      </c>
      <c r="M42505">
        <v>1</v>
      </c>
    </row>
    <row r="42506" spans="1:13" hidden="1" x14ac:dyDescent="0.3">
      <c r="A42506" s="1" t="s">
        <v>15910</v>
      </c>
      <c r="B42506" s="1" t="s">
        <v>571</v>
      </c>
      <c r="C42506">
        <v>1</v>
      </c>
      <c r="D42506">
        <v>1</v>
      </c>
      <c r="E42506" s="2">
        <v>41334</v>
      </c>
      <c r="F42506" s="2">
        <v>41334</v>
      </c>
      <c r="G42506" s="2">
        <v>41334</v>
      </c>
      <c r="H42506" s="2">
        <v>41306</v>
      </c>
      <c r="I42506" t="s">
        <v>189</v>
      </c>
      <c r="J42506">
        <v>14403</v>
      </c>
      <c r="K42506" s="24">
        <v>0</v>
      </c>
      <c r="L42506" s="24">
        <f t="shared" si="664"/>
        <v>0</v>
      </c>
      <c r="M42506">
        <v>1</v>
      </c>
    </row>
    <row r="42507" spans="1:13" hidden="1" x14ac:dyDescent="0.3">
      <c r="A42507" s="1" t="s">
        <v>15910</v>
      </c>
      <c r="B42507" s="1" t="s">
        <v>571</v>
      </c>
      <c r="C42507">
        <v>1</v>
      </c>
      <c r="D42507">
        <v>1</v>
      </c>
      <c r="E42507" s="2">
        <v>41334</v>
      </c>
      <c r="F42507" s="2">
        <v>41334</v>
      </c>
      <c r="G42507" s="2">
        <v>41334</v>
      </c>
      <c r="H42507" s="2">
        <v>41306</v>
      </c>
      <c r="I42507" t="s">
        <v>508</v>
      </c>
      <c r="J42507">
        <v>14403</v>
      </c>
      <c r="K42507" s="24">
        <v>0</v>
      </c>
      <c r="L42507" s="24">
        <f t="shared" si="664"/>
        <v>0</v>
      </c>
      <c r="M42507">
        <v>1</v>
      </c>
    </row>
    <row r="42508" spans="1:13" hidden="1" x14ac:dyDescent="0.3">
      <c r="A42508" s="1" t="s">
        <v>15910</v>
      </c>
      <c r="B42508" s="1" t="s">
        <v>571</v>
      </c>
      <c r="C42508">
        <v>1</v>
      </c>
      <c r="D42508">
        <v>1</v>
      </c>
      <c r="E42508" s="2">
        <v>41334</v>
      </c>
      <c r="F42508" s="2">
        <v>41334</v>
      </c>
      <c r="G42508" s="2">
        <v>41334</v>
      </c>
      <c r="H42508" s="2">
        <v>41306</v>
      </c>
      <c r="I42508" t="s">
        <v>319</v>
      </c>
      <c r="J42508">
        <v>14403</v>
      </c>
      <c r="K42508" s="24">
        <v>0</v>
      </c>
      <c r="L42508" s="24">
        <f t="shared" si="664"/>
        <v>0</v>
      </c>
      <c r="M42508">
        <v>1</v>
      </c>
    </row>
    <row r="42509" spans="1:13" hidden="1" x14ac:dyDescent="0.3">
      <c r="A42509" s="1" t="s">
        <v>15910</v>
      </c>
      <c r="B42509" s="1" t="s">
        <v>571</v>
      </c>
      <c r="C42509">
        <v>1</v>
      </c>
      <c r="D42509">
        <v>1</v>
      </c>
      <c r="E42509" s="2">
        <v>41334</v>
      </c>
      <c r="F42509" s="2">
        <v>41334</v>
      </c>
      <c r="G42509" s="2">
        <v>41334</v>
      </c>
      <c r="H42509" s="2">
        <v>41306</v>
      </c>
      <c r="I42509" t="s">
        <v>430</v>
      </c>
      <c r="J42509">
        <v>14403</v>
      </c>
      <c r="K42509" s="24">
        <v>0</v>
      </c>
      <c r="L42509" s="24">
        <f t="shared" si="664"/>
        <v>0</v>
      </c>
      <c r="M42509">
        <v>1</v>
      </c>
    </row>
    <row r="42510" spans="1:13" hidden="1" x14ac:dyDescent="0.3">
      <c r="A42510" s="1" t="s">
        <v>15910</v>
      </c>
      <c r="B42510" s="1" t="s">
        <v>571</v>
      </c>
      <c r="C42510">
        <v>1</v>
      </c>
      <c r="D42510">
        <v>1</v>
      </c>
      <c r="E42510" s="2">
        <v>41334</v>
      </c>
      <c r="F42510" s="2">
        <v>41334</v>
      </c>
      <c r="G42510" s="2">
        <v>41334</v>
      </c>
      <c r="H42510" s="2">
        <v>41306</v>
      </c>
      <c r="I42510" t="s">
        <v>324</v>
      </c>
      <c r="J42510">
        <v>14403</v>
      </c>
      <c r="K42510" s="24">
        <v>0</v>
      </c>
      <c r="L42510" s="24">
        <f t="shared" si="664"/>
        <v>0</v>
      </c>
      <c r="M42510">
        <v>1</v>
      </c>
    </row>
    <row r="42511" spans="1:13" hidden="1" x14ac:dyDescent="0.3">
      <c r="A42511" s="1" t="s">
        <v>15910</v>
      </c>
      <c r="B42511" s="1" t="s">
        <v>571</v>
      </c>
      <c r="C42511">
        <v>1</v>
      </c>
      <c r="D42511">
        <v>1</v>
      </c>
      <c r="E42511" s="2">
        <v>41334</v>
      </c>
      <c r="F42511" s="2">
        <v>41334</v>
      </c>
      <c r="G42511" s="2">
        <v>41334</v>
      </c>
      <c r="H42511" s="2">
        <v>41306</v>
      </c>
      <c r="I42511" t="s">
        <v>263</v>
      </c>
      <c r="J42511">
        <v>14403</v>
      </c>
      <c r="K42511" s="24">
        <v>0</v>
      </c>
      <c r="L42511" s="24">
        <f t="shared" si="664"/>
        <v>0</v>
      </c>
      <c r="M42511">
        <v>1</v>
      </c>
    </row>
    <row r="42512" spans="1:13" hidden="1" x14ac:dyDescent="0.3">
      <c r="A42512" s="1" t="s">
        <v>15910</v>
      </c>
      <c r="B42512" s="1" t="s">
        <v>571</v>
      </c>
      <c r="C42512">
        <v>1</v>
      </c>
      <c r="D42512">
        <v>1</v>
      </c>
      <c r="E42512" s="2">
        <v>41334</v>
      </c>
      <c r="F42512" s="2">
        <v>41334</v>
      </c>
      <c r="G42512" s="2">
        <v>41334</v>
      </c>
      <c r="H42512" s="2">
        <v>41306</v>
      </c>
      <c r="I42512" t="s">
        <v>196</v>
      </c>
      <c r="J42512">
        <v>14403</v>
      </c>
      <c r="K42512" s="24">
        <v>0</v>
      </c>
      <c r="L42512" s="24">
        <f t="shared" si="664"/>
        <v>0</v>
      </c>
      <c r="M42512">
        <v>1</v>
      </c>
    </row>
    <row r="42513" spans="1:13" hidden="1" x14ac:dyDescent="0.3">
      <c r="A42513" s="1" t="s">
        <v>15910</v>
      </c>
      <c r="B42513" s="1" t="s">
        <v>571</v>
      </c>
      <c r="C42513">
        <v>1</v>
      </c>
      <c r="D42513">
        <v>1</v>
      </c>
      <c r="E42513" s="2">
        <v>41334</v>
      </c>
      <c r="F42513" s="2">
        <v>41334</v>
      </c>
      <c r="G42513" s="2">
        <v>41334</v>
      </c>
      <c r="H42513" s="2">
        <v>41306</v>
      </c>
      <c r="I42513" t="s">
        <v>320</v>
      </c>
      <c r="J42513">
        <v>14403</v>
      </c>
      <c r="K42513" s="24">
        <v>0</v>
      </c>
      <c r="L42513" s="24">
        <f t="shared" si="664"/>
        <v>0</v>
      </c>
      <c r="M42513">
        <v>1</v>
      </c>
    </row>
    <row r="42514" spans="1:13" hidden="1" x14ac:dyDescent="0.3">
      <c r="A42514" s="1" t="s">
        <v>15910</v>
      </c>
      <c r="B42514" s="1" t="s">
        <v>571</v>
      </c>
      <c r="C42514">
        <v>1</v>
      </c>
      <c r="D42514">
        <v>1</v>
      </c>
      <c r="E42514" s="2">
        <v>41334</v>
      </c>
      <c r="F42514" s="2">
        <v>41334</v>
      </c>
      <c r="G42514" s="2">
        <v>41334</v>
      </c>
      <c r="H42514" s="2">
        <v>41306</v>
      </c>
      <c r="I42514" t="s">
        <v>431</v>
      </c>
      <c r="J42514">
        <v>14403</v>
      </c>
      <c r="K42514" s="24">
        <v>0</v>
      </c>
      <c r="L42514" s="24">
        <f t="shared" si="664"/>
        <v>0</v>
      </c>
      <c r="M42514">
        <v>1</v>
      </c>
    </row>
    <row r="42515" spans="1:13" hidden="1" x14ac:dyDescent="0.3">
      <c r="A42515" s="1" t="s">
        <v>15910</v>
      </c>
      <c r="B42515" s="1" t="s">
        <v>571</v>
      </c>
      <c r="C42515">
        <v>1</v>
      </c>
      <c r="D42515">
        <v>1</v>
      </c>
      <c r="E42515" s="2">
        <v>41334</v>
      </c>
      <c r="F42515" s="2">
        <v>41334</v>
      </c>
      <c r="G42515" s="2">
        <v>41334</v>
      </c>
      <c r="H42515" s="2">
        <v>41306</v>
      </c>
      <c r="I42515" t="s">
        <v>124</v>
      </c>
      <c r="J42515">
        <v>14403</v>
      </c>
      <c r="K42515" s="24">
        <v>0</v>
      </c>
      <c r="L42515" s="24">
        <f t="shared" si="664"/>
        <v>0</v>
      </c>
      <c r="M42515">
        <v>1</v>
      </c>
    </row>
    <row r="42516" spans="1:13" hidden="1" x14ac:dyDescent="0.3">
      <c r="A42516" s="1" t="s">
        <v>15910</v>
      </c>
      <c r="B42516" s="1" t="s">
        <v>571</v>
      </c>
      <c r="C42516">
        <v>1</v>
      </c>
      <c r="D42516">
        <v>1</v>
      </c>
      <c r="E42516" s="2">
        <v>41334</v>
      </c>
      <c r="F42516" s="2">
        <v>41334</v>
      </c>
      <c r="G42516" s="2">
        <v>41334</v>
      </c>
      <c r="H42516" s="2">
        <v>41306</v>
      </c>
      <c r="I42516" t="s">
        <v>353</v>
      </c>
      <c r="J42516">
        <v>14403</v>
      </c>
      <c r="K42516" s="24">
        <v>0</v>
      </c>
      <c r="L42516" s="24">
        <f t="shared" si="664"/>
        <v>0</v>
      </c>
      <c r="M42516">
        <v>1</v>
      </c>
    </row>
    <row r="42517" spans="1:13" hidden="1" x14ac:dyDescent="0.3">
      <c r="A42517" s="1" t="s">
        <v>15910</v>
      </c>
      <c r="B42517" s="1" t="s">
        <v>571</v>
      </c>
      <c r="C42517">
        <v>1</v>
      </c>
      <c r="D42517">
        <v>1</v>
      </c>
      <c r="E42517" s="2">
        <v>41334</v>
      </c>
      <c r="F42517" s="2">
        <v>41334</v>
      </c>
      <c r="G42517" s="2">
        <v>41334</v>
      </c>
      <c r="H42517" s="2">
        <v>41306</v>
      </c>
      <c r="I42517" t="s">
        <v>448</v>
      </c>
      <c r="J42517">
        <v>14403</v>
      </c>
      <c r="K42517" s="24">
        <v>0</v>
      </c>
      <c r="L42517" s="24">
        <f t="shared" si="664"/>
        <v>0</v>
      </c>
      <c r="M42517">
        <v>1</v>
      </c>
    </row>
    <row r="42518" spans="1:13" hidden="1" x14ac:dyDescent="0.3">
      <c r="A42518" s="1" t="s">
        <v>15910</v>
      </c>
      <c r="B42518" s="1" t="s">
        <v>571</v>
      </c>
      <c r="C42518">
        <v>1</v>
      </c>
      <c r="D42518">
        <v>1</v>
      </c>
      <c r="E42518" s="2">
        <v>41334</v>
      </c>
      <c r="F42518" s="2">
        <v>41334</v>
      </c>
      <c r="G42518" s="2">
        <v>41334</v>
      </c>
      <c r="H42518" s="2">
        <v>41306</v>
      </c>
      <c r="I42518" t="s">
        <v>486</v>
      </c>
      <c r="J42518">
        <v>14403</v>
      </c>
      <c r="K42518" s="24">
        <v>0</v>
      </c>
      <c r="L42518" s="24">
        <f t="shared" si="664"/>
        <v>0</v>
      </c>
      <c r="M42518">
        <v>1</v>
      </c>
    </row>
    <row r="42519" spans="1:13" hidden="1" x14ac:dyDescent="0.3">
      <c r="A42519" s="1" t="s">
        <v>15910</v>
      </c>
      <c r="B42519" s="1" t="s">
        <v>571</v>
      </c>
      <c r="C42519">
        <v>1</v>
      </c>
      <c r="D42519">
        <v>1</v>
      </c>
      <c r="E42519" s="2">
        <v>41334</v>
      </c>
      <c r="F42519" s="2">
        <v>41334</v>
      </c>
      <c r="G42519" s="2">
        <v>41334</v>
      </c>
      <c r="H42519" s="2">
        <v>41306</v>
      </c>
      <c r="I42519" t="s">
        <v>445</v>
      </c>
      <c r="J42519">
        <v>14403</v>
      </c>
      <c r="K42519" s="24">
        <v>0</v>
      </c>
      <c r="L42519" s="24">
        <f t="shared" si="664"/>
        <v>0</v>
      </c>
      <c r="M42519">
        <v>1</v>
      </c>
    </row>
    <row r="42520" spans="1:13" hidden="1" x14ac:dyDescent="0.3">
      <c r="A42520" s="1" t="s">
        <v>15910</v>
      </c>
      <c r="B42520" s="1" t="s">
        <v>571</v>
      </c>
      <c r="C42520">
        <v>1</v>
      </c>
      <c r="D42520">
        <v>1</v>
      </c>
      <c r="E42520" s="2">
        <v>41334</v>
      </c>
      <c r="F42520" s="2">
        <v>41334</v>
      </c>
      <c r="G42520" s="2">
        <v>41334</v>
      </c>
      <c r="H42520" s="2">
        <v>41306</v>
      </c>
      <c r="I42520" t="s">
        <v>227</v>
      </c>
      <c r="J42520">
        <v>14403</v>
      </c>
      <c r="K42520" s="24">
        <v>0</v>
      </c>
      <c r="L42520" s="24">
        <f t="shared" si="664"/>
        <v>0</v>
      </c>
      <c r="M42520">
        <v>1</v>
      </c>
    </row>
    <row r="42521" spans="1:13" hidden="1" x14ac:dyDescent="0.3">
      <c r="A42521" s="1" t="s">
        <v>15910</v>
      </c>
      <c r="B42521" s="1" t="s">
        <v>571</v>
      </c>
      <c r="C42521">
        <v>1</v>
      </c>
      <c r="D42521">
        <v>1</v>
      </c>
      <c r="E42521" s="2">
        <v>41334</v>
      </c>
      <c r="F42521" s="2">
        <v>41334</v>
      </c>
      <c r="G42521" s="2">
        <v>41334</v>
      </c>
      <c r="H42521" s="2">
        <v>41306</v>
      </c>
      <c r="I42521" t="s">
        <v>549</v>
      </c>
      <c r="J42521">
        <v>14403</v>
      </c>
      <c r="K42521" s="24">
        <v>0</v>
      </c>
      <c r="L42521" s="24">
        <f t="shared" si="664"/>
        <v>0</v>
      </c>
      <c r="M42521">
        <v>1</v>
      </c>
    </row>
    <row r="42522" spans="1:13" hidden="1" x14ac:dyDescent="0.3">
      <c r="A42522" s="1" t="s">
        <v>15910</v>
      </c>
      <c r="B42522" s="1" t="s">
        <v>571</v>
      </c>
      <c r="C42522">
        <v>1</v>
      </c>
      <c r="D42522">
        <v>1</v>
      </c>
      <c r="E42522" s="2">
        <v>41334</v>
      </c>
      <c r="F42522" s="2">
        <v>41334</v>
      </c>
      <c r="G42522" s="2">
        <v>41334</v>
      </c>
      <c r="H42522" s="2">
        <v>41306</v>
      </c>
      <c r="I42522" t="s">
        <v>230</v>
      </c>
      <c r="J42522">
        <v>14403</v>
      </c>
      <c r="K42522" s="24">
        <v>0</v>
      </c>
      <c r="L42522" s="24">
        <f t="shared" si="664"/>
        <v>0</v>
      </c>
      <c r="M42522">
        <v>1</v>
      </c>
    </row>
    <row r="42523" spans="1:13" hidden="1" x14ac:dyDescent="0.3">
      <c r="A42523" s="1" t="s">
        <v>15910</v>
      </c>
      <c r="B42523" s="1" t="s">
        <v>571</v>
      </c>
      <c r="C42523">
        <v>1</v>
      </c>
      <c r="D42523">
        <v>1</v>
      </c>
      <c r="E42523" s="2">
        <v>41334</v>
      </c>
      <c r="F42523" s="2">
        <v>41334</v>
      </c>
      <c r="G42523" s="2">
        <v>41334</v>
      </c>
      <c r="H42523" s="2">
        <v>41306</v>
      </c>
      <c r="I42523" t="s">
        <v>191</v>
      </c>
      <c r="J42523">
        <v>14405</v>
      </c>
      <c r="K42523" s="24">
        <v>0</v>
      </c>
      <c r="L42523" s="24">
        <f t="shared" si="664"/>
        <v>0</v>
      </c>
      <c r="M42523">
        <v>1</v>
      </c>
    </row>
    <row r="42524" spans="1:13" hidden="1" x14ac:dyDescent="0.3">
      <c r="A42524" s="1" t="s">
        <v>15910</v>
      </c>
      <c r="B42524" s="1" t="s">
        <v>571</v>
      </c>
      <c r="C42524">
        <v>1</v>
      </c>
      <c r="D42524">
        <v>1</v>
      </c>
      <c r="E42524" s="2">
        <v>41334</v>
      </c>
      <c r="F42524" s="2">
        <v>41334</v>
      </c>
      <c r="G42524" s="2">
        <v>41334</v>
      </c>
      <c r="H42524" s="2">
        <v>41306</v>
      </c>
      <c r="I42524" t="s">
        <v>245</v>
      </c>
      <c r="J42524">
        <v>14405</v>
      </c>
      <c r="K42524" s="24">
        <v>0</v>
      </c>
      <c r="L42524" s="24">
        <f t="shared" si="664"/>
        <v>0</v>
      </c>
      <c r="M42524">
        <v>1</v>
      </c>
    </row>
    <row r="42525" spans="1:13" hidden="1" x14ac:dyDescent="0.3">
      <c r="A42525" s="1" t="s">
        <v>15910</v>
      </c>
      <c r="B42525" s="1" t="s">
        <v>571</v>
      </c>
      <c r="C42525">
        <v>1</v>
      </c>
      <c r="D42525">
        <v>1</v>
      </c>
      <c r="E42525" s="2">
        <v>41334</v>
      </c>
      <c r="F42525" s="2">
        <v>41334</v>
      </c>
      <c r="G42525" s="2">
        <v>41334</v>
      </c>
      <c r="H42525" s="2">
        <v>41306</v>
      </c>
      <c r="I42525" t="s">
        <v>315</v>
      </c>
      <c r="J42525">
        <v>14405</v>
      </c>
      <c r="K42525" s="24">
        <v>0</v>
      </c>
      <c r="L42525" s="24">
        <f t="shared" si="664"/>
        <v>0</v>
      </c>
      <c r="M42525">
        <v>1</v>
      </c>
    </row>
    <row r="42526" spans="1:13" hidden="1" x14ac:dyDescent="0.3">
      <c r="A42526" s="1" t="s">
        <v>15910</v>
      </c>
      <c r="B42526" s="1" t="s">
        <v>571</v>
      </c>
      <c r="C42526">
        <v>1</v>
      </c>
      <c r="D42526">
        <v>1</v>
      </c>
      <c r="E42526" s="2">
        <v>41334</v>
      </c>
      <c r="F42526" s="2">
        <v>41334</v>
      </c>
      <c r="G42526" s="2">
        <v>41334</v>
      </c>
      <c r="H42526" s="2">
        <v>41306</v>
      </c>
      <c r="I42526" t="s">
        <v>208</v>
      </c>
      <c r="J42526">
        <v>14405</v>
      </c>
      <c r="K42526" s="24">
        <v>0</v>
      </c>
      <c r="L42526" s="24">
        <f t="shared" si="664"/>
        <v>0</v>
      </c>
      <c r="M42526">
        <v>1</v>
      </c>
    </row>
    <row r="42527" spans="1:13" hidden="1" x14ac:dyDescent="0.3">
      <c r="A42527" s="1" t="s">
        <v>15910</v>
      </c>
      <c r="B42527" s="1" t="s">
        <v>571</v>
      </c>
      <c r="C42527">
        <v>1</v>
      </c>
      <c r="D42527">
        <v>1</v>
      </c>
      <c r="E42527" s="2">
        <v>41334</v>
      </c>
      <c r="F42527" s="2">
        <v>41334</v>
      </c>
      <c r="G42527" s="2">
        <v>41334</v>
      </c>
      <c r="H42527" s="2">
        <v>41306</v>
      </c>
      <c r="I42527" t="s">
        <v>210</v>
      </c>
      <c r="J42527">
        <v>14405</v>
      </c>
      <c r="K42527" s="24">
        <v>0</v>
      </c>
      <c r="L42527" s="24">
        <f t="shared" si="664"/>
        <v>0</v>
      </c>
      <c r="M42527">
        <v>1</v>
      </c>
    </row>
    <row r="42528" spans="1:13" hidden="1" x14ac:dyDescent="0.3">
      <c r="A42528" s="1" t="s">
        <v>15910</v>
      </c>
      <c r="B42528" s="1" t="s">
        <v>571</v>
      </c>
      <c r="C42528">
        <v>1</v>
      </c>
      <c r="D42528">
        <v>1</v>
      </c>
      <c r="E42528" s="2">
        <v>41334</v>
      </c>
      <c r="F42528" s="2">
        <v>41334</v>
      </c>
      <c r="G42528" s="2">
        <v>41334</v>
      </c>
      <c r="H42528" s="2">
        <v>41306</v>
      </c>
      <c r="I42528" t="s">
        <v>213</v>
      </c>
      <c r="J42528">
        <v>14405</v>
      </c>
      <c r="K42528" s="24">
        <v>0</v>
      </c>
      <c r="L42528" s="24">
        <f t="shared" si="664"/>
        <v>0</v>
      </c>
      <c r="M42528">
        <v>1</v>
      </c>
    </row>
    <row r="42529" spans="1:13" hidden="1" x14ac:dyDescent="0.3">
      <c r="A42529" s="1" t="s">
        <v>15910</v>
      </c>
      <c r="B42529" s="1" t="s">
        <v>571</v>
      </c>
      <c r="C42529">
        <v>1</v>
      </c>
      <c r="D42529">
        <v>1</v>
      </c>
      <c r="E42529" s="2">
        <v>41334</v>
      </c>
      <c r="F42529" s="2">
        <v>41334</v>
      </c>
      <c r="G42529" s="2">
        <v>41334</v>
      </c>
      <c r="H42529" s="2">
        <v>41306</v>
      </c>
      <c r="I42529" t="s">
        <v>231</v>
      </c>
      <c r="J42529">
        <v>14405</v>
      </c>
      <c r="K42529" s="24">
        <v>0</v>
      </c>
      <c r="L42529" s="24">
        <f t="shared" si="664"/>
        <v>0</v>
      </c>
      <c r="M42529">
        <v>1</v>
      </c>
    </row>
    <row r="42530" spans="1:13" hidden="1" x14ac:dyDescent="0.3">
      <c r="A42530" s="1" t="s">
        <v>15910</v>
      </c>
      <c r="B42530" s="1" t="s">
        <v>571</v>
      </c>
      <c r="C42530">
        <v>1</v>
      </c>
      <c r="D42530">
        <v>1</v>
      </c>
      <c r="E42530" s="2">
        <v>41334</v>
      </c>
      <c r="F42530" s="2">
        <v>41334</v>
      </c>
      <c r="G42530" s="2">
        <v>41334</v>
      </c>
      <c r="H42530" s="2">
        <v>41306</v>
      </c>
      <c r="I42530" t="s">
        <v>281</v>
      </c>
      <c r="J42530">
        <v>14405</v>
      </c>
      <c r="K42530" s="24">
        <v>0</v>
      </c>
      <c r="L42530" s="24">
        <f t="shared" si="664"/>
        <v>0</v>
      </c>
      <c r="M42530">
        <v>1</v>
      </c>
    </row>
    <row r="42531" spans="1:13" hidden="1" x14ac:dyDescent="0.3">
      <c r="A42531" s="1" t="s">
        <v>15910</v>
      </c>
      <c r="B42531" s="1" t="s">
        <v>571</v>
      </c>
      <c r="C42531">
        <v>1</v>
      </c>
      <c r="D42531">
        <v>1</v>
      </c>
      <c r="E42531" s="2">
        <v>41334</v>
      </c>
      <c r="F42531" s="2">
        <v>41334</v>
      </c>
      <c r="G42531" s="2">
        <v>41334</v>
      </c>
      <c r="H42531" s="2">
        <v>41306</v>
      </c>
      <c r="I42531" t="s">
        <v>523</v>
      </c>
      <c r="J42531">
        <v>14405</v>
      </c>
      <c r="K42531" s="24">
        <v>0</v>
      </c>
      <c r="L42531" s="24">
        <f t="shared" si="664"/>
        <v>0</v>
      </c>
      <c r="M42531">
        <v>1</v>
      </c>
    </row>
    <row r="42532" spans="1:13" hidden="1" x14ac:dyDescent="0.3">
      <c r="A42532" s="1" t="s">
        <v>15910</v>
      </c>
      <c r="B42532" s="1" t="s">
        <v>571</v>
      </c>
      <c r="C42532">
        <v>1</v>
      </c>
      <c r="D42532">
        <v>1</v>
      </c>
      <c r="E42532" s="2">
        <v>41334</v>
      </c>
      <c r="F42532" s="2">
        <v>41334</v>
      </c>
      <c r="G42532" s="2">
        <v>41334</v>
      </c>
      <c r="H42532" s="2">
        <v>41306</v>
      </c>
      <c r="I42532" t="s">
        <v>543</v>
      </c>
      <c r="J42532">
        <v>14405</v>
      </c>
      <c r="K42532" s="24">
        <v>0</v>
      </c>
      <c r="L42532" s="24">
        <f t="shared" si="664"/>
        <v>0</v>
      </c>
      <c r="M42532">
        <v>1</v>
      </c>
    </row>
    <row r="42533" spans="1:13" hidden="1" x14ac:dyDescent="0.3">
      <c r="A42533" s="1" t="s">
        <v>15910</v>
      </c>
      <c r="B42533" s="1" t="s">
        <v>571</v>
      </c>
      <c r="C42533">
        <v>1</v>
      </c>
      <c r="D42533">
        <v>1</v>
      </c>
      <c r="E42533" s="2">
        <v>41334</v>
      </c>
      <c r="F42533" s="2">
        <v>41334</v>
      </c>
      <c r="G42533" s="2">
        <v>41334</v>
      </c>
      <c r="H42533" s="2">
        <v>41306</v>
      </c>
      <c r="I42533" t="s">
        <v>144</v>
      </c>
      <c r="J42533">
        <v>14405</v>
      </c>
      <c r="K42533" s="24">
        <v>0</v>
      </c>
      <c r="L42533" s="24">
        <f t="shared" si="664"/>
        <v>0</v>
      </c>
      <c r="M42533">
        <v>1</v>
      </c>
    </row>
    <row r="42534" spans="1:13" hidden="1" x14ac:dyDescent="0.3">
      <c r="A42534" s="1" t="s">
        <v>15910</v>
      </c>
      <c r="B42534" s="1" t="s">
        <v>571</v>
      </c>
      <c r="C42534">
        <v>1</v>
      </c>
      <c r="D42534">
        <v>1</v>
      </c>
      <c r="E42534" s="2">
        <v>41334</v>
      </c>
      <c r="F42534" s="2">
        <v>41334</v>
      </c>
      <c r="G42534" s="2">
        <v>41334</v>
      </c>
      <c r="H42534" s="2">
        <v>41306</v>
      </c>
      <c r="I42534" t="s">
        <v>443</v>
      </c>
      <c r="J42534">
        <v>14392</v>
      </c>
      <c r="K42534" s="24">
        <v>0</v>
      </c>
      <c r="L42534" s="24">
        <f t="shared" si="664"/>
        <v>0</v>
      </c>
      <c r="M42534">
        <v>1</v>
      </c>
    </row>
    <row r="42535" spans="1:13" hidden="1" x14ac:dyDescent="0.3">
      <c r="A42535" s="1" t="s">
        <v>15910</v>
      </c>
      <c r="B42535" s="1" t="s">
        <v>571</v>
      </c>
      <c r="C42535">
        <v>1</v>
      </c>
      <c r="D42535">
        <v>1</v>
      </c>
      <c r="E42535" s="2">
        <v>41334</v>
      </c>
      <c r="F42535" s="2">
        <v>41334</v>
      </c>
      <c r="G42535" s="2">
        <v>41334</v>
      </c>
      <c r="H42535" s="2">
        <v>41306</v>
      </c>
      <c r="I42535" t="s">
        <v>462</v>
      </c>
      <c r="J42535">
        <v>14399</v>
      </c>
      <c r="K42535" s="24">
        <v>0</v>
      </c>
      <c r="L42535" s="24">
        <f t="shared" si="664"/>
        <v>0</v>
      </c>
      <c r="M42535">
        <v>1</v>
      </c>
    </row>
    <row r="42536" spans="1:13" hidden="1" x14ac:dyDescent="0.3">
      <c r="A42536" s="1" t="s">
        <v>15910</v>
      </c>
      <c r="B42536" s="1" t="s">
        <v>571</v>
      </c>
      <c r="C42536">
        <v>1</v>
      </c>
      <c r="D42536">
        <v>1</v>
      </c>
      <c r="E42536" s="2">
        <v>41334</v>
      </c>
      <c r="F42536" s="2">
        <v>41334</v>
      </c>
      <c r="G42536" s="2">
        <v>41334</v>
      </c>
      <c r="H42536" s="2">
        <v>41306</v>
      </c>
      <c r="I42536" t="s">
        <v>461</v>
      </c>
      <c r="J42536">
        <v>14399</v>
      </c>
      <c r="K42536" s="24">
        <v>0</v>
      </c>
      <c r="L42536" s="24">
        <f t="shared" si="664"/>
        <v>0</v>
      </c>
      <c r="M42536">
        <v>1</v>
      </c>
    </row>
    <row r="42537" spans="1:13" hidden="1" x14ac:dyDescent="0.3">
      <c r="A42537" s="1" t="s">
        <v>15910</v>
      </c>
      <c r="B42537" s="1" t="s">
        <v>571</v>
      </c>
      <c r="C42537">
        <v>1</v>
      </c>
      <c r="D42537">
        <v>1</v>
      </c>
      <c r="E42537" s="2">
        <v>41334</v>
      </c>
      <c r="F42537" s="2">
        <v>41334</v>
      </c>
      <c r="G42537" s="2">
        <v>41334</v>
      </c>
      <c r="H42537" s="2">
        <v>41306</v>
      </c>
      <c r="I42537" t="s">
        <v>474</v>
      </c>
      <c r="J42537">
        <v>14399</v>
      </c>
      <c r="K42537" s="24">
        <v>0</v>
      </c>
      <c r="L42537" s="24">
        <f t="shared" si="664"/>
        <v>0</v>
      </c>
      <c r="M42537">
        <v>1</v>
      </c>
    </row>
    <row r="42538" spans="1:13" hidden="1" x14ac:dyDescent="0.3">
      <c r="A42538" s="1" t="s">
        <v>15910</v>
      </c>
      <c r="B42538" s="1" t="s">
        <v>571</v>
      </c>
      <c r="C42538">
        <v>1</v>
      </c>
      <c r="D42538">
        <v>1</v>
      </c>
      <c r="E42538" s="2">
        <v>41334</v>
      </c>
      <c r="F42538" s="2">
        <v>41334</v>
      </c>
      <c r="G42538" s="2">
        <v>41334</v>
      </c>
      <c r="H42538" s="2">
        <v>41306</v>
      </c>
      <c r="I42538" t="s">
        <v>292</v>
      </c>
      <c r="J42538">
        <v>14397</v>
      </c>
      <c r="K42538" s="24">
        <v>0</v>
      </c>
      <c r="L42538" s="24">
        <f t="shared" si="664"/>
        <v>0</v>
      </c>
      <c r="M42538">
        <v>1</v>
      </c>
    </row>
    <row r="42539" spans="1:13" hidden="1" x14ac:dyDescent="0.3">
      <c r="A42539" s="1" t="s">
        <v>15910</v>
      </c>
      <c r="B42539" s="1" t="s">
        <v>571</v>
      </c>
      <c r="C42539">
        <v>1</v>
      </c>
      <c r="D42539">
        <v>1</v>
      </c>
      <c r="E42539" s="2">
        <v>41334</v>
      </c>
      <c r="F42539" s="2">
        <v>41334</v>
      </c>
      <c r="G42539" s="2">
        <v>41334</v>
      </c>
      <c r="H42539" s="2">
        <v>41306</v>
      </c>
      <c r="I42539" t="s">
        <v>386</v>
      </c>
      <c r="J42539">
        <v>14397</v>
      </c>
      <c r="K42539" s="24">
        <v>0</v>
      </c>
      <c r="L42539" s="24">
        <f t="shared" si="664"/>
        <v>0</v>
      </c>
      <c r="M42539">
        <v>1</v>
      </c>
    </row>
    <row r="42540" spans="1:13" hidden="1" x14ac:dyDescent="0.3">
      <c r="A42540" s="1" t="s">
        <v>15910</v>
      </c>
      <c r="B42540" s="1" t="s">
        <v>571</v>
      </c>
      <c r="C42540">
        <v>1</v>
      </c>
      <c r="D42540">
        <v>1</v>
      </c>
      <c r="E42540" s="2">
        <v>41334</v>
      </c>
      <c r="F42540" s="2">
        <v>41334</v>
      </c>
      <c r="G42540" s="2">
        <v>41334</v>
      </c>
      <c r="H42540" s="2">
        <v>41306</v>
      </c>
      <c r="I42540" t="s">
        <v>372</v>
      </c>
      <c r="J42540">
        <v>14399</v>
      </c>
      <c r="K42540" s="24">
        <v>0</v>
      </c>
      <c r="L42540" s="24">
        <f t="shared" si="664"/>
        <v>0</v>
      </c>
      <c r="M42540">
        <v>1</v>
      </c>
    </row>
    <row r="42541" spans="1:13" hidden="1" x14ac:dyDescent="0.3">
      <c r="A42541" s="1" t="s">
        <v>15910</v>
      </c>
      <c r="B42541" s="1" t="s">
        <v>571</v>
      </c>
      <c r="C42541">
        <v>1</v>
      </c>
      <c r="D42541">
        <v>1</v>
      </c>
      <c r="E42541" s="2">
        <v>41334</v>
      </c>
      <c r="F42541" s="2">
        <v>41334</v>
      </c>
      <c r="G42541" s="2">
        <v>41334</v>
      </c>
      <c r="H42541" s="2">
        <v>41306</v>
      </c>
      <c r="I42541" t="s">
        <v>211</v>
      </c>
      <c r="J42541">
        <v>14399</v>
      </c>
      <c r="K42541" s="24">
        <v>0</v>
      </c>
      <c r="L42541" s="24">
        <f t="shared" si="664"/>
        <v>0</v>
      </c>
      <c r="M42541">
        <v>1</v>
      </c>
    </row>
    <row r="42542" spans="1:13" hidden="1" x14ac:dyDescent="0.3">
      <c r="A42542" s="1" t="s">
        <v>15910</v>
      </c>
      <c r="B42542" s="1" t="s">
        <v>571</v>
      </c>
      <c r="C42542">
        <v>1</v>
      </c>
      <c r="D42542">
        <v>1</v>
      </c>
      <c r="E42542" s="2">
        <v>41334</v>
      </c>
      <c r="F42542" s="2">
        <v>41334</v>
      </c>
      <c r="G42542" s="2">
        <v>41334</v>
      </c>
      <c r="H42542" s="2">
        <v>41306</v>
      </c>
      <c r="I42542" t="s">
        <v>322</v>
      </c>
      <c r="J42542">
        <v>14399</v>
      </c>
      <c r="K42542" s="24">
        <v>0</v>
      </c>
      <c r="L42542" s="24">
        <f t="shared" si="664"/>
        <v>0</v>
      </c>
      <c r="M42542">
        <v>1</v>
      </c>
    </row>
    <row r="42543" spans="1:13" hidden="1" x14ac:dyDescent="0.3">
      <c r="A42543" s="1" t="s">
        <v>15910</v>
      </c>
      <c r="B42543" s="1" t="s">
        <v>571</v>
      </c>
      <c r="C42543">
        <v>1</v>
      </c>
      <c r="D42543">
        <v>1</v>
      </c>
      <c r="E42543" s="2">
        <v>41334</v>
      </c>
      <c r="F42543" s="2">
        <v>41334</v>
      </c>
      <c r="G42543" s="2">
        <v>41334</v>
      </c>
      <c r="H42543" s="2">
        <v>41306</v>
      </c>
      <c r="I42543" t="s">
        <v>512</v>
      </c>
      <c r="J42543">
        <v>14399</v>
      </c>
      <c r="K42543" s="24">
        <v>0</v>
      </c>
      <c r="L42543" s="24">
        <f t="shared" si="664"/>
        <v>0</v>
      </c>
      <c r="M42543">
        <v>1</v>
      </c>
    </row>
    <row r="42544" spans="1:13" hidden="1" x14ac:dyDescent="0.3">
      <c r="A42544" s="1" t="s">
        <v>15910</v>
      </c>
      <c r="B42544" s="1" t="s">
        <v>571</v>
      </c>
      <c r="C42544">
        <v>1</v>
      </c>
      <c r="D42544">
        <v>1</v>
      </c>
      <c r="E42544" s="2">
        <v>41334</v>
      </c>
      <c r="F42544" s="2">
        <v>41334</v>
      </c>
      <c r="G42544" s="2">
        <v>41334</v>
      </c>
      <c r="H42544" s="2">
        <v>41306</v>
      </c>
      <c r="I42544" t="s">
        <v>250</v>
      </c>
      <c r="J42544">
        <v>14399</v>
      </c>
      <c r="K42544" s="24">
        <v>0</v>
      </c>
      <c r="L42544" s="24">
        <f t="shared" si="664"/>
        <v>0</v>
      </c>
      <c r="M42544">
        <v>1</v>
      </c>
    </row>
    <row r="42545" spans="1:13" hidden="1" x14ac:dyDescent="0.3">
      <c r="A42545" s="1" t="s">
        <v>15910</v>
      </c>
      <c r="B42545" s="1" t="s">
        <v>571</v>
      </c>
      <c r="C42545">
        <v>1</v>
      </c>
      <c r="D42545">
        <v>1</v>
      </c>
      <c r="E42545" s="2">
        <v>41334</v>
      </c>
      <c r="F42545" s="2">
        <v>41334</v>
      </c>
      <c r="G42545" s="2">
        <v>41334</v>
      </c>
      <c r="H42545" s="2">
        <v>41306</v>
      </c>
      <c r="I42545" t="s">
        <v>524</v>
      </c>
      <c r="J42545">
        <v>14399</v>
      </c>
      <c r="K42545" s="24">
        <v>0</v>
      </c>
      <c r="L42545" s="24">
        <f t="shared" si="664"/>
        <v>0</v>
      </c>
      <c r="M42545">
        <v>1</v>
      </c>
    </row>
    <row r="42546" spans="1:13" hidden="1" x14ac:dyDescent="0.3">
      <c r="A42546" s="1" t="s">
        <v>15910</v>
      </c>
      <c r="B42546" s="1" t="s">
        <v>571</v>
      </c>
      <c r="C42546">
        <v>1</v>
      </c>
      <c r="D42546">
        <v>1</v>
      </c>
      <c r="E42546" s="2">
        <v>41334</v>
      </c>
      <c r="F42546" s="2">
        <v>41334</v>
      </c>
      <c r="G42546" s="2">
        <v>41334</v>
      </c>
      <c r="H42546" s="2">
        <v>41306</v>
      </c>
      <c r="I42546" t="s">
        <v>515</v>
      </c>
      <c r="J42546">
        <v>14399</v>
      </c>
      <c r="K42546" s="24">
        <v>0</v>
      </c>
      <c r="L42546" s="24">
        <f t="shared" si="664"/>
        <v>0</v>
      </c>
      <c r="M42546">
        <v>1</v>
      </c>
    </row>
    <row r="42547" spans="1:13" hidden="1" x14ac:dyDescent="0.3">
      <c r="A42547" s="1" t="s">
        <v>15910</v>
      </c>
      <c r="B42547" s="1" t="s">
        <v>571</v>
      </c>
      <c r="C42547">
        <v>1</v>
      </c>
      <c r="D42547">
        <v>1</v>
      </c>
      <c r="E42547" s="2">
        <v>41334</v>
      </c>
      <c r="F42547" s="2">
        <v>41334</v>
      </c>
      <c r="G42547" s="2">
        <v>41334</v>
      </c>
      <c r="H42547" s="2">
        <v>41306</v>
      </c>
      <c r="I42547" t="s">
        <v>382</v>
      </c>
      <c r="J42547">
        <v>14397</v>
      </c>
      <c r="K42547" s="24">
        <v>0</v>
      </c>
      <c r="L42547" s="24">
        <f t="shared" si="664"/>
        <v>0</v>
      </c>
      <c r="M42547">
        <v>1</v>
      </c>
    </row>
    <row r="42548" spans="1:13" hidden="1" x14ac:dyDescent="0.3">
      <c r="A42548" s="1" t="s">
        <v>15910</v>
      </c>
      <c r="B42548" s="1" t="s">
        <v>571</v>
      </c>
      <c r="C42548">
        <v>1</v>
      </c>
      <c r="D42548">
        <v>1</v>
      </c>
      <c r="E42548" s="2">
        <v>41334</v>
      </c>
      <c r="F42548" s="2">
        <v>41334</v>
      </c>
      <c r="G42548" s="2">
        <v>41334</v>
      </c>
      <c r="H42548" s="2">
        <v>41306</v>
      </c>
      <c r="I42548" t="s">
        <v>342</v>
      </c>
      <c r="J42548">
        <v>14397</v>
      </c>
      <c r="K42548" s="24">
        <v>0</v>
      </c>
      <c r="L42548" s="24">
        <f t="shared" si="664"/>
        <v>0</v>
      </c>
      <c r="M42548">
        <v>1</v>
      </c>
    </row>
    <row r="42549" spans="1:13" hidden="1" x14ac:dyDescent="0.3">
      <c r="A42549" s="1" t="s">
        <v>15910</v>
      </c>
      <c r="B42549" s="1" t="s">
        <v>571</v>
      </c>
      <c r="C42549">
        <v>1</v>
      </c>
      <c r="D42549">
        <v>1</v>
      </c>
      <c r="E42549" s="2">
        <v>41334</v>
      </c>
      <c r="F42549" s="2">
        <v>41334</v>
      </c>
      <c r="G42549" s="2">
        <v>41334</v>
      </c>
      <c r="H42549" s="2">
        <v>41306</v>
      </c>
      <c r="I42549" t="s">
        <v>345</v>
      </c>
      <c r="J42549">
        <v>14390</v>
      </c>
      <c r="K42549" s="24">
        <v>0</v>
      </c>
      <c r="L42549" s="24">
        <f t="shared" si="664"/>
        <v>0</v>
      </c>
      <c r="M42549">
        <v>1</v>
      </c>
    </row>
    <row r="42550" spans="1:13" hidden="1" x14ac:dyDescent="0.3">
      <c r="A42550" s="1" t="s">
        <v>15910</v>
      </c>
      <c r="B42550" s="1" t="s">
        <v>571</v>
      </c>
      <c r="C42550">
        <v>1</v>
      </c>
      <c r="D42550">
        <v>1</v>
      </c>
      <c r="E42550" s="2">
        <v>41334</v>
      </c>
      <c r="F42550" s="2">
        <v>41334</v>
      </c>
      <c r="G42550" s="2">
        <v>41334</v>
      </c>
      <c r="H42550" s="2">
        <v>41306</v>
      </c>
      <c r="I42550" t="s">
        <v>453</v>
      </c>
      <c r="J42550">
        <v>14430</v>
      </c>
      <c r="K42550" s="24">
        <v>0</v>
      </c>
      <c r="L42550" s="24">
        <f t="shared" si="664"/>
        <v>0</v>
      </c>
      <c r="M42550">
        <v>1</v>
      </c>
    </row>
    <row r="42551" spans="1:13" hidden="1" x14ac:dyDescent="0.3">
      <c r="A42551" s="1" t="s">
        <v>15910</v>
      </c>
      <c r="B42551" s="1" t="s">
        <v>571</v>
      </c>
      <c r="C42551">
        <v>1</v>
      </c>
      <c r="D42551">
        <v>1</v>
      </c>
      <c r="E42551" s="2">
        <v>41334</v>
      </c>
      <c r="F42551" s="2">
        <v>41334</v>
      </c>
      <c r="G42551" s="2">
        <v>41334</v>
      </c>
      <c r="H42551" s="2">
        <v>41306</v>
      </c>
      <c r="I42551" t="s">
        <v>513</v>
      </c>
      <c r="J42551">
        <v>14430</v>
      </c>
      <c r="K42551" s="24">
        <v>0</v>
      </c>
      <c r="L42551" s="24">
        <f t="shared" si="664"/>
        <v>0</v>
      </c>
      <c r="M42551">
        <v>1</v>
      </c>
    </row>
    <row r="42552" spans="1:13" hidden="1" x14ac:dyDescent="0.3">
      <c r="A42552" s="1" t="s">
        <v>15910</v>
      </c>
      <c r="B42552" s="1" t="s">
        <v>571</v>
      </c>
      <c r="C42552">
        <v>1</v>
      </c>
      <c r="D42552">
        <v>1</v>
      </c>
      <c r="E42552" s="2">
        <v>41334</v>
      </c>
      <c r="F42552" s="2">
        <v>41334</v>
      </c>
      <c r="G42552" s="2">
        <v>41334</v>
      </c>
      <c r="H42552" s="2">
        <v>41306</v>
      </c>
      <c r="I42552" t="s">
        <v>537</v>
      </c>
      <c r="J42552">
        <v>14430</v>
      </c>
      <c r="K42552" s="24">
        <v>0</v>
      </c>
      <c r="L42552" s="24">
        <f t="shared" si="664"/>
        <v>0</v>
      </c>
      <c r="M42552">
        <v>1</v>
      </c>
    </row>
    <row r="42553" spans="1:13" hidden="1" x14ac:dyDescent="0.3">
      <c r="A42553" s="1" t="s">
        <v>15910</v>
      </c>
      <c r="B42553" s="1" t="s">
        <v>571</v>
      </c>
      <c r="C42553">
        <v>1</v>
      </c>
      <c r="D42553">
        <v>1</v>
      </c>
      <c r="E42553" s="2">
        <v>41334</v>
      </c>
      <c r="F42553" s="2">
        <v>41334</v>
      </c>
      <c r="G42553" s="2">
        <v>41334</v>
      </c>
      <c r="H42553" s="2">
        <v>41306</v>
      </c>
      <c r="I42553" t="s">
        <v>533</v>
      </c>
      <c r="J42553">
        <v>14430</v>
      </c>
      <c r="K42553" s="24">
        <v>0</v>
      </c>
      <c r="L42553" s="24">
        <f t="shared" si="664"/>
        <v>0</v>
      </c>
      <c r="M42553">
        <v>1</v>
      </c>
    </row>
    <row r="42554" spans="1:13" hidden="1" x14ac:dyDescent="0.3">
      <c r="A42554" s="1" t="s">
        <v>15910</v>
      </c>
      <c r="B42554" s="1" t="s">
        <v>571</v>
      </c>
      <c r="C42554">
        <v>1</v>
      </c>
      <c r="D42554">
        <v>1</v>
      </c>
      <c r="E42554" s="2">
        <v>41334</v>
      </c>
      <c r="F42554" s="2">
        <v>41334</v>
      </c>
      <c r="G42554" s="2">
        <v>41334</v>
      </c>
      <c r="H42554" s="2">
        <v>41306</v>
      </c>
      <c r="I42554" t="s">
        <v>429</v>
      </c>
      <c r="J42554">
        <v>14431</v>
      </c>
      <c r="K42554" s="24">
        <v>0</v>
      </c>
      <c r="L42554" s="24">
        <f t="shared" si="664"/>
        <v>0</v>
      </c>
      <c r="M42554">
        <v>1</v>
      </c>
    </row>
    <row r="42555" spans="1:13" hidden="1" x14ac:dyDescent="0.3">
      <c r="A42555" s="1" t="s">
        <v>15910</v>
      </c>
      <c r="B42555" s="1" t="s">
        <v>571</v>
      </c>
      <c r="C42555">
        <v>1</v>
      </c>
      <c r="D42555">
        <v>1</v>
      </c>
      <c r="E42555" s="2">
        <v>41334</v>
      </c>
      <c r="F42555" s="2">
        <v>41334</v>
      </c>
      <c r="G42555" s="2">
        <v>41334</v>
      </c>
      <c r="H42555" s="2">
        <v>41306</v>
      </c>
      <c r="I42555" t="s">
        <v>415</v>
      </c>
      <c r="J42555">
        <v>14431</v>
      </c>
      <c r="K42555" s="24">
        <v>0</v>
      </c>
      <c r="L42555" s="24">
        <f t="shared" si="664"/>
        <v>0</v>
      </c>
      <c r="M42555">
        <v>1</v>
      </c>
    </row>
    <row r="42556" spans="1:13" hidden="1" x14ac:dyDescent="0.3">
      <c r="A42556" s="1" t="s">
        <v>15910</v>
      </c>
      <c r="B42556" s="1" t="s">
        <v>571</v>
      </c>
      <c r="C42556">
        <v>1</v>
      </c>
      <c r="D42556">
        <v>1</v>
      </c>
      <c r="E42556" s="2">
        <v>41334</v>
      </c>
      <c r="F42556" s="2">
        <v>41334</v>
      </c>
      <c r="G42556" s="2">
        <v>41334</v>
      </c>
      <c r="H42556" s="2">
        <v>41306</v>
      </c>
      <c r="I42556" t="s">
        <v>544</v>
      </c>
      <c r="J42556">
        <v>14431</v>
      </c>
      <c r="K42556" s="24">
        <v>0</v>
      </c>
      <c r="L42556" s="24">
        <f t="shared" si="664"/>
        <v>0</v>
      </c>
      <c r="M42556">
        <v>1</v>
      </c>
    </row>
    <row r="42557" spans="1:13" hidden="1" x14ac:dyDescent="0.3">
      <c r="A42557" s="1" t="s">
        <v>15910</v>
      </c>
      <c r="B42557" s="1" t="s">
        <v>571</v>
      </c>
      <c r="C42557">
        <v>1</v>
      </c>
      <c r="D42557">
        <v>1</v>
      </c>
      <c r="E42557" s="2">
        <v>41334</v>
      </c>
      <c r="F42557" s="2">
        <v>41334</v>
      </c>
      <c r="G42557" s="2">
        <v>41334</v>
      </c>
      <c r="H42557" s="2">
        <v>41306</v>
      </c>
      <c r="I42557" t="s">
        <v>234</v>
      </c>
      <c r="J42557">
        <v>14430</v>
      </c>
      <c r="K42557" s="24">
        <v>0</v>
      </c>
      <c r="L42557" s="24">
        <f t="shared" si="664"/>
        <v>0</v>
      </c>
      <c r="M42557">
        <v>1</v>
      </c>
    </row>
    <row r="42558" spans="1:13" hidden="1" x14ac:dyDescent="0.3">
      <c r="A42558" s="1" t="s">
        <v>15910</v>
      </c>
      <c r="B42558" s="1" t="s">
        <v>571</v>
      </c>
      <c r="C42558">
        <v>1</v>
      </c>
      <c r="D42558">
        <v>1</v>
      </c>
      <c r="E42558" s="2">
        <v>41334</v>
      </c>
      <c r="F42558" s="2">
        <v>41334</v>
      </c>
      <c r="G42558" s="2">
        <v>41334</v>
      </c>
      <c r="H42558" s="2">
        <v>41306</v>
      </c>
      <c r="I42558" t="s">
        <v>510</v>
      </c>
      <c r="J42558">
        <v>11291</v>
      </c>
      <c r="K42558" s="24">
        <v>0</v>
      </c>
      <c r="L42558" s="24">
        <f t="shared" si="664"/>
        <v>0</v>
      </c>
      <c r="M42558">
        <v>1</v>
      </c>
    </row>
    <row r="42559" spans="1:13" hidden="1" x14ac:dyDescent="0.3">
      <c r="A42559" s="1" t="s">
        <v>15910</v>
      </c>
      <c r="B42559" s="1" t="s">
        <v>571</v>
      </c>
      <c r="C42559">
        <v>1</v>
      </c>
      <c r="D42559">
        <v>1</v>
      </c>
      <c r="E42559" s="2">
        <v>41334</v>
      </c>
      <c r="F42559" s="2">
        <v>41334</v>
      </c>
      <c r="G42559" s="2">
        <v>41334</v>
      </c>
      <c r="H42559" s="2">
        <v>41306</v>
      </c>
      <c r="I42559" t="s">
        <v>197</v>
      </c>
      <c r="J42559">
        <v>11290</v>
      </c>
      <c r="K42559" s="24">
        <v>0</v>
      </c>
      <c r="L42559" s="24">
        <f t="shared" si="664"/>
        <v>0</v>
      </c>
      <c r="M42559">
        <v>1</v>
      </c>
    </row>
    <row r="42560" spans="1:13" hidden="1" x14ac:dyDescent="0.3">
      <c r="A42560" s="1" t="s">
        <v>15910</v>
      </c>
      <c r="B42560" s="1" t="s">
        <v>571</v>
      </c>
      <c r="C42560">
        <v>1</v>
      </c>
      <c r="D42560">
        <v>1</v>
      </c>
      <c r="E42560" s="2">
        <v>41334</v>
      </c>
      <c r="F42560" s="2">
        <v>41334</v>
      </c>
      <c r="G42560" s="2">
        <v>41334</v>
      </c>
      <c r="H42560" s="2">
        <v>41306</v>
      </c>
      <c r="I42560" t="s">
        <v>326</v>
      </c>
      <c r="J42560">
        <v>11290</v>
      </c>
      <c r="K42560" s="24">
        <v>0</v>
      </c>
      <c r="L42560" s="24">
        <f t="shared" si="664"/>
        <v>0</v>
      </c>
      <c r="M42560">
        <v>1</v>
      </c>
    </row>
    <row r="42561" spans="1:13" hidden="1" x14ac:dyDescent="0.3">
      <c r="A42561" s="1" t="s">
        <v>15910</v>
      </c>
      <c r="B42561" s="1" t="s">
        <v>571</v>
      </c>
      <c r="C42561">
        <v>1</v>
      </c>
      <c r="D42561">
        <v>1</v>
      </c>
      <c r="E42561" s="2">
        <v>41334</v>
      </c>
      <c r="F42561" s="2">
        <v>41334</v>
      </c>
      <c r="G42561" s="2">
        <v>41334</v>
      </c>
      <c r="H42561" s="2">
        <v>41306</v>
      </c>
      <c r="I42561" t="s">
        <v>146</v>
      </c>
      <c r="J42561">
        <v>11290</v>
      </c>
      <c r="K42561" s="24">
        <v>0</v>
      </c>
      <c r="L42561" s="24">
        <f t="shared" si="664"/>
        <v>0</v>
      </c>
      <c r="M42561">
        <v>1</v>
      </c>
    </row>
    <row r="42562" spans="1:13" hidden="1" x14ac:dyDescent="0.3">
      <c r="A42562" s="1" t="s">
        <v>15910</v>
      </c>
      <c r="B42562" s="1" t="s">
        <v>571</v>
      </c>
      <c r="C42562">
        <v>1</v>
      </c>
      <c r="D42562">
        <v>1</v>
      </c>
      <c r="E42562" s="2">
        <v>41334</v>
      </c>
      <c r="F42562" s="2">
        <v>41334</v>
      </c>
      <c r="G42562" s="2">
        <v>41334</v>
      </c>
      <c r="H42562" s="2">
        <v>41306</v>
      </c>
      <c r="I42562" t="s">
        <v>194</v>
      </c>
      <c r="J42562">
        <v>11290</v>
      </c>
      <c r="K42562" s="24">
        <v>0</v>
      </c>
      <c r="L42562" s="24">
        <f t="shared" si="664"/>
        <v>0</v>
      </c>
      <c r="M42562">
        <v>1</v>
      </c>
    </row>
    <row r="42563" spans="1:13" hidden="1" x14ac:dyDescent="0.3">
      <c r="A42563" s="1" t="s">
        <v>15910</v>
      </c>
      <c r="B42563" s="1" t="s">
        <v>571</v>
      </c>
      <c r="C42563">
        <v>1</v>
      </c>
      <c r="D42563">
        <v>1</v>
      </c>
      <c r="E42563" s="2">
        <v>41334</v>
      </c>
      <c r="F42563" s="2">
        <v>41334</v>
      </c>
      <c r="G42563" s="2">
        <v>41334</v>
      </c>
      <c r="H42563" s="2">
        <v>41306</v>
      </c>
      <c r="I42563" t="s">
        <v>163</v>
      </c>
      <c r="J42563">
        <v>11290</v>
      </c>
      <c r="K42563" s="24">
        <v>0</v>
      </c>
      <c r="L42563" s="24">
        <f t="shared" ref="L42563:L42626" si="665">K42563/1000</f>
        <v>0</v>
      </c>
      <c r="M42563">
        <v>1</v>
      </c>
    </row>
    <row r="42564" spans="1:13" hidden="1" x14ac:dyDescent="0.3">
      <c r="A42564" s="1" t="s">
        <v>15910</v>
      </c>
      <c r="B42564" s="1" t="s">
        <v>571</v>
      </c>
      <c r="C42564">
        <v>1</v>
      </c>
      <c r="D42564">
        <v>1</v>
      </c>
      <c r="E42564" s="2">
        <v>41334</v>
      </c>
      <c r="F42564" s="2">
        <v>41334</v>
      </c>
      <c r="G42564" s="2">
        <v>41334</v>
      </c>
      <c r="H42564" s="2">
        <v>41306</v>
      </c>
      <c r="I42564" t="s">
        <v>134</v>
      </c>
      <c r="J42564">
        <v>11290</v>
      </c>
      <c r="K42564" s="24">
        <v>0</v>
      </c>
      <c r="L42564" s="24">
        <f t="shared" si="665"/>
        <v>0</v>
      </c>
      <c r="M42564">
        <v>1</v>
      </c>
    </row>
    <row r="42565" spans="1:13" hidden="1" x14ac:dyDescent="0.3">
      <c r="A42565" s="1" t="s">
        <v>15910</v>
      </c>
      <c r="B42565" s="1" t="s">
        <v>571</v>
      </c>
      <c r="C42565">
        <v>1</v>
      </c>
      <c r="D42565">
        <v>1</v>
      </c>
      <c r="E42565" s="2">
        <v>41334</v>
      </c>
      <c r="F42565" s="2">
        <v>41334</v>
      </c>
      <c r="G42565" s="2">
        <v>41334</v>
      </c>
      <c r="H42565" s="2">
        <v>41306</v>
      </c>
      <c r="I42565" t="s">
        <v>232</v>
      </c>
      <c r="J42565">
        <v>11290</v>
      </c>
      <c r="K42565" s="24">
        <v>0</v>
      </c>
      <c r="L42565" s="24">
        <f t="shared" si="665"/>
        <v>0</v>
      </c>
      <c r="M42565">
        <v>1</v>
      </c>
    </row>
    <row r="42566" spans="1:13" hidden="1" x14ac:dyDescent="0.3">
      <c r="A42566" s="1" t="s">
        <v>15910</v>
      </c>
      <c r="B42566" s="1" t="s">
        <v>571</v>
      </c>
      <c r="C42566">
        <v>1</v>
      </c>
      <c r="D42566">
        <v>1</v>
      </c>
      <c r="E42566" s="2">
        <v>41334</v>
      </c>
      <c r="F42566" s="2">
        <v>41334</v>
      </c>
      <c r="G42566" s="2">
        <v>41334</v>
      </c>
      <c r="H42566" s="2">
        <v>41306</v>
      </c>
      <c r="I42566" t="s">
        <v>408</v>
      </c>
      <c r="J42566">
        <v>11290</v>
      </c>
      <c r="K42566" s="24">
        <v>0</v>
      </c>
      <c r="L42566" s="24">
        <f t="shared" si="665"/>
        <v>0</v>
      </c>
      <c r="M42566">
        <v>1</v>
      </c>
    </row>
    <row r="42567" spans="1:13" hidden="1" x14ac:dyDescent="0.3">
      <c r="A42567" s="1" t="s">
        <v>15910</v>
      </c>
      <c r="B42567" s="1" t="s">
        <v>571</v>
      </c>
      <c r="C42567">
        <v>1</v>
      </c>
      <c r="D42567">
        <v>1</v>
      </c>
      <c r="E42567" s="2">
        <v>41334</v>
      </c>
      <c r="F42567" s="2">
        <v>41334</v>
      </c>
      <c r="G42567" s="2">
        <v>41334</v>
      </c>
      <c r="H42567" s="2">
        <v>41306</v>
      </c>
      <c r="I42567" t="s">
        <v>130</v>
      </c>
      <c r="J42567">
        <v>11290</v>
      </c>
      <c r="K42567" s="24">
        <v>0</v>
      </c>
      <c r="L42567" s="24">
        <f t="shared" si="665"/>
        <v>0</v>
      </c>
      <c r="M42567">
        <v>1</v>
      </c>
    </row>
    <row r="42568" spans="1:13" hidden="1" x14ac:dyDescent="0.3">
      <c r="A42568" s="1" t="s">
        <v>15910</v>
      </c>
      <c r="B42568" s="1" t="s">
        <v>571</v>
      </c>
      <c r="C42568">
        <v>1</v>
      </c>
      <c r="D42568">
        <v>1</v>
      </c>
      <c r="E42568" s="2">
        <v>41334</v>
      </c>
      <c r="F42568" s="2">
        <v>41334</v>
      </c>
      <c r="G42568" s="2">
        <v>41334</v>
      </c>
      <c r="H42568" s="2">
        <v>41306</v>
      </c>
      <c r="I42568" t="s">
        <v>246</v>
      </c>
      <c r="J42568">
        <v>11247</v>
      </c>
      <c r="K42568" s="24">
        <v>0</v>
      </c>
      <c r="L42568" s="24">
        <f t="shared" si="665"/>
        <v>0</v>
      </c>
      <c r="M42568">
        <v>1</v>
      </c>
    </row>
    <row r="42569" spans="1:13" hidden="1" x14ac:dyDescent="0.3">
      <c r="A42569" s="1" t="s">
        <v>15910</v>
      </c>
      <c r="B42569" s="1" t="s">
        <v>571</v>
      </c>
      <c r="C42569">
        <v>1</v>
      </c>
      <c r="D42569">
        <v>1</v>
      </c>
      <c r="E42569" s="2">
        <v>41334</v>
      </c>
      <c r="F42569" s="2">
        <v>41334</v>
      </c>
      <c r="G42569" s="2">
        <v>41334</v>
      </c>
      <c r="H42569" s="2">
        <v>41306</v>
      </c>
      <c r="I42569" t="s">
        <v>340</v>
      </c>
      <c r="J42569">
        <v>11247</v>
      </c>
      <c r="K42569" s="24">
        <v>0</v>
      </c>
      <c r="L42569" s="24">
        <f t="shared" si="665"/>
        <v>0</v>
      </c>
      <c r="M42569">
        <v>1</v>
      </c>
    </row>
    <row r="42570" spans="1:13" hidden="1" x14ac:dyDescent="0.3">
      <c r="A42570" s="1" t="s">
        <v>15910</v>
      </c>
      <c r="B42570" s="1" t="s">
        <v>571</v>
      </c>
      <c r="C42570">
        <v>1</v>
      </c>
      <c r="D42570">
        <v>1</v>
      </c>
      <c r="E42570" s="2">
        <v>41334</v>
      </c>
      <c r="F42570" s="2">
        <v>41334</v>
      </c>
      <c r="G42570" s="2">
        <v>41334</v>
      </c>
      <c r="H42570" s="2">
        <v>41306</v>
      </c>
      <c r="I42570" t="s">
        <v>377</v>
      </c>
      <c r="J42570">
        <v>11247</v>
      </c>
      <c r="K42570" s="24">
        <v>0</v>
      </c>
      <c r="L42570" s="24">
        <f t="shared" si="665"/>
        <v>0</v>
      </c>
      <c r="M42570">
        <v>1</v>
      </c>
    </row>
    <row r="42571" spans="1:13" hidden="1" x14ac:dyDescent="0.3">
      <c r="A42571" s="1" t="s">
        <v>15910</v>
      </c>
      <c r="B42571" s="1" t="s">
        <v>571</v>
      </c>
      <c r="C42571">
        <v>1</v>
      </c>
      <c r="D42571">
        <v>1</v>
      </c>
      <c r="E42571" s="2">
        <v>41334</v>
      </c>
      <c r="F42571" s="2">
        <v>41334</v>
      </c>
      <c r="G42571" s="2">
        <v>41334</v>
      </c>
      <c r="H42571" s="2">
        <v>41306</v>
      </c>
      <c r="I42571" t="s">
        <v>370</v>
      </c>
      <c r="J42571">
        <v>11291</v>
      </c>
      <c r="K42571" s="24">
        <v>0</v>
      </c>
      <c r="L42571" s="24">
        <f t="shared" si="665"/>
        <v>0</v>
      </c>
      <c r="M42571">
        <v>1</v>
      </c>
    </row>
    <row r="42572" spans="1:13" hidden="1" x14ac:dyDescent="0.3">
      <c r="A42572" s="1" t="s">
        <v>15910</v>
      </c>
      <c r="B42572" s="1" t="s">
        <v>571</v>
      </c>
      <c r="C42572">
        <v>1</v>
      </c>
      <c r="D42572">
        <v>1</v>
      </c>
      <c r="E42572" s="2">
        <v>41334</v>
      </c>
      <c r="F42572" s="2">
        <v>41334</v>
      </c>
      <c r="G42572" s="2">
        <v>41334</v>
      </c>
      <c r="H42572" s="2">
        <v>41306</v>
      </c>
      <c r="I42572" t="s">
        <v>137</v>
      </c>
      <c r="J42572">
        <v>11291</v>
      </c>
      <c r="K42572" s="24">
        <v>0</v>
      </c>
      <c r="L42572" s="24">
        <f t="shared" si="665"/>
        <v>0</v>
      </c>
      <c r="M42572">
        <v>1</v>
      </c>
    </row>
    <row r="42573" spans="1:13" hidden="1" x14ac:dyDescent="0.3">
      <c r="A42573" s="1" t="s">
        <v>15910</v>
      </c>
      <c r="B42573" s="1" t="s">
        <v>571</v>
      </c>
      <c r="C42573">
        <v>1</v>
      </c>
      <c r="D42573">
        <v>1</v>
      </c>
      <c r="E42573" s="2">
        <v>41334</v>
      </c>
      <c r="F42573" s="2">
        <v>41334</v>
      </c>
      <c r="G42573" s="2">
        <v>41334</v>
      </c>
      <c r="H42573" s="2">
        <v>41306</v>
      </c>
      <c r="I42573" t="s">
        <v>120</v>
      </c>
      <c r="J42573">
        <v>11291</v>
      </c>
      <c r="K42573" s="24">
        <v>0</v>
      </c>
      <c r="L42573" s="24">
        <f t="shared" si="665"/>
        <v>0</v>
      </c>
      <c r="M42573">
        <v>1</v>
      </c>
    </row>
    <row r="42574" spans="1:13" hidden="1" x14ac:dyDescent="0.3">
      <c r="A42574" s="1" t="s">
        <v>15910</v>
      </c>
      <c r="B42574" s="1" t="s">
        <v>571</v>
      </c>
      <c r="C42574">
        <v>1</v>
      </c>
      <c r="D42574">
        <v>1</v>
      </c>
      <c r="E42574" s="2">
        <v>41334</v>
      </c>
      <c r="F42574" s="2">
        <v>41334</v>
      </c>
      <c r="G42574" s="2">
        <v>41334</v>
      </c>
      <c r="H42574" s="2">
        <v>41306</v>
      </c>
      <c r="I42574" t="s">
        <v>280</v>
      </c>
      <c r="J42574">
        <v>11291</v>
      </c>
      <c r="K42574" s="24">
        <v>0</v>
      </c>
      <c r="L42574" s="24">
        <f t="shared" si="665"/>
        <v>0</v>
      </c>
      <c r="M42574">
        <v>1</v>
      </c>
    </row>
    <row r="42575" spans="1:13" hidden="1" x14ac:dyDescent="0.3">
      <c r="A42575" s="1" t="s">
        <v>15910</v>
      </c>
      <c r="B42575" s="1" t="s">
        <v>571</v>
      </c>
      <c r="C42575">
        <v>1</v>
      </c>
      <c r="D42575">
        <v>1</v>
      </c>
      <c r="E42575" s="2">
        <v>41334</v>
      </c>
      <c r="F42575" s="2">
        <v>41334</v>
      </c>
      <c r="G42575" s="2">
        <v>41334</v>
      </c>
      <c r="H42575" s="2">
        <v>41306</v>
      </c>
      <c r="I42575" t="s">
        <v>274</v>
      </c>
      <c r="J42575">
        <v>11291</v>
      </c>
      <c r="K42575" s="24">
        <v>0</v>
      </c>
      <c r="L42575" s="24">
        <f t="shared" si="665"/>
        <v>0</v>
      </c>
      <c r="M42575">
        <v>1</v>
      </c>
    </row>
    <row r="42576" spans="1:13" hidden="1" x14ac:dyDescent="0.3">
      <c r="A42576" s="1" t="s">
        <v>15910</v>
      </c>
      <c r="B42576" s="1" t="s">
        <v>571</v>
      </c>
      <c r="C42576">
        <v>1</v>
      </c>
      <c r="D42576">
        <v>1</v>
      </c>
      <c r="E42576" s="2">
        <v>41334</v>
      </c>
      <c r="F42576" s="2">
        <v>41334</v>
      </c>
      <c r="G42576" s="2">
        <v>41334</v>
      </c>
      <c r="H42576" s="2">
        <v>41306</v>
      </c>
      <c r="I42576" t="s">
        <v>22</v>
      </c>
      <c r="J42576">
        <v>11290</v>
      </c>
      <c r="K42576" s="24">
        <v>0</v>
      </c>
      <c r="L42576" s="24">
        <f t="shared" si="665"/>
        <v>0</v>
      </c>
      <c r="M42576">
        <v>1</v>
      </c>
    </row>
    <row r="42577" spans="1:13" hidden="1" x14ac:dyDescent="0.3">
      <c r="A42577" s="1" t="s">
        <v>15910</v>
      </c>
      <c r="B42577" s="1" t="s">
        <v>571</v>
      </c>
      <c r="C42577">
        <v>1</v>
      </c>
      <c r="D42577">
        <v>1</v>
      </c>
      <c r="E42577" s="2">
        <v>41334</v>
      </c>
      <c r="F42577" s="2">
        <v>41334</v>
      </c>
      <c r="G42577" s="2">
        <v>41334</v>
      </c>
      <c r="H42577" s="2">
        <v>41306</v>
      </c>
      <c r="I42577" t="s">
        <v>336</v>
      </c>
      <c r="J42577">
        <v>11290</v>
      </c>
      <c r="K42577" s="24">
        <v>0</v>
      </c>
      <c r="L42577" s="24">
        <f t="shared" si="665"/>
        <v>0</v>
      </c>
      <c r="M42577">
        <v>1</v>
      </c>
    </row>
    <row r="42578" spans="1:13" hidden="1" x14ac:dyDescent="0.3">
      <c r="A42578" s="1" t="s">
        <v>15910</v>
      </c>
      <c r="B42578" s="1" t="s">
        <v>571</v>
      </c>
      <c r="C42578">
        <v>1</v>
      </c>
      <c r="D42578">
        <v>1</v>
      </c>
      <c r="E42578" s="2">
        <v>41334</v>
      </c>
      <c r="F42578" s="2">
        <v>41334</v>
      </c>
      <c r="G42578" s="2">
        <v>41334</v>
      </c>
      <c r="H42578" s="2">
        <v>41306</v>
      </c>
      <c r="I42578" t="s">
        <v>164</v>
      </c>
      <c r="J42578">
        <v>11290</v>
      </c>
      <c r="K42578" s="24">
        <v>0</v>
      </c>
      <c r="L42578" s="24">
        <f t="shared" si="665"/>
        <v>0</v>
      </c>
      <c r="M42578">
        <v>1</v>
      </c>
    </row>
    <row r="42579" spans="1:13" hidden="1" x14ac:dyDescent="0.3">
      <c r="A42579" s="1" t="s">
        <v>15910</v>
      </c>
      <c r="B42579" s="1" t="s">
        <v>571</v>
      </c>
      <c r="C42579">
        <v>1</v>
      </c>
      <c r="D42579">
        <v>1</v>
      </c>
      <c r="E42579" s="2">
        <v>41334</v>
      </c>
      <c r="F42579" s="2">
        <v>41334</v>
      </c>
      <c r="G42579" s="2">
        <v>41334</v>
      </c>
      <c r="H42579" s="2">
        <v>41306</v>
      </c>
      <c r="I42579" t="s">
        <v>147</v>
      </c>
      <c r="J42579">
        <v>11290</v>
      </c>
      <c r="K42579" s="24">
        <v>0</v>
      </c>
      <c r="L42579" s="24">
        <f t="shared" si="665"/>
        <v>0</v>
      </c>
      <c r="M42579">
        <v>1</v>
      </c>
    </row>
    <row r="42580" spans="1:13" hidden="1" x14ac:dyDescent="0.3">
      <c r="A42580" s="1" t="s">
        <v>15910</v>
      </c>
      <c r="B42580" s="1" t="s">
        <v>571</v>
      </c>
      <c r="C42580">
        <v>1</v>
      </c>
      <c r="D42580">
        <v>1</v>
      </c>
      <c r="E42580" s="2">
        <v>41334</v>
      </c>
      <c r="F42580" s="2">
        <v>41334</v>
      </c>
      <c r="G42580" s="2">
        <v>41334</v>
      </c>
      <c r="H42580" s="2">
        <v>41306</v>
      </c>
      <c r="I42580" t="s">
        <v>99</v>
      </c>
      <c r="J42580">
        <v>11290</v>
      </c>
      <c r="K42580" s="24">
        <v>0</v>
      </c>
      <c r="L42580" s="24">
        <f t="shared" si="665"/>
        <v>0</v>
      </c>
      <c r="M42580">
        <v>1</v>
      </c>
    </row>
    <row r="42581" spans="1:13" hidden="1" x14ac:dyDescent="0.3">
      <c r="A42581" s="1" t="s">
        <v>15910</v>
      </c>
      <c r="B42581" s="1" t="s">
        <v>571</v>
      </c>
      <c r="C42581">
        <v>1</v>
      </c>
      <c r="D42581">
        <v>1</v>
      </c>
      <c r="E42581" s="2">
        <v>41334</v>
      </c>
      <c r="F42581" s="2">
        <v>41334</v>
      </c>
      <c r="G42581" s="2">
        <v>41334</v>
      </c>
      <c r="H42581" s="2">
        <v>41306</v>
      </c>
      <c r="I42581" t="s">
        <v>20</v>
      </c>
      <c r="J42581">
        <v>11290</v>
      </c>
      <c r="K42581" s="24">
        <v>0</v>
      </c>
      <c r="L42581" s="24">
        <f t="shared" si="665"/>
        <v>0</v>
      </c>
      <c r="M42581">
        <v>1</v>
      </c>
    </row>
    <row r="42582" spans="1:13" hidden="1" x14ac:dyDescent="0.3">
      <c r="A42582" s="1" t="s">
        <v>15910</v>
      </c>
      <c r="B42582" s="1" t="s">
        <v>571</v>
      </c>
      <c r="C42582">
        <v>1</v>
      </c>
      <c r="D42582">
        <v>1</v>
      </c>
      <c r="E42582" s="2">
        <v>41334</v>
      </c>
      <c r="F42582" s="2">
        <v>41334</v>
      </c>
      <c r="G42582" s="2">
        <v>41334</v>
      </c>
      <c r="H42582" s="2">
        <v>41306</v>
      </c>
      <c r="I42582" t="s">
        <v>56</v>
      </c>
      <c r="J42582">
        <v>11290</v>
      </c>
      <c r="K42582" s="24">
        <v>0</v>
      </c>
      <c r="L42582" s="24">
        <f t="shared" si="665"/>
        <v>0</v>
      </c>
      <c r="M42582">
        <v>1</v>
      </c>
    </row>
    <row r="42583" spans="1:13" hidden="1" x14ac:dyDescent="0.3">
      <c r="A42583" s="1" t="s">
        <v>15910</v>
      </c>
      <c r="B42583" s="1" t="s">
        <v>571</v>
      </c>
      <c r="C42583">
        <v>1</v>
      </c>
      <c r="D42583">
        <v>1</v>
      </c>
      <c r="E42583" s="2">
        <v>41334</v>
      </c>
      <c r="F42583" s="2">
        <v>41334</v>
      </c>
      <c r="G42583" s="2">
        <v>41334</v>
      </c>
      <c r="H42583" s="2">
        <v>41306</v>
      </c>
      <c r="I42583" t="s">
        <v>441</v>
      </c>
      <c r="J42583">
        <v>11290</v>
      </c>
      <c r="K42583" s="24">
        <v>0</v>
      </c>
      <c r="L42583" s="24">
        <f t="shared" si="665"/>
        <v>0</v>
      </c>
      <c r="M42583">
        <v>1</v>
      </c>
    </row>
    <row r="42584" spans="1:13" hidden="1" x14ac:dyDescent="0.3">
      <c r="A42584" s="1" t="s">
        <v>15910</v>
      </c>
      <c r="B42584" s="1" t="s">
        <v>571</v>
      </c>
      <c r="C42584">
        <v>1</v>
      </c>
      <c r="D42584">
        <v>1</v>
      </c>
      <c r="E42584" s="2">
        <v>41334</v>
      </c>
      <c r="F42584" s="2">
        <v>41334</v>
      </c>
      <c r="G42584" s="2">
        <v>41334</v>
      </c>
      <c r="H42584" s="2">
        <v>41306</v>
      </c>
      <c r="I42584" t="s">
        <v>29</v>
      </c>
      <c r="J42584">
        <v>11290</v>
      </c>
      <c r="K42584" s="24">
        <v>0</v>
      </c>
      <c r="L42584" s="24">
        <f t="shared" si="665"/>
        <v>0</v>
      </c>
      <c r="M42584">
        <v>1</v>
      </c>
    </row>
    <row r="42585" spans="1:13" hidden="1" x14ac:dyDescent="0.3">
      <c r="A42585" s="1" t="s">
        <v>15910</v>
      </c>
      <c r="B42585" s="1" t="s">
        <v>571</v>
      </c>
      <c r="C42585">
        <v>1</v>
      </c>
      <c r="D42585">
        <v>1</v>
      </c>
      <c r="E42585" s="2">
        <v>41334</v>
      </c>
      <c r="F42585" s="2">
        <v>41334</v>
      </c>
      <c r="G42585" s="2">
        <v>41334</v>
      </c>
      <c r="H42585" s="2">
        <v>41306</v>
      </c>
      <c r="I42585" t="s">
        <v>67</v>
      </c>
      <c r="J42585">
        <v>11290</v>
      </c>
      <c r="K42585" s="24">
        <v>0</v>
      </c>
      <c r="L42585" s="24">
        <f t="shared" si="665"/>
        <v>0</v>
      </c>
      <c r="M42585">
        <v>1</v>
      </c>
    </row>
    <row r="42586" spans="1:13" hidden="1" x14ac:dyDescent="0.3">
      <c r="A42586" s="1" t="s">
        <v>15910</v>
      </c>
      <c r="B42586" s="1" t="s">
        <v>571</v>
      </c>
      <c r="C42586">
        <v>1</v>
      </c>
      <c r="D42586">
        <v>1</v>
      </c>
      <c r="E42586" s="2">
        <v>41334</v>
      </c>
      <c r="F42586" s="2">
        <v>41334</v>
      </c>
      <c r="G42586" s="2">
        <v>41334</v>
      </c>
      <c r="H42586" s="2">
        <v>41306</v>
      </c>
      <c r="I42586" t="s">
        <v>136</v>
      </c>
      <c r="J42586">
        <v>11290</v>
      </c>
      <c r="K42586" s="24">
        <v>0</v>
      </c>
      <c r="L42586" s="24">
        <f t="shared" si="665"/>
        <v>0</v>
      </c>
      <c r="M42586">
        <v>1</v>
      </c>
    </row>
    <row r="42587" spans="1:13" hidden="1" x14ac:dyDescent="0.3">
      <c r="A42587" s="1" t="s">
        <v>15910</v>
      </c>
      <c r="B42587" s="1" t="s">
        <v>571</v>
      </c>
      <c r="C42587">
        <v>1</v>
      </c>
      <c r="D42587">
        <v>1</v>
      </c>
      <c r="E42587" s="2">
        <v>41334</v>
      </c>
      <c r="F42587" s="2">
        <v>41334</v>
      </c>
      <c r="G42587" s="2">
        <v>41334</v>
      </c>
      <c r="H42587" s="2">
        <v>41306</v>
      </c>
      <c r="I42587" t="s">
        <v>287</v>
      </c>
      <c r="J42587">
        <v>14388</v>
      </c>
      <c r="K42587" s="24">
        <v>0</v>
      </c>
      <c r="L42587" s="24">
        <f t="shared" si="665"/>
        <v>0</v>
      </c>
      <c r="M42587">
        <v>1</v>
      </c>
    </row>
    <row r="42588" spans="1:13" hidden="1" x14ac:dyDescent="0.3">
      <c r="A42588" s="1" t="s">
        <v>15910</v>
      </c>
      <c r="B42588" s="1" t="s">
        <v>571</v>
      </c>
      <c r="C42588">
        <v>1</v>
      </c>
      <c r="D42588">
        <v>1</v>
      </c>
      <c r="E42588" s="2">
        <v>41334</v>
      </c>
      <c r="F42588" s="2">
        <v>41334</v>
      </c>
      <c r="G42588" s="2">
        <v>41334</v>
      </c>
      <c r="H42588" s="2">
        <v>41306</v>
      </c>
      <c r="I42588" t="s">
        <v>170</v>
      </c>
      <c r="J42588">
        <v>14388</v>
      </c>
      <c r="K42588" s="24">
        <v>0</v>
      </c>
      <c r="L42588" s="24">
        <f t="shared" si="665"/>
        <v>0</v>
      </c>
      <c r="M42588">
        <v>1</v>
      </c>
    </row>
    <row r="42589" spans="1:13" hidden="1" x14ac:dyDescent="0.3">
      <c r="A42589" s="1" t="s">
        <v>15910</v>
      </c>
      <c r="B42589" s="1" t="s">
        <v>571</v>
      </c>
      <c r="C42589">
        <v>1</v>
      </c>
      <c r="D42589">
        <v>1</v>
      </c>
      <c r="E42589" s="2">
        <v>41334</v>
      </c>
      <c r="F42589" s="2">
        <v>41334</v>
      </c>
      <c r="G42589" s="2">
        <v>41334</v>
      </c>
      <c r="H42589" s="2">
        <v>41306</v>
      </c>
      <c r="I42589" t="s">
        <v>396</v>
      </c>
      <c r="J42589">
        <v>14388</v>
      </c>
      <c r="K42589" s="24">
        <v>0</v>
      </c>
      <c r="L42589" s="24">
        <f t="shared" si="665"/>
        <v>0</v>
      </c>
      <c r="M42589">
        <v>1</v>
      </c>
    </row>
    <row r="42590" spans="1:13" hidden="1" x14ac:dyDescent="0.3">
      <c r="A42590" s="1" t="s">
        <v>15910</v>
      </c>
      <c r="B42590" s="1" t="s">
        <v>571</v>
      </c>
      <c r="C42590">
        <v>1</v>
      </c>
      <c r="D42590">
        <v>1</v>
      </c>
      <c r="E42590" s="2">
        <v>41334</v>
      </c>
      <c r="F42590" s="2">
        <v>41334</v>
      </c>
      <c r="G42590" s="2">
        <v>41334</v>
      </c>
      <c r="H42590" s="2">
        <v>41306</v>
      </c>
      <c r="I42590" t="s">
        <v>92</v>
      </c>
      <c r="J42590">
        <v>14388</v>
      </c>
      <c r="K42590" s="24">
        <v>0</v>
      </c>
      <c r="L42590" s="24">
        <f t="shared" si="665"/>
        <v>0</v>
      </c>
      <c r="M42590">
        <v>1</v>
      </c>
    </row>
    <row r="42591" spans="1:13" hidden="1" x14ac:dyDescent="0.3">
      <c r="A42591" s="1" t="s">
        <v>15910</v>
      </c>
      <c r="B42591" s="1" t="s">
        <v>571</v>
      </c>
      <c r="C42591">
        <v>1</v>
      </c>
      <c r="D42591">
        <v>1</v>
      </c>
      <c r="E42591" s="2">
        <v>41334</v>
      </c>
      <c r="F42591" s="2">
        <v>41334</v>
      </c>
      <c r="G42591" s="2">
        <v>41334</v>
      </c>
      <c r="H42591" s="2">
        <v>41306</v>
      </c>
      <c r="I42591" t="s">
        <v>482</v>
      </c>
      <c r="J42591">
        <v>14388</v>
      </c>
      <c r="K42591" s="24">
        <v>0</v>
      </c>
      <c r="L42591" s="24">
        <f t="shared" si="665"/>
        <v>0</v>
      </c>
      <c r="M42591">
        <v>1</v>
      </c>
    </row>
    <row r="42592" spans="1:13" hidden="1" x14ac:dyDescent="0.3">
      <c r="A42592" s="1" t="s">
        <v>15910</v>
      </c>
      <c r="B42592" s="1" t="s">
        <v>571</v>
      </c>
      <c r="C42592">
        <v>1</v>
      </c>
      <c r="D42592">
        <v>1</v>
      </c>
      <c r="E42592" s="2">
        <v>41334</v>
      </c>
      <c r="F42592" s="2">
        <v>41334</v>
      </c>
      <c r="G42592" s="2">
        <v>41334</v>
      </c>
      <c r="H42592" s="2">
        <v>41306</v>
      </c>
      <c r="I42592" t="s">
        <v>311</v>
      </c>
      <c r="J42592">
        <v>14388</v>
      </c>
      <c r="K42592" s="24">
        <v>0</v>
      </c>
      <c r="L42592" s="24">
        <f t="shared" si="665"/>
        <v>0</v>
      </c>
      <c r="M42592">
        <v>1</v>
      </c>
    </row>
    <row r="42593" spans="1:13" hidden="1" x14ac:dyDescent="0.3">
      <c r="A42593" s="1" t="s">
        <v>15910</v>
      </c>
      <c r="B42593" s="1" t="s">
        <v>571</v>
      </c>
      <c r="C42593">
        <v>1</v>
      </c>
      <c r="D42593">
        <v>1</v>
      </c>
      <c r="E42593" s="2">
        <v>41334</v>
      </c>
      <c r="F42593" s="2">
        <v>41334</v>
      </c>
      <c r="G42593" s="2">
        <v>41334</v>
      </c>
      <c r="H42593" s="2">
        <v>41306</v>
      </c>
      <c r="I42593" t="s">
        <v>154</v>
      </c>
      <c r="J42593">
        <v>14388</v>
      </c>
      <c r="K42593" s="24">
        <v>0</v>
      </c>
      <c r="L42593" s="24">
        <f t="shared" si="665"/>
        <v>0</v>
      </c>
      <c r="M42593">
        <v>1</v>
      </c>
    </row>
    <row r="42594" spans="1:13" hidden="1" x14ac:dyDescent="0.3">
      <c r="A42594" s="1" t="s">
        <v>15910</v>
      </c>
      <c r="B42594" s="1" t="s">
        <v>571</v>
      </c>
      <c r="C42594">
        <v>1</v>
      </c>
      <c r="D42594">
        <v>1</v>
      </c>
      <c r="E42594" s="2">
        <v>41334</v>
      </c>
      <c r="F42594" s="2">
        <v>41334</v>
      </c>
      <c r="G42594" s="2">
        <v>41334</v>
      </c>
      <c r="H42594" s="2">
        <v>41306</v>
      </c>
      <c r="I42594" t="s">
        <v>298</v>
      </c>
      <c r="J42594">
        <v>14384</v>
      </c>
      <c r="K42594" s="24">
        <v>0</v>
      </c>
      <c r="L42594" s="24">
        <f t="shared" si="665"/>
        <v>0</v>
      </c>
      <c r="M42594">
        <v>1</v>
      </c>
    </row>
    <row r="42595" spans="1:13" hidden="1" x14ac:dyDescent="0.3">
      <c r="A42595" s="1" t="s">
        <v>15910</v>
      </c>
      <c r="B42595" s="1" t="s">
        <v>571</v>
      </c>
      <c r="C42595">
        <v>1</v>
      </c>
      <c r="D42595">
        <v>1</v>
      </c>
      <c r="E42595" s="2">
        <v>41334</v>
      </c>
      <c r="F42595" s="2">
        <v>41334</v>
      </c>
      <c r="G42595" s="2">
        <v>41334</v>
      </c>
      <c r="H42595" s="2">
        <v>41306</v>
      </c>
      <c r="I42595" t="s">
        <v>293</v>
      </c>
      <c r="J42595">
        <v>14384</v>
      </c>
      <c r="K42595" s="24">
        <v>0</v>
      </c>
      <c r="L42595" s="24">
        <f t="shared" si="665"/>
        <v>0</v>
      </c>
      <c r="M42595">
        <v>1</v>
      </c>
    </row>
    <row r="42596" spans="1:13" hidden="1" x14ac:dyDescent="0.3">
      <c r="A42596" s="1" t="s">
        <v>15910</v>
      </c>
      <c r="B42596" s="1" t="s">
        <v>571</v>
      </c>
      <c r="C42596">
        <v>1</v>
      </c>
      <c r="D42596">
        <v>1</v>
      </c>
      <c r="E42596" s="2">
        <v>41334</v>
      </c>
      <c r="F42596" s="2">
        <v>41334</v>
      </c>
      <c r="G42596" s="2">
        <v>41334</v>
      </c>
      <c r="H42596" s="2">
        <v>41306</v>
      </c>
      <c r="I42596" t="s">
        <v>374</v>
      </c>
      <c r="J42596">
        <v>14384</v>
      </c>
      <c r="K42596" s="24">
        <v>0</v>
      </c>
      <c r="L42596" s="24">
        <f t="shared" si="665"/>
        <v>0</v>
      </c>
      <c r="M42596">
        <v>1</v>
      </c>
    </row>
    <row r="42597" spans="1:13" hidden="1" x14ac:dyDescent="0.3">
      <c r="A42597" s="1" t="s">
        <v>15910</v>
      </c>
      <c r="B42597" s="1" t="s">
        <v>571</v>
      </c>
      <c r="C42597">
        <v>1</v>
      </c>
      <c r="D42597">
        <v>1</v>
      </c>
      <c r="E42597" s="2">
        <v>41334</v>
      </c>
      <c r="F42597" s="2">
        <v>41334</v>
      </c>
      <c r="G42597" s="2">
        <v>41334</v>
      </c>
      <c r="H42597" s="2">
        <v>41306</v>
      </c>
      <c r="I42597" t="s">
        <v>301</v>
      </c>
      <c r="J42597">
        <v>14384</v>
      </c>
      <c r="K42597" s="24">
        <v>0</v>
      </c>
      <c r="L42597" s="24">
        <f t="shared" si="665"/>
        <v>0</v>
      </c>
      <c r="M42597">
        <v>1</v>
      </c>
    </row>
    <row r="42598" spans="1:13" hidden="1" x14ac:dyDescent="0.3">
      <c r="A42598" s="1" t="s">
        <v>15910</v>
      </c>
      <c r="B42598" s="1" t="s">
        <v>571</v>
      </c>
      <c r="C42598">
        <v>1</v>
      </c>
      <c r="D42598">
        <v>1</v>
      </c>
      <c r="E42598" s="2">
        <v>41334</v>
      </c>
      <c r="F42598" s="2">
        <v>41334</v>
      </c>
      <c r="G42598" s="2">
        <v>41334</v>
      </c>
      <c r="H42598" s="2">
        <v>41306</v>
      </c>
      <c r="I42598" t="s">
        <v>376</v>
      </c>
      <c r="J42598">
        <v>14384</v>
      </c>
      <c r="K42598" s="24">
        <v>0</v>
      </c>
      <c r="L42598" s="24">
        <f t="shared" si="665"/>
        <v>0</v>
      </c>
      <c r="M42598">
        <v>1</v>
      </c>
    </row>
    <row r="42599" spans="1:13" hidden="1" x14ac:dyDescent="0.3">
      <c r="A42599" s="1" t="s">
        <v>15910</v>
      </c>
      <c r="B42599" s="1" t="s">
        <v>571</v>
      </c>
      <c r="C42599">
        <v>1</v>
      </c>
      <c r="D42599">
        <v>1</v>
      </c>
      <c r="E42599" s="2">
        <v>41334</v>
      </c>
      <c r="F42599" s="2">
        <v>41334</v>
      </c>
      <c r="G42599" s="2">
        <v>41334</v>
      </c>
      <c r="H42599" s="2">
        <v>41306</v>
      </c>
      <c r="I42599" t="s">
        <v>141</v>
      </c>
      <c r="J42599">
        <v>14384</v>
      </c>
      <c r="K42599" s="24">
        <v>0</v>
      </c>
      <c r="L42599" s="24">
        <f t="shared" si="665"/>
        <v>0</v>
      </c>
      <c r="M42599">
        <v>1</v>
      </c>
    </row>
    <row r="42600" spans="1:13" hidden="1" x14ac:dyDescent="0.3">
      <c r="A42600" s="1" t="s">
        <v>15910</v>
      </c>
      <c r="B42600" s="1" t="s">
        <v>571</v>
      </c>
      <c r="C42600">
        <v>1</v>
      </c>
      <c r="D42600">
        <v>1</v>
      </c>
      <c r="E42600" s="2">
        <v>41334</v>
      </c>
      <c r="F42600" s="2">
        <v>41334</v>
      </c>
      <c r="G42600" s="2">
        <v>41334</v>
      </c>
      <c r="H42600" s="2">
        <v>41306</v>
      </c>
      <c r="I42600" t="s">
        <v>434</v>
      </c>
      <c r="J42600">
        <v>14384</v>
      </c>
      <c r="K42600" s="24">
        <v>0</v>
      </c>
      <c r="L42600" s="24">
        <f t="shared" si="665"/>
        <v>0</v>
      </c>
      <c r="M42600">
        <v>1</v>
      </c>
    </row>
    <row r="42601" spans="1:13" hidden="1" x14ac:dyDescent="0.3">
      <c r="A42601" s="1" t="s">
        <v>15910</v>
      </c>
      <c r="B42601" s="1" t="s">
        <v>571</v>
      </c>
      <c r="C42601">
        <v>1</v>
      </c>
      <c r="D42601">
        <v>1</v>
      </c>
      <c r="E42601" s="2">
        <v>41334</v>
      </c>
      <c r="F42601" s="2">
        <v>41334</v>
      </c>
      <c r="G42601" s="2">
        <v>41334</v>
      </c>
      <c r="H42601" s="2">
        <v>41306</v>
      </c>
      <c r="I42601" t="s">
        <v>500</v>
      </c>
      <c r="J42601">
        <v>14384</v>
      </c>
      <c r="K42601" s="24">
        <v>0</v>
      </c>
      <c r="L42601" s="24">
        <f t="shared" si="665"/>
        <v>0</v>
      </c>
      <c r="M42601">
        <v>1</v>
      </c>
    </row>
    <row r="42602" spans="1:13" hidden="1" x14ac:dyDescent="0.3">
      <c r="A42602" s="1" t="s">
        <v>15910</v>
      </c>
      <c r="B42602" s="1" t="s">
        <v>571</v>
      </c>
      <c r="C42602">
        <v>1</v>
      </c>
      <c r="D42602">
        <v>1</v>
      </c>
      <c r="E42602" s="2">
        <v>41334</v>
      </c>
      <c r="F42602" s="2">
        <v>41334</v>
      </c>
      <c r="G42602" s="2">
        <v>41334</v>
      </c>
      <c r="H42602" s="2">
        <v>41306</v>
      </c>
      <c r="I42602" t="s">
        <v>416</v>
      </c>
      <c r="J42602">
        <v>14384</v>
      </c>
      <c r="K42602" s="24">
        <v>0</v>
      </c>
      <c r="L42602" s="24">
        <f t="shared" si="665"/>
        <v>0</v>
      </c>
      <c r="M42602">
        <v>1</v>
      </c>
    </row>
    <row r="42603" spans="1:13" hidden="1" x14ac:dyDescent="0.3">
      <c r="A42603" s="1" t="s">
        <v>15910</v>
      </c>
      <c r="B42603" s="1" t="s">
        <v>571</v>
      </c>
      <c r="C42603">
        <v>1</v>
      </c>
      <c r="D42603">
        <v>1</v>
      </c>
      <c r="E42603" s="2">
        <v>41334</v>
      </c>
      <c r="F42603" s="2">
        <v>41334</v>
      </c>
      <c r="G42603" s="2">
        <v>41334</v>
      </c>
      <c r="H42603" s="2">
        <v>41306</v>
      </c>
      <c r="I42603" t="s">
        <v>476</v>
      </c>
      <c r="J42603">
        <v>14384</v>
      </c>
      <c r="K42603" s="24">
        <v>0</v>
      </c>
      <c r="L42603" s="24">
        <f t="shared" si="665"/>
        <v>0</v>
      </c>
      <c r="M42603">
        <v>1</v>
      </c>
    </row>
    <row r="42604" spans="1:13" hidden="1" x14ac:dyDescent="0.3">
      <c r="A42604" s="1" t="s">
        <v>15910</v>
      </c>
      <c r="B42604" s="1" t="s">
        <v>571</v>
      </c>
      <c r="C42604">
        <v>1</v>
      </c>
      <c r="D42604">
        <v>1</v>
      </c>
      <c r="E42604" s="2">
        <v>41334</v>
      </c>
      <c r="F42604" s="2">
        <v>41334</v>
      </c>
      <c r="G42604" s="2">
        <v>41334</v>
      </c>
      <c r="H42604" s="2">
        <v>41306</v>
      </c>
      <c r="I42604" t="s">
        <v>308</v>
      </c>
      <c r="J42604">
        <v>14384</v>
      </c>
      <c r="K42604" s="24">
        <v>0</v>
      </c>
      <c r="L42604" s="24">
        <f t="shared" si="665"/>
        <v>0</v>
      </c>
      <c r="M42604">
        <v>1</v>
      </c>
    </row>
    <row r="42605" spans="1:13" hidden="1" x14ac:dyDescent="0.3">
      <c r="A42605" s="1" t="s">
        <v>15910</v>
      </c>
      <c r="B42605" s="1" t="s">
        <v>571</v>
      </c>
      <c r="C42605">
        <v>1</v>
      </c>
      <c r="D42605">
        <v>1</v>
      </c>
      <c r="E42605" s="2">
        <v>41334</v>
      </c>
      <c r="F42605" s="2">
        <v>41334</v>
      </c>
      <c r="G42605" s="2">
        <v>41334</v>
      </c>
      <c r="H42605" s="2">
        <v>41306</v>
      </c>
      <c r="I42605" t="s">
        <v>427</v>
      </c>
      <c r="J42605">
        <v>14383</v>
      </c>
      <c r="K42605" s="24">
        <v>0</v>
      </c>
      <c r="L42605" s="24">
        <f t="shared" si="665"/>
        <v>0</v>
      </c>
      <c r="M42605">
        <v>1</v>
      </c>
    </row>
    <row r="42606" spans="1:13" hidden="1" x14ac:dyDescent="0.3">
      <c r="A42606" s="1" t="s">
        <v>15910</v>
      </c>
      <c r="B42606" s="1" t="s">
        <v>571</v>
      </c>
      <c r="C42606">
        <v>1</v>
      </c>
      <c r="D42606">
        <v>1</v>
      </c>
      <c r="E42606" s="2">
        <v>41334</v>
      </c>
      <c r="F42606" s="2">
        <v>41334</v>
      </c>
      <c r="G42606" s="2">
        <v>41334</v>
      </c>
      <c r="H42606" s="2">
        <v>41306</v>
      </c>
      <c r="I42606" t="s">
        <v>272</v>
      </c>
      <c r="J42606">
        <v>14383</v>
      </c>
      <c r="K42606" s="24">
        <v>0</v>
      </c>
      <c r="L42606" s="24">
        <f t="shared" si="665"/>
        <v>0</v>
      </c>
      <c r="M42606">
        <v>1</v>
      </c>
    </row>
    <row r="42607" spans="1:13" hidden="1" x14ac:dyDescent="0.3">
      <c r="A42607" s="1" t="s">
        <v>15910</v>
      </c>
      <c r="B42607" s="1" t="s">
        <v>571</v>
      </c>
      <c r="C42607">
        <v>1</v>
      </c>
      <c r="D42607">
        <v>1</v>
      </c>
      <c r="E42607" s="2">
        <v>41334</v>
      </c>
      <c r="F42607" s="2">
        <v>41334</v>
      </c>
      <c r="G42607" s="2">
        <v>41334</v>
      </c>
      <c r="H42607" s="2">
        <v>41306</v>
      </c>
      <c r="I42607" t="s">
        <v>297</v>
      </c>
      <c r="J42607">
        <v>14383</v>
      </c>
      <c r="K42607" s="24">
        <v>0</v>
      </c>
      <c r="L42607" s="24">
        <f t="shared" si="665"/>
        <v>0</v>
      </c>
      <c r="M42607">
        <v>1</v>
      </c>
    </row>
    <row r="42608" spans="1:13" hidden="1" x14ac:dyDescent="0.3">
      <c r="A42608" s="1" t="s">
        <v>15910</v>
      </c>
      <c r="B42608" s="1" t="s">
        <v>571</v>
      </c>
      <c r="C42608">
        <v>1</v>
      </c>
      <c r="D42608">
        <v>1</v>
      </c>
      <c r="E42608" s="2">
        <v>41334</v>
      </c>
      <c r="F42608" s="2">
        <v>41334</v>
      </c>
      <c r="G42608" s="2">
        <v>41334</v>
      </c>
      <c r="H42608" s="2">
        <v>41306</v>
      </c>
      <c r="I42608" t="s">
        <v>458</v>
      </c>
      <c r="J42608">
        <v>14383</v>
      </c>
      <c r="K42608" s="24">
        <v>0</v>
      </c>
      <c r="L42608" s="24">
        <f t="shared" si="665"/>
        <v>0</v>
      </c>
      <c r="M42608">
        <v>1</v>
      </c>
    </row>
    <row r="42609" spans="1:13" hidden="1" x14ac:dyDescent="0.3">
      <c r="A42609" s="1" t="s">
        <v>15910</v>
      </c>
      <c r="B42609" s="1" t="s">
        <v>571</v>
      </c>
      <c r="C42609">
        <v>1</v>
      </c>
      <c r="D42609">
        <v>1</v>
      </c>
      <c r="E42609" s="2">
        <v>41334</v>
      </c>
      <c r="F42609" s="2">
        <v>41334</v>
      </c>
      <c r="G42609" s="2">
        <v>41334</v>
      </c>
      <c r="H42609" s="2">
        <v>41306</v>
      </c>
      <c r="I42609" t="s">
        <v>399</v>
      </c>
      <c r="J42609">
        <v>14383</v>
      </c>
      <c r="K42609" s="24">
        <v>0</v>
      </c>
      <c r="L42609" s="24">
        <f t="shared" si="665"/>
        <v>0</v>
      </c>
      <c r="M42609">
        <v>1</v>
      </c>
    </row>
    <row r="42610" spans="1:13" hidden="1" x14ac:dyDescent="0.3">
      <c r="A42610" s="1" t="s">
        <v>15910</v>
      </c>
      <c r="B42610" s="1" t="s">
        <v>571</v>
      </c>
      <c r="C42610">
        <v>1</v>
      </c>
      <c r="D42610">
        <v>1</v>
      </c>
      <c r="E42610" s="2">
        <v>41334</v>
      </c>
      <c r="F42610" s="2">
        <v>41334</v>
      </c>
      <c r="G42610" s="2">
        <v>41334</v>
      </c>
      <c r="H42610" s="2">
        <v>41306</v>
      </c>
      <c r="I42610" t="s">
        <v>309</v>
      </c>
      <c r="J42610">
        <v>14383</v>
      </c>
      <c r="K42610" s="24">
        <v>0</v>
      </c>
      <c r="L42610" s="24">
        <f t="shared" si="665"/>
        <v>0</v>
      </c>
      <c r="M42610">
        <v>1</v>
      </c>
    </row>
    <row r="42611" spans="1:13" hidden="1" x14ac:dyDescent="0.3">
      <c r="A42611" s="1" t="s">
        <v>15910</v>
      </c>
      <c r="B42611" s="1" t="s">
        <v>571</v>
      </c>
      <c r="C42611">
        <v>1</v>
      </c>
      <c r="D42611">
        <v>1</v>
      </c>
      <c r="E42611" s="2">
        <v>41334</v>
      </c>
      <c r="F42611" s="2">
        <v>41334</v>
      </c>
      <c r="G42611" s="2">
        <v>41334</v>
      </c>
      <c r="H42611" s="2">
        <v>41306</v>
      </c>
      <c r="I42611" t="s">
        <v>24</v>
      </c>
      <c r="J42611">
        <v>14383</v>
      </c>
      <c r="K42611" s="24">
        <v>0</v>
      </c>
      <c r="L42611" s="24">
        <f t="shared" si="665"/>
        <v>0</v>
      </c>
      <c r="M42611">
        <v>1</v>
      </c>
    </row>
    <row r="42612" spans="1:13" hidden="1" x14ac:dyDescent="0.3">
      <c r="A42612" s="1" t="s">
        <v>15910</v>
      </c>
      <c r="B42612" s="1" t="s">
        <v>571</v>
      </c>
      <c r="C42612">
        <v>1</v>
      </c>
      <c r="D42612">
        <v>1</v>
      </c>
      <c r="E42612" s="2">
        <v>41334</v>
      </c>
      <c r="F42612" s="2">
        <v>41334</v>
      </c>
      <c r="G42612" s="2">
        <v>41334</v>
      </c>
      <c r="H42612" s="2">
        <v>41306</v>
      </c>
      <c r="I42612" t="s">
        <v>362</v>
      </c>
      <c r="J42612">
        <v>14383</v>
      </c>
      <c r="K42612" s="24">
        <v>0</v>
      </c>
      <c r="L42612" s="24">
        <f t="shared" si="665"/>
        <v>0</v>
      </c>
      <c r="M42612">
        <v>1</v>
      </c>
    </row>
    <row r="42613" spans="1:13" hidden="1" x14ac:dyDescent="0.3">
      <c r="A42613" s="1" t="s">
        <v>15910</v>
      </c>
      <c r="B42613" s="1" t="s">
        <v>571</v>
      </c>
      <c r="C42613">
        <v>1</v>
      </c>
      <c r="D42613">
        <v>1</v>
      </c>
      <c r="E42613" s="2">
        <v>41334</v>
      </c>
      <c r="F42613" s="2">
        <v>41334</v>
      </c>
      <c r="G42613" s="2">
        <v>41334</v>
      </c>
      <c r="H42613" s="2">
        <v>41306</v>
      </c>
      <c r="I42613" t="s">
        <v>420</v>
      </c>
      <c r="J42613">
        <v>14386</v>
      </c>
      <c r="K42613" s="24">
        <v>0</v>
      </c>
      <c r="L42613" s="24">
        <f t="shared" si="665"/>
        <v>0</v>
      </c>
      <c r="M42613">
        <v>1</v>
      </c>
    </row>
    <row r="42614" spans="1:13" hidden="1" x14ac:dyDescent="0.3">
      <c r="A42614" s="1" t="s">
        <v>15910</v>
      </c>
      <c r="B42614" s="1" t="s">
        <v>571</v>
      </c>
      <c r="C42614">
        <v>1</v>
      </c>
      <c r="D42614">
        <v>1</v>
      </c>
      <c r="E42614" s="2">
        <v>41334</v>
      </c>
      <c r="F42614" s="2">
        <v>41334</v>
      </c>
      <c r="G42614" s="2">
        <v>41334</v>
      </c>
      <c r="H42614" s="2">
        <v>41306</v>
      </c>
      <c r="I42614" t="s">
        <v>455</v>
      </c>
      <c r="J42614">
        <v>14386</v>
      </c>
      <c r="K42614" s="24">
        <v>0</v>
      </c>
      <c r="L42614" s="24">
        <f t="shared" si="665"/>
        <v>0</v>
      </c>
      <c r="M42614">
        <v>1</v>
      </c>
    </row>
    <row r="42615" spans="1:13" hidden="1" x14ac:dyDescent="0.3">
      <c r="A42615" s="1" t="s">
        <v>15910</v>
      </c>
      <c r="B42615" s="1" t="s">
        <v>571</v>
      </c>
      <c r="C42615">
        <v>1</v>
      </c>
      <c r="D42615">
        <v>1</v>
      </c>
      <c r="E42615" s="2">
        <v>41334</v>
      </c>
      <c r="F42615" s="2">
        <v>41334</v>
      </c>
      <c r="G42615" s="2">
        <v>41334</v>
      </c>
      <c r="H42615" s="2">
        <v>41306</v>
      </c>
      <c r="I42615" t="s">
        <v>355</v>
      </c>
      <c r="J42615">
        <v>14386</v>
      </c>
      <c r="K42615" s="24">
        <v>0</v>
      </c>
      <c r="L42615" s="24">
        <f t="shared" si="665"/>
        <v>0</v>
      </c>
      <c r="M42615">
        <v>1</v>
      </c>
    </row>
    <row r="42616" spans="1:13" hidden="1" x14ac:dyDescent="0.3">
      <c r="A42616" s="1" t="s">
        <v>15910</v>
      </c>
      <c r="B42616" s="1" t="s">
        <v>571</v>
      </c>
      <c r="C42616">
        <v>1</v>
      </c>
      <c r="D42616">
        <v>1</v>
      </c>
      <c r="E42616" s="2">
        <v>41334</v>
      </c>
      <c r="F42616" s="2">
        <v>41334</v>
      </c>
      <c r="G42616" s="2">
        <v>41334</v>
      </c>
      <c r="H42616" s="2">
        <v>41306</v>
      </c>
      <c r="I42616" t="s">
        <v>456</v>
      </c>
      <c r="J42616">
        <v>14386</v>
      </c>
      <c r="K42616" s="24">
        <v>0</v>
      </c>
      <c r="L42616" s="24">
        <f t="shared" si="665"/>
        <v>0</v>
      </c>
      <c r="M42616">
        <v>1</v>
      </c>
    </row>
    <row r="42617" spans="1:13" hidden="1" x14ac:dyDescent="0.3">
      <c r="A42617" s="1" t="s">
        <v>15910</v>
      </c>
      <c r="B42617" s="1" t="s">
        <v>571</v>
      </c>
      <c r="C42617">
        <v>1</v>
      </c>
      <c r="D42617">
        <v>1</v>
      </c>
      <c r="E42617" s="2">
        <v>41334</v>
      </c>
      <c r="F42617" s="2">
        <v>41334</v>
      </c>
      <c r="G42617" s="2">
        <v>41334</v>
      </c>
      <c r="H42617" s="2">
        <v>41306</v>
      </c>
      <c r="I42617" t="s">
        <v>545</v>
      </c>
      <c r="J42617">
        <v>14386</v>
      </c>
      <c r="K42617" s="24">
        <v>0</v>
      </c>
      <c r="L42617" s="24">
        <f t="shared" si="665"/>
        <v>0</v>
      </c>
      <c r="M42617">
        <v>1</v>
      </c>
    </row>
    <row r="42618" spans="1:13" hidden="1" x14ac:dyDescent="0.3">
      <c r="A42618" s="1" t="s">
        <v>15910</v>
      </c>
      <c r="B42618" s="1" t="s">
        <v>571</v>
      </c>
      <c r="C42618">
        <v>1</v>
      </c>
      <c r="D42618">
        <v>1</v>
      </c>
      <c r="E42618" s="2">
        <v>41334</v>
      </c>
      <c r="F42618" s="2">
        <v>41334</v>
      </c>
      <c r="G42618" s="2">
        <v>41334</v>
      </c>
      <c r="H42618" s="2">
        <v>41306</v>
      </c>
      <c r="I42618" t="s">
        <v>424</v>
      </c>
      <c r="J42618">
        <v>14386</v>
      </c>
      <c r="K42618" s="24">
        <v>0</v>
      </c>
      <c r="L42618" s="24">
        <f t="shared" si="665"/>
        <v>0</v>
      </c>
      <c r="M42618">
        <v>1</v>
      </c>
    </row>
    <row r="42619" spans="1:13" hidden="1" x14ac:dyDescent="0.3">
      <c r="A42619" s="1" t="s">
        <v>15910</v>
      </c>
      <c r="B42619" s="1" t="s">
        <v>571</v>
      </c>
      <c r="C42619">
        <v>1</v>
      </c>
      <c r="D42619">
        <v>1</v>
      </c>
      <c r="E42619" s="2">
        <v>41334</v>
      </c>
      <c r="F42619" s="2">
        <v>41334</v>
      </c>
      <c r="G42619" s="2">
        <v>41334</v>
      </c>
      <c r="H42619" s="2">
        <v>41306</v>
      </c>
      <c r="I42619" t="s">
        <v>467</v>
      </c>
      <c r="J42619">
        <v>14386</v>
      </c>
      <c r="K42619" s="24">
        <v>0</v>
      </c>
      <c r="L42619" s="24">
        <f t="shared" si="665"/>
        <v>0</v>
      </c>
      <c r="M42619">
        <v>1</v>
      </c>
    </row>
    <row r="42620" spans="1:13" hidden="1" x14ac:dyDescent="0.3">
      <c r="A42620" s="1" t="s">
        <v>15910</v>
      </c>
      <c r="B42620" s="1" t="s">
        <v>571</v>
      </c>
      <c r="C42620">
        <v>1</v>
      </c>
      <c r="D42620">
        <v>1</v>
      </c>
      <c r="E42620" s="2">
        <v>41334</v>
      </c>
      <c r="F42620" s="2">
        <v>41334</v>
      </c>
      <c r="G42620" s="2">
        <v>41334</v>
      </c>
      <c r="H42620" s="2">
        <v>41306</v>
      </c>
      <c r="I42620" t="s">
        <v>463</v>
      </c>
      <c r="J42620">
        <v>14386</v>
      </c>
      <c r="K42620" s="24">
        <v>0</v>
      </c>
      <c r="L42620" s="24">
        <f t="shared" si="665"/>
        <v>0</v>
      </c>
      <c r="M42620">
        <v>1</v>
      </c>
    </row>
    <row r="42621" spans="1:13" hidden="1" x14ac:dyDescent="0.3">
      <c r="A42621" s="1" t="s">
        <v>15910</v>
      </c>
      <c r="B42621" s="1" t="s">
        <v>571</v>
      </c>
      <c r="C42621">
        <v>1</v>
      </c>
      <c r="D42621">
        <v>1</v>
      </c>
      <c r="E42621" s="2">
        <v>41334</v>
      </c>
      <c r="F42621" s="2">
        <v>41334</v>
      </c>
      <c r="G42621" s="2">
        <v>41334</v>
      </c>
      <c r="H42621" s="2">
        <v>41306</v>
      </c>
      <c r="I42621" t="s">
        <v>72</v>
      </c>
      <c r="J42621">
        <v>14386</v>
      </c>
      <c r="K42621" s="24">
        <v>0</v>
      </c>
      <c r="L42621" s="24">
        <f t="shared" si="665"/>
        <v>0</v>
      </c>
      <c r="M42621">
        <v>1</v>
      </c>
    </row>
    <row r="42622" spans="1:13" hidden="1" x14ac:dyDescent="0.3">
      <c r="A42622" s="1" t="s">
        <v>15910</v>
      </c>
      <c r="B42622" s="1" t="s">
        <v>571</v>
      </c>
      <c r="C42622">
        <v>1</v>
      </c>
      <c r="D42622">
        <v>1</v>
      </c>
      <c r="E42622" s="2">
        <v>41334</v>
      </c>
      <c r="F42622" s="2">
        <v>41334</v>
      </c>
      <c r="G42622" s="2">
        <v>41334</v>
      </c>
      <c r="H42622" s="2">
        <v>41306</v>
      </c>
      <c r="I42622" t="s">
        <v>226</v>
      </c>
      <c r="J42622">
        <v>14386</v>
      </c>
      <c r="K42622" s="24">
        <v>0</v>
      </c>
      <c r="L42622" s="24">
        <f t="shared" si="665"/>
        <v>0</v>
      </c>
      <c r="M42622">
        <v>1</v>
      </c>
    </row>
    <row r="42623" spans="1:13" hidden="1" x14ac:dyDescent="0.3">
      <c r="A42623" s="1" t="s">
        <v>15910</v>
      </c>
      <c r="B42623" s="1" t="s">
        <v>571</v>
      </c>
      <c r="C42623">
        <v>1</v>
      </c>
      <c r="D42623">
        <v>1</v>
      </c>
      <c r="E42623" s="2">
        <v>41334</v>
      </c>
      <c r="F42623" s="2">
        <v>41334</v>
      </c>
      <c r="G42623" s="2">
        <v>41334</v>
      </c>
      <c r="H42623" s="2">
        <v>41306</v>
      </c>
      <c r="I42623" t="s">
        <v>473</v>
      </c>
      <c r="J42623">
        <v>14386</v>
      </c>
      <c r="K42623" s="24">
        <v>0</v>
      </c>
      <c r="L42623" s="24">
        <f t="shared" si="665"/>
        <v>0</v>
      </c>
      <c r="M42623">
        <v>1</v>
      </c>
    </row>
    <row r="42624" spans="1:13" hidden="1" x14ac:dyDescent="0.3">
      <c r="A42624" s="1" t="s">
        <v>15910</v>
      </c>
      <c r="B42624" s="1" t="s">
        <v>571</v>
      </c>
      <c r="C42624">
        <v>1</v>
      </c>
      <c r="D42624">
        <v>1</v>
      </c>
      <c r="E42624" s="2">
        <v>41334</v>
      </c>
      <c r="F42624" s="2">
        <v>41334</v>
      </c>
      <c r="G42624" s="2">
        <v>41334</v>
      </c>
      <c r="H42624" s="2">
        <v>41306</v>
      </c>
      <c r="I42624" t="s">
        <v>454</v>
      </c>
      <c r="J42624">
        <v>14386</v>
      </c>
      <c r="K42624" s="24">
        <v>0</v>
      </c>
      <c r="L42624" s="24">
        <f t="shared" si="665"/>
        <v>0</v>
      </c>
      <c r="M42624">
        <v>1</v>
      </c>
    </row>
    <row r="42625" spans="1:13" hidden="1" x14ac:dyDescent="0.3">
      <c r="A42625" s="1" t="s">
        <v>15910</v>
      </c>
      <c r="B42625" s="1" t="s">
        <v>571</v>
      </c>
      <c r="C42625">
        <v>1</v>
      </c>
      <c r="D42625">
        <v>1</v>
      </c>
      <c r="E42625" s="2">
        <v>41334</v>
      </c>
      <c r="F42625" s="2">
        <v>41334</v>
      </c>
      <c r="G42625" s="2">
        <v>41334</v>
      </c>
      <c r="H42625" s="2">
        <v>41306</v>
      </c>
      <c r="I42625" t="s">
        <v>457</v>
      </c>
      <c r="J42625">
        <v>14386</v>
      </c>
      <c r="K42625" s="24">
        <v>0</v>
      </c>
      <c r="L42625" s="24">
        <f t="shared" si="665"/>
        <v>0</v>
      </c>
      <c r="M42625">
        <v>1</v>
      </c>
    </row>
    <row r="42626" spans="1:13" hidden="1" x14ac:dyDescent="0.3">
      <c r="A42626" s="1" t="s">
        <v>15910</v>
      </c>
      <c r="B42626" s="1" t="s">
        <v>571</v>
      </c>
      <c r="C42626">
        <v>1</v>
      </c>
      <c r="D42626">
        <v>1</v>
      </c>
      <c r="E42626" s="2">
        <v>41334</v>
      </c>
      <c r="F42626" s="2">
        <v>41334</v>
      </c>
      <c r="G42626" s="2">
        <v>41334</v>
      </c>
      <c r="H42626" s="2">
        <v>41306</v>
      </c>
      <c r="I42626" t="s">
        <v>522</v>
      </c>
      <c r="J42626">
        <v>14386</v>
      </c>
      <c r="K42626" s="24">
        <v>0</v>
      </c>
      <c r="L42626" s="24">
        <f t="shared" si="665"/>
        <v>0</v>
      </c>
      <c r="M42626">
        <v>1</v>
      </c>
    </row>
    <row r="42627" spans="1:13" hidden="1" x14ac:dyDescent="0.3">
      <c r="A42627" s="1" t="s">
        <v>15910</v>
      </c>
      <c r="B42627" s="1" t="s">
        <v>571</v>
      </c>
      <c r="C42627">
        <v>1</v>
      </c>
      <c r="D42627">
        <v>1</v>
      </c>
      <c r="E42627" s="2">
        <v>41334</v>
      </c>
      <c r="F42627" s="2">
        <v>41334</v>
      </c>
      <c r="G42627" s="2">
        <v>41334</v>
      </c>
      <c r="H42627" s="2">
        <v>41306</v>
      </c>
      <c r="I42627" t="s">
        <v>162</v>
      </c>
      <c r="J42627">
        <v>14386</v>
      </c>
      <c r="K42627" s="24">
        <v>0</v>
      </c>
      <c r="L42627" s="24">
        <f t="shared" ref="L42627:L42690" si="666">K42627/1000</f>
        <v>0</v>
      </c>
      <c r="M42627">
        <v>1</v>
      </c>
    </row>
    <row r="42628" spans="1:13" hidden="1" x14ac:dyDescent="0.3">
      <c r="A42628" s="1" t="s">
        <v>15910</v>
      </c>
      <c r="B42628" s="1" t="s">
        <v>571</v>
      </c>
      <c r="C42628">
        <v>1</v>
      </c>
      <c r="D42628">
        <v>1</v>
      </c>
      <c r="E42628" s="2">
        <v>41334</v>
      </c>
      <c r="F42628" s="2">
        <v>41334</v>
      </c>
      <c r="G42628" s="2">
        <v>41334</v>
      </c>
      <c r="H42628" s="2">
        <v>41306</v>
      </c>
      <c r="I42628" t="s">
        <v>110</v>
      </c>
      <c r="J42628">
        <v>14386</v>
      </c>
      <c r="K42628" s="24">
        <v>0</v>
      </c>
      <c r="L42628" s="24">
        <f t="shared" si="666"/>
        <v>0</v>
      </c>
      <c r="M42628">
        <v>1</v>
      </c>
    </row>
    <row r="42629" spans="1:13" hidden="1" x14ac:dyDescent="0.3">
      <c r="A42629" s="1" t="s">
        <v>15910</v>
      </c>
      <c r="B42629" s="1" t="s">
        <v>571</v>
      </c>
      <c r="C42629">
        <v>1</v>
      </c>
      <c r="D42629">
        <v>1</v>
      </c>
      <c r="E42629" s="2">
        <v>41334</v>
      </c>
      <c r="F42629" s="2">
        <v>41334</v>
      </c>
      <c r="G42629" s="2">
        <v>41334</v>
      </c>
      <c r="H42629" s="2">
        <v>41306</v>
      </c>
      <c r="I42629" t="s">
        <v>75</v>
      </c>
      <c r="J42629">
        <v>14386</v>
      </c>
      <c r="K42629" s="24">
        <v>0</v>
      </c>
      <c r="L42629" s="24">
        <f t="shared" si="666"/>
        <v>0</v>
      </c>
      <c r="M42629">
        <v>1</v>
      </c>
    </row>
    <row r="42630" spans="1:13" hidden="1" x14ac:dyDescent="0.3">
      <c r="A42630" s="1" t="s">
        <v>15910</v>
      </c>
      <c r="B42630" s="1" t="s">
        <v>571</v>
      </c>
      <c r="C42630">
        <v>1</v>
      </c>
      <c r="D42630">
        <v>1</v>
      </c>
      <c r="E42630" s="2">
        <v>41334</v>
      </c>
      <c r="F42630" s="2">
        <v>41334</v>
      </c>
      <c r="G42630" s="2">
        <v>41334</v>
      </c>
      <c r="H42630" s="2">
        <v>41306</v>
      </c>
      <c r="I42630" t="s">
        <v>57</v>
      </c>
      <c r="J42630">
        <v>14386</v>
      </c>
      <c r="K42630" s="24">
        <v>0</v>
      </c>
      <c r="L42630" s="24">
        <f t="shared" si="666"/>
        <v>0</v>
      </c>
      <c r="M42630">
        <v>1</v>
      </c>
    </row>
    <row r="42631" spans="1:13" hidden="1" x14ac:dyDescent="0.3">
      <c r="A42631" s="1" t="s">
        <v>15910</v>
      </c>
      <c r="B42631" s="1" t="s">
        <v>571</v>
      </c>
      <c r="C42631">
        <v>1</v>
      </c>
      <c r="D42631">
        <v>1</v>
      </c>
      <c r="E42631" s="2">
        <v>41334</v>
      </c>
      <c r="F42631" s="2">
        <v>41334</v>
      </c>
      <c r="G42631" s="2">
        <v>41334</v>
      </c>
      <c r="H42631" s="2">
        <v>41306</v>
      </c>
      <c r="I42631" t="s">
        <v>12</v>
      </c>
      <c r="J42631">
        <v>14386</v>
      </c>
      <c r="K42631" s="24">
        <v>0</v>
      </c>
      <c r="L42631" s="24">
        <f t="shared" si="666"/>
        <v>0</v>
      </c>
      <c r="M42631">
        <v>1</v>
      </c>
    </row>
    <row r="42632" spans="1:13" hidden="1" x14ac:dyDescent="0.3">
      <c r="A42632" s="1" t="s">
        <v>15910</v>
      </c>
      <c r="B42632" s="1" t="s">
        <v>571</v>
      </c>
      <c r="C42632">
        <v>1</v>
      </c>
      <c r="D42632">
        <v>1</v>
      </c>
      <c r="E42632" s="2">
        <v>41334</v>
      </c>
      <c r="F42632" s="2">
        <v>41334</v>
      </c>
      <c r="G42632" s="2">
        <v>41334</v>
      </c>
      <c r="H42632" s="2">
        <v>41306</v>
      </c>
      <c r="I42632" t="s">
        <v>535</v>
      </c>
      <c r="J42632">
        <v>14386</v>
      </c>
      <c r="K42632" s="24">
        <v>0</v>
      </c>
      <c r="L42632" s="24">
        <f t="shared" si="666"/>
        <v>0</v>
      </c>
      <c r="M42632">
        <v>1</v>
      </c>
    </row>
    <row r="42633" spans="1:13" hidden="1" x14ac:dyDescent="0.3">
      <c r="A42633" s="1" t="s">
        <v>15910</v>
      </c>
      <c r="B42633" s="1" t="s">
        <v>571</v>
      </c>
      <c r="C42633">
        <v>1</v>
      </c>
      <c r="D42633">
        <v>1</v>
      </c>
      <c r="E42633" s="2">
        <v>41334</v>
      </c>
      <c r="F42633" s="2">
        <v>41334</v>
      </c>
      <c r="G42633" s="2">
        <v>41334</v>
      </c>
      <c r="H42633" s="2">
        <v>41306</v>
      </c>
      <c r="I42633" t="s">
        <v>184</v>
      </c>
      <c r="J42633">
        <v>14386</v>
      </c>
      <c r="K42633" s="24">
        <v>0</v>
      </c>
      <c r="L42633" s="24">
        <f t="shared" si="666"/>
        <v>0</v>
      </c>
      <c r="M42633">
        <v>1</v>
      </c>
    </row>
    <row r="42634" spans="1:13" hidden="1" x14ac:dyDescent="0.3">
      <c r="A42634" s="1" t="s">
        <v>15910</v>
      </c>
      <c r="B42634" s="1" t="s">
        <v>571</v>
      </c>
      <c r="C42634">
        <v>1</v>
      </c>
      <c r="D42634">
        <v>1</v>
      </c>
      <c r="E42634" s="2">
        <v>41334</v>
      </c>
      <c r="F42634" s="2">
        <v>41334</v>
      </c>
      <c r="G42634" s="2">
        <v>41334</v>
      </c>
      <c r="H42634" s="2">
        <v>41306</v>
      </c>
      <c r="I42634" t="s">
        <v>276</v>
      </c>
      <c r="J42634">
        <v>14386</v>
      </c>
      <c r="K42634" s="24">
        <v>0</v>
      </c>
      <c r="L42634" s="24">
        <f t="shared" si="666"/>
        <v>0</v>
      </c>
      <c r="M42634">
        <v>1</v>
      </c>
    </row>
    <row r="42635" spans="1:13" hidden="1" x14ac:dyDescent="0.3">
      <c r="A42635" s="1" t="s">
        <v>15910</v>
      </c>
      <c r="B42635" s="1" t="s">
        <v>571</v>
      </c>
      <c r="C42635">
        <v>1</v>
      </c>
      <c r="D42635">
        <v>1</v>
      </c>
      <c r="E42635" s="2">
        <v>41334</v>
      </c>
      <c r="F42635" s="2">
        <v>41334</v>
      </c>
      <c r="G42635" s="2">
        <v>41334</v>
      </c>
      <c r="H42635" s="2">
        <v>41306</v>
      </c>
      <c r="I42635" t="s">
        <v>303</v>
      </c>
      <c r="J42635">
        <v>14386</v>
      </c>
      <c r="K42635" s="24">
        <v>0</v>
      </c>
      <c r="L42635" s="24">
        <f t="shared" si="666"/>
        <v>0</v>
      </c>
      <c r="M42635">
        <v>1</v>
      </c>
    </row>
    <row r="42636" spans="1:13" hidden="1" x14ac:dyDescent="0.3">
      <c r="A42636" s="1" t="s">
        <v>15910</v>
      </c>
      <c r="B42636" s="1" t="s">
        <v>571</v>
      </c>
      <c r="C42636">
        <v>1</v>
      </c>
      <c r="D42636">
        <v>1</v>
      </c>
      <c r="E42636" s="2">
        <v>41334</v>
      </c>
      <c r="F42636" s="2">
        <v>41334</v>
      </c>
      <c r="G42636" s="2">
        <v>41334</v>
      </c>
      <c r="H42636" s="2">
        <v>41306</v>
      </c>
      <c r="I42636" t="s">
        <v>356</v>
      </c>
      <c r="J42636">
        <v>14386</v>
      </c>
      <c r="K42636" s="24">
        <v>0</v>
      </c>
      <c r="L42636" s="24">
        <f t="shared" si="666"/>
        <v>0</v>
      </c>
      <c r="M42636">
        <v>1</v>
      </c>
    </row>
    <row r="42637" spans="1:13" hidden="1" x14ac:dyDescent="0.3">
      <c r="A42637" s="1" t="s">
        <v>15910</v>
      </c>
      <c r="B42637" s="1" t="s">
        <v>571</v>
      </c>
      <c r="C42637">
        <v>1</v>
      </c>
      <c r="D42637">
        <v>1</v>
      </c>
      <c r="E42637" s="2">
        <v>41334</v>
      </c>
      <c r="F42637" s="2">
        <v>41334</v>
      </c>
      <c r="G42637" s="2">
        <v>41334</v>
      </c>
      <c r="H42637" s="2">
        <v>41306</v>
      </c>
      <c r="I42637" t="s">
        <v>89</v>
      </c>
      <c r="J42637">
        <v>14386</v>
      </c>
      <c r="K42637" s="24">
        <v>0</v>
      </c>
      <c r="L42637" s="24">
        <f t="shared" si="666"/>
        <v>0</v>
      </c>
      <c r="M42637">
        <v>1</v>
      </c>
    </row>
    <row r="42638" spans="1:13" hidden="1" x14ac:dyDescent="0.3">
      <c r="A42638" s="1" t="s">
        <v>15910</v>
      </c>
      <c r="B42638" s="1" t="s">
        <v>571</v>
      </c>
      <c r="C42638">
        <v>1</v>
      </c>
      <c r="D42638">
        <v>1</v>
      </c>
      <c r="E42638" s="2">
        <v>41334</v>
      </c>
      <c r="F42638" s="2">
        <v>41334</v>
      </c>
      <c r="G42638" s="2">
        <v>41334</v>
      </c>
      <c r="H42638" s="2">
        <v>41306</v>
      </c>
      <c r="I42638" t="s">
        <v>346</v>
      </c>
      <c r="J42638">
        <v>14386</v>
      </c>
      <c r="K42638" s="24">
        <v>0</v>
      </c>
      <c r="L42638" s="24">
        <f t="shared" si="666"/>
        <v>0</v>
      </c>
      <c r="M42638">
        <v>1</v>
      </c>
    </row>
    <row r="42639" spans="1:13" hidden="1" x14ac:dyDescent="0.3">
      <c r="A42639" s="1" t="s">
        <v>15910</v>
      </c>
      <c r="B42639" s="1" t="s">
        <v>571</v>
      </c>
      <c r="C42639">
        <v>1</v>
      </c>
      <c r="D42639">
        <v>1</v>
      </c>
      <c r="E42639" s="2">
        <v>41334</v>
      </c>
      <c r="F42639" s="2">
        <v>41334</v>
      </c>
      <c r="G42639" s="2">
        <v>41334</v>
      </c>
      <c r="H42639" s="2">
        <v>41306</v>
      </c>
      <c r="I42639" t="s">
        <v>52</v>
      </c>
      <c r="J42639">
        <v>14386</v>
      </c>
      <c r="K42639" s="24">
        <v>0</v>
      </c>
      <c r="L42639" s="24">
        <f t="shared" si="666"/>
        <v>0</v>
      </c>
      <c r="M42639">
        <v>1</v>
      </c>
    </row>
    <row r="42640" spans="1:13" hidden="1" x14ac:dyDescent="0.3">
      <c r="A42640" s="1" t="s">
        <v>15910</v>
      </c>
      <c r="B42640" s="1" t="s">
        <v>571</v>
      </c>
      <c r="C42640">
        <v>1</v>
      </c>
      <c r="D42640">
        <v>1</v>
      </c>
      <c r="E42640" s="2">
        <v>41334</v>
      </c>
      <c r="F42640" s="2">
        <v>41334</v>
      </c>
      <c r="G42640" s="2">
        <v>41334</v>
      </c>
      <c r="H42640" s="2">
        <v>41306</v>
      </c>
      <c r="I42640" t="s">
        <v>198</v>
      </c>
      <c r="J42640">
        <v>14386</v>
      </c>
      <c r="K42640" s="24">
        <v>0</v>
      </c>
      <c r="L42640" s="24">
        <f t="shared" si="666"/>
        <v>0</v>
      </c>
      <c r="M42640">
        <v>1</v>
      </c>
    </row>
    <row r="42641" spans="1:13" hidden="1" x14ac:dyDescent="0.3">
      <c r="A42641" s="1" t="s">
        <v>15910</v>
      </c>
      <c r="B42641" s="1" t="s">
        <v>571</v>
      </c>
      <c r="C42641">
        <v>1</v>
      </c>
      <c r="D42641">
        <v>1</v>
      </c>
      <c r="E42641" s="2">
        <v>41334</v>
      </c>
      <c r="F42641" s="2">
        <v>41334</v>
      </c>
      <c r="G42641" s="2">
        <v>41334</v>
      </c>
      <c r="H42641" s="2">
        <v>41306</v>
      </c>
      <c r="I42641" t="s">
        <v>412</v>
      </c>
      <c r="J42641">
        <v>14386</v>
      </c>
      <c r="K42641" s="24">
        <v>0</v>
      </c>
      <c r="L42641" s="24">
        <f t="shared" si="666"/>
        <v>0</v>
      </c>
      <c r="M42641">
        <v>1</v>
      </c>
    </row>
    <row r="42642" spans="1:13" hidden="1" x14ac:dyDescent="0.3">
      <c r="A42642" s="1" t="s">
        <v>15910</v>
      </c>
      <c r="B42642" s="1" t="s">
        <v>571</v>
      </c>
      <c r="C42642">
        <v>1</v>
      </c>
      <c r="D42642">
        <v>1</v>
      </c>
      <c r="E42642" s="2">
        <v>41334</v>
      </c>
      <c r="F42642" s="2">
        <v>41334</v>
      </c>
      <c r="G42642" s="2">
        <v>41334</v>
      </c>
      <c r="H42642" s="2">
        <v>41306</v>
      </c>
      <c r="I42642" t="s">
        <v>169</v>
      </c>
      <c r="J42642">
        <v>14386</v>
      </c>
      <c r="K42642" s="24">
        <v>0</v>
      </c>
      <c r="L42642" s="24">
        <f t="shared" si="666"/>
        <v>0</v>
      </c>
      <c r="M42642">
        <v>1</v>
      </c>
    </row>
    <row r="42643" spans="1:13" hidden="1" x14ac:dyDescent="0.3">
      <c r="A42643" s="1" t="s">
        <v>15910</v>
      </c>
      <c r="B42643" s="1" t="s">
        <v>571</v>
      </c>
      <c r="C42643">
        <v>1</v>
      </c>
      <c r="D42643">
        <v>1</v>
      </c>
      <c r="E42643" s="2">
        <v>41334</v>
      </c>
      <c r="F42643" s="2">
        <v>41334</v>
      </c>
      <c r="G42643" s="2">
        <v>41334</v>
      </c>
      <c r="H42643" s="2">
        <v>41306</v>
      </c>
      <c r="I42643" t="s">
        <v>285</v>
      </c>
      <c r="J42643">
        <v>14386</v>
      </c>
      <c r="K42643" s="24">
        <v>0</v>
      </c>
      <c r="L42643" s="24">
        <f t="shared" si="666"/>
        <v>0</v>
      </c>
      <c r="M42643">
        <v>1</v>
      </c>
    </row>
    <row r="42644" spans="1:13" hidden="1" x14ac:dyDescent="0.3">
      <c r="A42644" s="1" t="s">
        <v>15910</v>
      </c>
      <c r="B42644" s="1" t="s">
        <v>571</v>
      </c>
      <c r="C42644">
        <v>1</v>
      </c>
      <c r="D42644">
        <v>1</v>
      </c>
      <c r="E42644" s="2">
        <v>41334</v>
      </c>
      <c r="F42644" s="2">
        <v>41334</v>
      </c>
      <c r="G42644" s="2">
        <v>41334</v>
      </c>
      <c r="H42644" s="2">
        <v>41306</v>
      </c>
      <c r="I42644" t="s">
        <v>27</v>
      </c>
      <c r="J42644">
        <v>14386</v>
      </c>
      <c r="K42644" s="24">
        <v>0</v>
      </c>
      <c r="L42644" s="24">
        <f t="shared" si="666"/>
        <v>0</v>
      </c>
      <c r="M42644">
        <v>1</v>
      </c>
    </row>
    <row r="42645" spans="1:13" hidden="1" x14ac:dyDescent="0.3">
      <c r="A42645" s="1" t="s">
        <v>15910</v>
      </c>
      <c r="B42645" s="1" t="s">
        <v>571</v>
      </c>
      <c r="C42645">
        <v>1</v>
      </c>
      <c r="D42645">
        <v>1</v>
      </c>
      <c r="E42645" s="2">
        <v>41334</v>
      </c>
      <c r="F42645" s="2">
        <v>41334</v>
      </c>
      <c r="G42645" s="2">
        <v>41334</v>
      </c>
      <c r="H42645" s="2">
        <v>41306</v>
      </c>
      <c r="I42645" t="s">
        <v>30</v>
      </c>
      <c r="J42645">
        <v>14386</v>
      </c>
      <c r="K42645" s="24">
        <v>0</v>
      </c>
      <c r="L42645" s="24">
        <f t="shared" si="666"/>
        <v>0</v>
      </c>
      <c r="M42645">
        <v>1</v>
      </c>
    </row>
    <row r="42646" spans="1:13" hidden="1" x14ac:dyDescent="0.3">
      <c r="A42646" s="1" t="s">
        <v>15910</v>
      </c>
      <c r="B42646" s="1" t="s">
        <v>571</v>
      </c>
      <c r="C42646">
        <v>1</v>
      </c>
      <c r="D42646">
        <v>1</v>
      </c>
      <c r="E42646" s="2">
        <v>41334</v>
      </c>
      <c r="F42646" s="2">
        <v>41334</v>
      </c>
      <c r="G42646" s="2">
        <v>41334</v>
      </c>
      <c r="H42646" s="2">
        <v>41306</v>
      </c>
      <c r="I42646" t="s">
        <v>373</v>
      </c>
      <c r="J42646">
        <v>14386</v>
      </c>
      <c r="K42646" s="24">
        <v>0</v>
      </c>
      <c r="L42646" s="24">
        <f t="shared" si="666"/>
        <v>0</v>
      </c>
      <c r="M42646">
        <v>1</v>
      </c>
    </row>
    <row r="42647" spans="1:13" hidden="1" x14ac:dyDescent="0.3">
      <c r="A42647" s="1" t="s">
        <v>15910</v>
      </c>
      <c r="B42647" s="1" t="s">
        <v>571</v>
      </c>
      <c r="C42647">
        <v>1</v>
      </c>
      <c r="D42647">
        <v>1</v>
      </c>
      <c r="E42647" s="2">
        <v>41334</v>
      </c>
      <c r="F42647" s="2">
        <v>41334</v>
      </c>
      <c r="G42647" s="2">
        <v>41334</v>
      </c>
      <c r="H42647" s="2">
        <v>41306</v>
      </c>
      <c r="I42647" t="s">
        <v>449</v>
      </c>
      <c r="J42647">
        <v>14386</v>
      </c>
      <c r="K42647" s="24">
        <v>0</v>
      </c>
      <c r="L42647" s="24">
        <f t="shared" si="666"/>
        <v>0</v>
      </c>
      <c r="M42647">
        <v>1</v>
      </c>
    </row>
    <row r="42648" spans="1:13" hidden="1" x14ac:dyDescent="0.3">
      <c r="A42648" s="1" t="s">
        <v>15910</v>
      </c>
      <c r="B42648" s="1" t="s">
        <v>571</v>
      </c>
      <c r="C42648">
        <v>1</v>
      </c>
      <c r="D42648">
        <v>1</v>
      </c>
      <c r="E42648" s="2">
        <v>41334</v>
      </c>
      <c r="F42648" s="2">
        <v>41334</v>
      </c>
      <c r="G42648" s="2">
        <v>41334</v>
      </c>
      <c r="H42648" s="2">
        <v>41306</v>
      </c>
      <c r="I42648" t="s">
        <v>394</v>
      </c>
      <c r="J42648">
        <v>14386</v>
      </c>
      <c r="K42648" s="24">
        <v>0</v>
      </c>
      <c r="L42648" s="24">
        <f t="shared" si="666"/>
        <v>0</v>
      </c>
      <c r="M42648">
        <v>1</v>
      </c>
    </row>
    <row r="42649" spans="1:13" hidden="1" x14ac:dyDescent="0.3">
      <c r="A42649" s="1" t="s">
        <v>15910</v>
      </c>
      <c r="B42649" s="1" t="s">
        <v>571</v>
      </c>
      <c r="C42649">
        <v>1</v>
      </c>
      <c r="D42649">
        <v>1</v>
      </c>
      <c r="E42649" s="2">
        <v>41334</v>
      </c>
      <c r="F42649" s="2">
        <v>41334</v>
      </c>
      <c r="G42649" s="2">
        <v>41334</v>
      </c>
      <c r="H42649" s="2">
        <v>41306</v>
      </c>
      <c r="I42649" t="s">
        <v>406</v>
      </c>
      <c r="J42649">
        <v>14386</v>
      </c>
      <c r="K42649" s="24">
        <v>0</v>
      </c>
      <c r="L42649" s="24">
        <f t="shared" si="666"/>
        <v>0</v>
      </c>
      <c r="M42649">
        <v>1</v>
      </c>
    </row>
    <row r="42650" spans="1:13" hidden="1" x14ac:dyDescent="0.3">
      <c r="A42650" s="1" t="s">
        <v>15910</v>
      </c>
      <c r="B42650" s="1" t="s">
        <v>571</v>
      </c>
      <c r="C42650">
        <v>1</v>
      </c>
      <c r="D42650">
        <v>1</v>
      </c>
      <c r="E42650" s="2">
        <v>41334</v>
      </c>
      <c r="F42650" s="2">
        <v>41334</v>
      </c>
      <c r="G42650" s="2">
        <v>41334</v>
      </c>
      <c r="H42650" s="2">
        <v>41306</v>
      </c>
      <c r="I42650" t="s">
        <v>95</v>
      </c>
      <c r="J42650">
        <v>14386</v>
      </c>
      <c r="K42650" s="24">
        <v>0</v>
      </c>
      <c r="L42650" s="24">
        <f t="shared" si="666"/>
        <v>0</v>
      </c>
      <c r="M42650">
        <v>1</v>
      </c>
    </row>
    <row r="42651" spans="1:13" hidden="1" x14ac:dyDescent="0.3">
      <c r="A42651" s="1" t="s">
        <v>15910</v>
      </c>
      <c r="B42651" s="1" t="s">
        <v>571</v>
      </c>
      <c r="C42651">
        <v>1</v>
      </c>
      <c r="D42651">
        <v>1</v>
      </c>
      <c r="E42651" s="2">
        <v>41334</v>
      </c>
      <c r="F42651" s="2">
        <v>41334</v>
      </c>
      <c r="G42651" s="2">
        <v>41334</v>
      </c>
      <c r="H42651" s="2">
        <v>41306</v>
      </c>
      <c r="I42651" t="s">
        <v>459</v>
      </c>
      <c r="J42651">
        <v>14386</v>
      </c>
      <c r="K42651" s="24">
        <v>0</v>
      </c>
      <c r="L42651" s="24">
        <f t="shared" si="666"/>
        <v>0</v>
      </c>
      <c r="M42651">
        <v>1</v>
      </c>
    </row>
    <row r="42652" spans="1:13" hidden="1" x14ac:dyDescent="0.3">
      <c r="A42652" s="1" t="s">
        <v>15910</v>
      </c>
      <c r="B42652" s="1" t="s">
        <v>571</v>
      </c>
      <c r="C42652">
        <v>1</v>
      </c>
      <c r="D42652">
        <v>1</v>
      </c>
      <c r="E42652" s="2">
        <v>41334</v>
      </c>
      <c r="F42652" s="2">
        <v>41334</v>
      </c>
      <c r="G42652" s="2">
        <v>41334</v>
      </c>
      <c r="H42652" s="2">
        <v>41306</v>
      </c>
      <c r="I42652" t="s">
        <v>91</v>
      </c>
      <c r="J42652">
        <v>14385</v>
      </c>
      <c r="K42652" s="24">
        <v>0</v>
      </c>
      <c r="L42652" s="24">
        <f t="shared" si="666"/>
        <v>0</v>
      </c>
      <c r="M42652">
        <v>1</v>
      </c>
    </row>
    <row r="42653" spans="1:13" hidden="1" x14ac:dyDescent="0.3">
      <c r="A42653" s="1" t="s">
        <v>15910</v>
      </c>
      <c r="B42653" s="1" t="s">
        <v>571</v>
      </c>
      <c r="C42653">
        <v>1</v>
      </c>
      <c r="D42653">
        <v>1</v>
      </c>
      <c r="E42653" s="2">
        <v>41334</v>
      </c>
      <c r="F42653" s="2">
        <v>41334</v>
      </c>
      <c r="G42653" s="2">
        <v>41334</v>
      </c>
      <c r="H42653" s="2">
        <v>41306</v>
      </c>
      <c r="I42653" t="s">
        <v>489</v>
      </c>
      <c r="J42653">
        <v>14385</v>
      </c>
      <c r="K42653" s="24">
        <v>0</v>
      </c>
      <c r="L42653" s="24">
        <f t="shared" si="666"/>
        <v>0</v>
      </c>
      <c r="M42653">
        <v>1</v>
      </c>
    </row>
    <row r="42654" spans="1:13" hidden="1" x14ac:dyDescent="0.3">
      <c r="A42654" s="1" t="s">
        <v>15910</v>
      </c>
      <c r="B42654" s="1" t="s">
        <v>571</v>
      </c>
      <c r="C42654">
        <v>1</v>
      </c>
      <c r="D42654">
        <v>1</v>
      </c>
      <c r="E42654" s="2">
        <v>41334</v>
      </c>
      <c r="F42654" s="2">
        <v>41334</v>
      </c>
      <c r="G42654" s="2">
        <v>41334</v>
      </c>
      <c r="H42654" s="2">
        <v>41306</v>
      </c>
      <c r="I42654" t="s">
        <v>104</v>
      </c>
      <c r="J42654">
        <v>14385</v>
      </c>
      <c r="K42654" s="24">
        <v>0</v>
      </c>
      <c r="L42654" s="24">
        <f t="shared" si="666"/>
        <v>0</v>
      </c>
      <c r="M42654">
        <v>1</v>
      </c>
    </row>
    <row r="42655" spans="1:13" hidden="1" x14ac:dyDescent="0.3">
      <c r="A42655" s="1" t="s">
        <v>15910</v>
      </c>
      <c r="B42655" s="1" t="s">
        <v>571</v>
      </c>
      <c r="C42655">
        <v>1</v>
      </c>
      <c r="D42655">
        <v>1</v>
      </c>
      <c r="E42655" s="2">
        <v>41334</v>
      </c>
      <c r="F42655" s="2">
        <v>41334</v>
      </c>
      <c r="G42655" s="2">
        <v>41334</v>
      </c>
      <c r="H42655" s="2">
        <v>41306</v>
      </c>
      <c r="I42655" t="s">
        <v>511</v>
      </c>
      <c r="J42655">
        <v>14385</v>
      </c>
      <c r="K42655" s="24">
        <v>0</v>
      </c>
      <c r="L42655" s="24">
        <f t="shared" si="666"/>
        <v>0</v>
      </c>
      <c r="M42655">
        <v>1</v>
      </c>
    </row>
    <row r="42656" spans="1:13" hidden="1" x14ac:dyDescent="0.3">
      <c r="A42656" s="1" t="s">
        <v>15910</v>
      </c>
      <c r="B42656" s="1" t="s">
        <v>571</v>
      </c>
      <c r="C42656">
        <v>1</v>
      </c>
      <c r="D42656">
        <v>1</v>
      </c>
      <c r="E42656" s="2">
        <v>41334</v>
      </c>
      <c r="F42656" s="2">
        <v>41334</v>
      </c>
      <c r="G42656" s="2">
        <v>41334</v>
      </c>
      <c r="H42656" s="2">
        <v>41306</v>
      </c>
      <c r="I42656" t="s">
        <v>221</v>
      </c>
      <c r="J42656">
        <v>14385</v>
      </c>
      <c r="K42656" s="24">
        <v>0</v>
      </c>
      <c r="L42656" s="24">
        <f t="shared" si="666"/>
        <v>0</v>
      </c>
      <c r="M42656">
        <v>1</v>
      </c>
    </row>
    <row r="42657" spans="1:13" hidden="1" x14ac:dyDescent="0.3">
      <c r="A42657" s="1" t="s">
        <v>15910</v>
      </c>
      <c r="B42657" s="1" t="s">
        <v>571</v>
      </c>
      <c r="C42657">
        <v>1</v>
      </c>
      <c r="D42657">
        <v>1</v>
      </c>
      <c r="E42657" s="2">
        <v>41334</v>
      </c>
      <c r="F42657" s="2">
        <v>41334</v>
      </c>
      <c r="G42657" s="2">
        <v>41334</v>
      </c>
      <c r="H42657" s="2">
        <v>41306</v>
      </c>
      <c r="I42657" t="s">
        <v>317</v>
      </c>
      <c r="J42657">
        <v>14385</v>
      </c>
      <c r="K42657" s="24">
        <v>0</v>
      </c>
      <c r="L42657" s="24">
        <f t="shared" si="666"/>
        <v>0</v>
      </c>
      <c r="M42657">
        <v>1</v>
      </c>
    </row>
    <row r="42658" spans="1:13" hidden="1" x14ac:dyDescent="0.3">
      <c r="A42658" s="1" t="s">
        <v>15910</v>
      </c>
      <c r="B42658" s="1" t="s">
        <v>571</v>
      </c>
      <c r="C42658">
        <v>1</v>
      </c>
      <c r="D42658">
        <v>1</v>
      </c>
      <c r="E42658" s="2">
        <v>41334</v>
      </c>
      <c r="F42658" s="2">
        <v>41334</v>
      </c>
      <c r="G42658" s="2">
        <v>41334</v>
      </c>
      <c r="H42658" s="2">
        <v>41306</v>
      </c>
      <c r="I42658" t="s">
        <v>391</v>
      </c>
      <c r="J42658">
        <v>14385</v>
      </c>
      <c r="K42658" s="24">
        <v>0</v>
      </c>
      <c r="L42658" s="24">
        <f t="shared" si="666"/>
        <v>0</v>
      </c>
      <c r="M42658">
        <v>1</v>
      </c>
    </row>
    <row r="42659" spans="1:13" hidden="1" x14ac:dyDescent="0.3">
      <c r="A42659" s="1" t="s">
        <v>15910</v>
      </c>
      <c r="B42659" s="1" t="s">
        <v>571</v>
      </c>
      <c r="C42659">
        <v>1</v>
      </c>
      <c r="D42659">
        <v>1</v>
      </c>
      <c r="E42659" s="2">
        <v>41334</v>
      </c>
      <c r="F42659" s="2">
        <v>41334</v>
      </c>
      <c r="G42659" s="2">
        <v>41334</v>
      </c>
      <c r="H42659" s="2">
        <v>41306</v>
      </c>
      <c r="I42659" t="s">
        <v>100</v>
      </c>
      <c r="J42659">
        <v>14385</v>
      </c>
      <c r="K42659" s="24">
        <v>0</v>
      </c>
      <c r="L42659" s="24">
        <f t="shared" si="666"/>
        <v>0</v>
      </c>
      <c r="M42659">
        <v>1</v>
      </c>
    </row>
    <row r="42660" spans="1:13" hidden="1" x14ac:dyDescent="0.3">
      <c r="A42660" s="1" t="s">
        <v>15910</v>
      </c>
      <c r="B42660" s="1" t="s">
        <v>571</v>
      </c>
      <c r="C42660">
        <v>1</v>
      </c>
      <c r="D42660">
        <v>1</v>
      </c>
      <c r="E42660" s="2">
        <v>41334</v>
      </c>
      <c r="F42660" s="2">
        <v>41334</v>
      </c>
      <c r="G42660" s="2">
        <v>41334</v>
      </c>
      <c r="H42660" s="2">
        <v>41306</v>
      </c>
      <c r="I42660" t="s">
        <v>539</v>
      </c>
      <c r="J42660">
        <v>14385</v>
      </c>
      <c r="K42660" s="24">
        <v>0</v>
      </c>
      <c r="L42660" s="24">
        <f t="shared" si="666"/>
        <v>0</v>
      </c>
      <c r="M42660">
        <v>1</v>
      </c>
    </row>
    <row r="42661" spans="1:13" hidden="1" x14ac:dyDescent="0.3">
      <c r="A42661" s="1" t="s">
        <v>15910</v>
      </c>
      <c r="B42661" s="1" t="s">
        <v>571</v>
      </c>
      <c r="C42661">
        <v>1</v>
      </c>
      <c r="D42661">
        <v>1</v>
      </c>
      <c r="E42661" s="2">
        <v>41334</v>
      </c>
      <c r="F42661" s="2">
        <v>41334</v>
      </c>
      <c r="G42661" s="2">
        <v>41334</v>
      </c>
      <c r="H42661" s="2">
        <v>41306</v>
      </c>
      <c r="I42661" t="s">
        <v>302</v>
      </c>
      <c r="J42661">
        <v>14385</v>
      </c>
      <c r="K42661" s="24">
        <v>0</v>
      </c>
      <c r="L42661" s="24">
        <f t="shared" si="666"/>
        <v>0</v>
      </c>
      <c r="M42661">
        <v>1</v>
      </c>
    </row>
    <row r="42662" spans="1:13" hidden="1" x14ac:dyDescent="0.3">
      <c r="A42662" s="1" t="s">
        <v>15910</v>
      </c>
      <c r="B42662" s="1" t="s">
        <v>571</v>
      </c>
      <c r="C42662">
        <v>1</v>
      </c>
      <c r="D42662">
        <v>1</v>
      </c>
      <c r="E42662" s="2">
        <v>41334</v>
      </c>
      <c r="F42662" s="2">
        <v>41334</v>
      </c>
      <c r="G42662" s="2">
        <v>41334</v>
      </c>
      <c r="H42662" s="2">
        <v>41306</v>
      </c>
      <c r="I42662" t="s">
        <v>150</v>
      </c>
      <c r="J42662">
        <v>14385</v>
      </c>
      <c r="K42662" s="24">
        <v>0</v>
      </c>
      <c r="L42662" s="24">
        <f t="shared" si="666"/>
        <v>0</v>
      </c>
      <c r="M42662">
        <v>1</v>
      </c>
    </row>
    <row r="42663" spans="1:13" hidden="1" x14ac:dyDescent="0.3">
      <c r="A42663" s="1" t="s">
        <v>15910</v>
      </c>
      <c r="B42663" s="1" t="s">
        <v>571</v>
      </c>
      <c r="C42663">
        <v>1</v>
      </c>
      <c r="D42663">
        <v>1</v>
      </c>
      <c r="E42663" s="2">
        <v>41334</v>
      </c>
      <c r="F42663" s="2">
        <v>41334</v>
      </c>
      <c r="G42663" s="2">
        <v>41334</v>
      </c>
      <c r="H42663" s="2">
        <v>41306</v>
      </c>
      <c r="I42663" t="s">
        <v>109</v>
      </c>
      <c r="J42663">
        <v>14385</v>
      </c>
      <c r="K42663" s="24">
        <v>0</v>
      </c>
      <c r="L42663" s="24">
        <f t="shared" si="666"/>
        <v>0</v>
      </c>
      <c r="M42663">
        <v>1</v>
      </c>
    </row>
    <row r="42664" spans="1:13" hidden="1" x14ac:dyDescent="0.3">
      <c r="A42664" s="1" t="s">
        <v>15910</v>
      </c>
      <c r="B42664" s="1" t="s">
        <v>571</v>
      </c>
      <c r="C42664">
        <v>1</v>
      </c>
      <c r="D42664">
        <v>1</v>
      </c>
      <c r="E42664" s="2">
        <v>41334</v>
      </c>
      <c r="F42664" s="2">
        <v>41334</v>
      </c>
      <c r="G42664" s="2">
        <v>41334</v>
      </c>
      <c r="H42664" s="2">
        <v>41306</v>
      </c>
      <c r="I42664" t="s">
        <v>330</v>
      </c>
      <c r="J42664">
        <v>14385</v>
      </c>
      <c r="K42664" s="24">
        <v>0</v>
      </c>
      <c r="L42664" s="24">
        <f t="shared" si="666"/>
        <v>0</v>
      </c>
      <c r="M42664">
        <v>1</v>
      </c>
    </row>
    <row r="42665" spans="1:13" hidden="1" x14ac:dyDescent="0.3">
      <c r="A42665" s="1" t="s">
        <v>15910</v>
      </c>
      <c r="B42665" s="1" t="s">
        <v>571</v>
      </c>
      <c r="C42665">
        <v>1</v>
      </c>
      <c r="D42665">
        <v>1</v>
      </c>
      <c r="E42665" s="2">
        <v>41334</v>
      </c>
      <c r="F42665" s="2">
        <v>41334</v>
      </c>
      <c r="G42665" s="2">
        <v>41334</v>
      </c>
      <c r="H42665" s="2">
        <v>41306</v>
      </c>
      <c r="I42665" t="s">
        <v>438</v>
      </c>
      <c r="J42665">
        <v>14385</v>
      </c>
      <c r="K42665" s="24">
        <v>0</v>
      </c>
      <c r="L42665" s="24">
        <f t="shared" si="666"/>
        <v>0</v>
      </c>
      <c r="M42665">
        <v>1</v>
      </c>
    </row>
    <row r="42666" spans="1:13" hidden="1" x14ac:dyDescent="0.3">
      <c r="A42666" s="1" t="s">
        <v>15910</v>
      </c>
      <c r="B42666" s="1" t="s">
        <v>571</v>
      </c>
      <c r="C42666">
        <v>1</v>
      </c>
      <c r="D42666">
        <v>1</v>
      </c>
      <c r="E42666" s="2">
        <v>41334</v>
      </c>
      <c r="F42666" s="2">
        <v>41334</v>
      </c>
      <c r="G42666" s="2">
        <v>41334</v>
      </c>
      <c r="H42666" s="2">
        <v>41306</v>
      </c>
      <c r="I42666" t="s">
        <v>528</v>
      </c>
      <c r="J42666">
        <v>14385</v>
      </c>
      <c r="K42666" s="24">
        <v>0</v>
      </c>
      <c r="L42666" s="24">
        <f t="shared" si="666"/>
        <v>0</v>
      </c>
      <c r="M42666">
        <v>1</v>
      </c>
    </row>
    <row r="42667" spans="1:13" hidden="1" x14ac:dyDescent="0.3">
      <c r="A42667" s="1" t="s">
        <v>15910</v>
      </c>
      <c r="B42667" s="1" t="s">
        <v>571</v>
      </c>
      <c r="C42667">
        <v>1</v>
      </c>
      <c r="D42667">
        <v>1</v>
      </c>
      <c r="E42667" s="2">
        <v>41334</v>
      </c>
      <c r="F42667" s="2">
        <v>41334</v>
      </c>
      <c r="G42667" s="2">
        <v>41334</v>
      </c>
      <c r="H42667" s="2">
        <v>41306</v>
      </c>
      <c r="I42667" t="s">
        <v>351</v>
      </c>
      <c r="J42667">
        <v>14385</v>
      </c>
      <c r="K42667" s="24">
        <v>0</v>
      </c>
      <c r="L42667" s="24">
        <f t="shared" si="666"/>
        <v>0</v>
      </c>
      <c r="M42667">
        <v>1</v>
      </c>
    </row>
    <row r="42668" spans="1:13" hidden="1" x14ac:dyDescent="0.3">
      <c r="A42668" s="1" t="s">
        <v>15910</v>
      </c>
      <c r="B42668" s="1" t="s">
        <v>571</v>
      </c>
      <c r="C42668">
        <v>1</v>
      </c>
      <c r="D42668">
        <v>1</v>
      </c>
      <c r="E42668" s="2">
        <v>41334</v>
      </c>
      <c r="F42668" s="2">
        <v>41334</v>
      </c>
      <c r="G42668" s="2">
        <v>41334</v>
      </c>
      <c r="H42668" s="2">
        <v>41306</v>
      </c>
      <c r="I42668" t="s">
        <v>501</v>
      </c>
      <c r="J42668">
        <v>11247</v>
      </c>
      <c r="K42668" s="24">
        <v>0</v>
      </c>
      <c r="L42668" s="24">
        <f t="shared" si="666"/>
        <v>0</v>
      </c>
      <c r="M42668">
        <v>1</v>
      </c>
    </row>
    <row r="42669" spans="1:13" hidden="1" x14ac:dyDescent="0.3">
      <c r="A42669" s="1" t="s">
        <v>15910</v>
      </c>
      <c r="B42669" s="1" t="s">
        <v>571</v>
      </c>
      <c r="C42669">
        <v>1</v>
      </c>
      <c r="D42669">
        <v>1</v>
      </c>
      <c r="E42669" s="2">
        <v>41334</v>
      </c>
      <c r="F42669" s="2">
        <v>41334</v>
      </c>
      <c r="G42669" s="2">
        <v>41334</v>
      </c>
      <c r="H42669" s="2">
        <v>41306</v>
      </c>
      <c r="I42669" t="s">
        <v>295</v>
      </c>
      <c r="J42669">
        <v>11247</v>
      </c>
      <c r="K42669" s="24">
        <v>0</v>
      </c>
      <c r="L42669" s="24">
        <f t="shared" si="666"/>
        <v>0</v>
      </c>
      <c r="M42669">
        <v>1</v>
      </c>
    </row>
    <row r="42670" spans="1:13" hidden="1" x14ac:dyDescent="0.3">
      <c r="A42670" s="1" t="s">
        <v>15910</v>
      </c>
      <c r="B42670" s="1" t="s">
        <v>571</v>
      </c>
      <c r="C42670">
        <v>1</v>
      </c>
      <c r="D42670">
        <v>1</v>
      </c>
      <c r="E42670" s="2">
        <v>41334</v>
      </c>
      <c r="F42670" s="2">
        <v>41334</v>
      </c>
      <c r="G42670" s="2">
        <v>41334</v>
      </c>
      <c r="H42670" s="2">
        <v>41306</v>
      </c>
      <c r="I42670" t="s">
        <v>325</v>
      </c>
      <c r="J42670">
        <v>11247</v>
      </c>
      <c r="K42670" s="24">
        <v>0</v>
      </c>
      <c r="L42670" s="24">
        <f t="shared" si="666"/>
        <v>0</v>
      </c>
      <c r="M42670">
        <v>1</v>
      </c>
    </row>
    <row r="42671" spans="1:13" hidden="1" x14ac:dyDescent="0.3">
      <c r="A42671" s="1" t="s">
        <v>15910</v>
      </c>
      <c r="B42671" s="1" t="s">
        <v>571</v>
      </c>
      <c r="C42671">
        <v>1</v>
      </c>
      <c r="D42671">
        <v>1</v>
      </c>
      <c r="E42671" s="2">
        <v>41334</v>
      </c>
      <c r="F42671" s="2">
        <v>41334</v>
      </c>
      <c r="G42671" s="2">
        <v>41334</v>
      </c>
      <c r="H42671" s="2">
        <v>41306</v>
      </c>
      <c r="I42671" t="s">
        <v>547</v>
      </c>
      <c r="J42671">
        <v>11290</v>
      </c>
      <c r="K42671" s="24">
        <v>0</v>
      </c>
      <c r="L42671" s="24">
        <f t="shared" si="666"/>
        <v>0</v>
      </c>
      <c r="M42671">
        <v>1</v>
      </c>
    </row>
    <row r="42672" spans="1:13" hidden="1" x14ac:dyDescent="0.3">
      <c r="A42672" s="1" t="s">
        <v>15910</v>
      </c>
      <c r="B42672" s="1" t="s">
        <v>571</v>
      </c>
      <c r="C42672">
        <v>1</v>
      </c>
      <c r="D42672">
        <v>1</v>
      </c>
      <c r="E42672" s="2">
        <v>41334</v>
      </c>
      <c r="F42672" s="2">
        <v>41334</v>
      </c>
      <c r="G42672" s="2">
        <v>41334</v>
      </c>
      <c r="H42672" s="2">
        <v>41306</v>
      </c>
      <c r="I42672" t="s">
        <v>452</v>
      </c>
      <c r="J42672">
        <v>11290</v>
      </c>
      <c r="K42672" s="24">
        <v>0</v>
      </c>
      <c r="L42672" s="24">
        <f t="shared" si="666"/>
        <v>0</v>
      </c>
      <c r="M42672">
        <v>1</v>
      </c>
    </row>
    <row r="42673" spans="1:13" hidden="1" x14ac:dyDescent="0.3">
      <c r="A42673" s="1" t="s">
        <v>15910</v>
      </c>
      <c r="B42673" s="1" t="s">
        <v>571</v>
      </c>
      <c r="C42673">
        <v>1</v>
      </c>
      <c r="D42673">
        <v>1</v>
      </c>
      <c r="E42673" s="2">
        <v>41334</v>
      </c>
      <c r="F42673" s="2">
        <v>41334</v>
      </c>
      <c r="G42673" s="2">
        <v>41334</v>
      </c>
      <c r="H42673" s="2">
        <v>41306</v>
      </c>
      <c r="I42673" t="s">
        <v>39</v>
      </c>
      <c r="J42673">
        <v>11290</v>
      </c>
      <c r="K42673" s="24">
        <v>0</v>
      </c>
      <c r="L42673" s="24">
        <f t="shared" si="666"/>
        <v>0</v>
      </c>
      <c r="M42673">
        <v>1</v>
      </c>
    </row>
    <row r="42674" spans="1:13" hidden="1" x14ac:dyDescent="0.3">
      <c r="A42674" s="1" t="s">
        <v>15910</v>
      </c>
      <c r="B42674" s="1" t="s">
        <v>571</v>
      </c>
      <c r="C42674">
        <v>1</v>
      </c>
      <c r="D42674">
        <v>1</v>
      </c>
      <c r="E42674" s="2">
        <v>41334</v>
      </c>
      <c r="F42674" s="2">
        <v>41334</v>
      </c>
      <c r="G42674" s="2">
        <v>41334</v>
      </c>
      <c r="H42674" s="2">
        <v>41306</v>
      </c>
      <c r="I42674" t="s">
        <v>241</v>
      </c>
      <c r="J42674">
        <v>12610</v>
      </c>
      <c r="K42674" s="24">
        <v>0</v>
      </c>
      <c r="L42674" s="24">
        <f t="shared" si="666"/>
        <v>0</v>
      </c>
      <c r="M42674">
        <v>1</v>
      </c>
    </row>
    <row r="42675" spans="1:13" hidden="1" x14ac:dyDescent="0.3">
      <c r="A42675" s="1" t="s">
        <v>15910</v>
      </c>
      <c r="B42675" s="1" t="s">
        <v>571</v>
      </c>
      <c r="C42675">
        <v>1</v>
      </c>
      <c r="D42675">
        <v>1</v>
      </c>
      <c r="E42675" s="2">
        <v>41334</v>
      </c>
      <c r="F42675" s="2">
        <v>41334</v>
      </c>
      <c r="G42675" s="2">
        <v>41334</v>
      </c>
      <c r="H42675" s="2">
        <v>41306</v>
      </c>
      <c r="I42675" t="s">
        <v>116</v>
      </c>
      <c r="J42675">
        <v>12630</v>
      </c>
      <c r="K42675" s="24">
        <v>0</v>
      </c>
      <c r="L42675" s="24">
        <f t="shared" si="666"/>
        <v>0</v>
      </c>
      <c r="M42675">
        <v>1</v>
      </c>
    </row>
    <row r="42676" spans="1:13" hidden="1" x14ac:dyDescent="0.3">
      <c r="A42676" s="1" t="s">
        <v>15910</v>
      </c>
      <c r="B42676" s="1" t="s">
        <v>571</v>
      </c>
      <c r="C42676">
        <v>1</v>
      </c>
      <c r="D42676">
        <v>1</v>
      </c>
      <c r="E42676" s="2">
        <v>41334</v>
      </c>
      <c r="F42676" s="2">
        <v>41334</v>
      </c>
      <c r="G42676" s="2">
        <v>41334</v>
      </c>
      <c r="H42676" s="2">
        <v>41306</v>
      </c>
      <c r="I42676" t="s">
        <v>44</v>
      </c>
      <c r="J42676">
        <v>12630</v>
      </c>
      <c r="K42676" s="24">
        <v>0</v>
      </c>
      <c r="L42676" s="24">
        <f t="shared" si="666"/>
        <v>0</v>
      </c>
      <c r="M42676">
        <v>1</v>
      </c>
    </row>
    <row r="42677" spans="1:13" hidden="1" x14ac:dyDescent="0.3">
      <c r="A42677" s="1" t="s">
        <v>15910</v>
      </c>
      <c r="B42677" s="1" t="s">
        <v>571</v>
      </c>
      <c r="C42677">
        <v>1</v>
      </c>
      <c r="D42677">
        <v>1</v>
      </c>
      <c r="E42677" s="2">
        <v>41334</v>
      </c>
      <c r="F42677" s="2">
        <v>41334</v>
      </c>
      <c r="G42677" s="2">
        <v>41334</v>
      </c>
      <c r="H42677" s="2">
        <v>41306</v>
      </c>
      <c r="I42677" t="s">
        <v>66</v>
      </c>
      <c r="J42677">
        <v>12620</v>
      </c>
      <c r="K42677" s="24">
        <v>0</v>
      </c>
      <c r="L42677" s="24">
        <f t="shared" si="666"/>
        <v>0</v>
      </c>
      <c r="M42677">
        <v>1</v>
      </c>
    </row>
    <row r="42678" spans="1:13" hidden="1" x14ac:dyDescent="0.3">
      <c r="A42678" s="1" t="s">
        <v>15910</v>
      </c>
      <c r="B42678" s="1" t="s">
        <v>571</v>
      </c>
      <c r="C42678">
        <v>1</v>
      </c>
      <c r="D42678">
        <v>1</v>
      </c>
      <c r="E42678" s="2">
        <v>41334</v>
      </c>
      <c r="F42678" s="2">
        <v>41334</v>
      </c>
      <c r="G42678" s="2">
        <v>41334</v>
      </c>
      <c r="H42678" s="2">
        <v>41306</v>
      </c>
      <c r="I42678" t="s">
        <v>271</v>
      </c>
      <c r="J42678">
        <v>12354</v>
      </c>
      <c r="K42678" s="24">
        <v>0</v>
      </c>
      <c r="L42678" s="24">
        <f t="shared" si="666"/>
        <v>0</v>
      </c>
      <c r="M42678">
        <v>1</v>
      </c>
    </row>
    <row r="42679" spans="1:13" hidden="1" x14ac:dyDescent="0.3">
      <c r="A42679" s="1" t="s">
        <v>15910</v>
      </c>
      <c r="B42679" s="1" t="s">
        <v>571</v>
      </c>
      <c r="C42679">
        <v>1</v>
      </c>
      <c r="D42679">
        <v>1</v>
      </c>
      <c r="E42679" s="2">
        <v>41334</v>
      </c>
      <c r="F42679" s="2">
        <v>41334</v>
      </c>
      <c r="G42679" s="2">
        <v>41334</v>
      </c>
      <c r="H42679" s="2">
        <v>41306</v>
      </c>
      <c r="I42679" t="s">
        <v>407</v>
      </c>
      <c r="J42679">
        <v>12600</v>
      </c>
      <c r="K42679" s="24">
        <v>0</v>
      </c>
      <c r="L42679" s="24">
        <f t="shared" si="666"/>
        <v>0</v>
      </c>
      <c r="M42679">
        <v>1</v>
      </c>
    </row>
    <row r="42680" spans="1:13" hidden="1" x14ac:dyDescent="0.3">
      <c r="A42680" s="1" t="s">
        <v>15910</v>
      </c>
      <c r="B42680" s="1" t="s">
        <v>571</v>
      </c>
      <c r="C42680">
        <v>1</v>
      </c>
      <c r="D42680">
        <v>1</v>
      </c>
      <c r="E42680" s="2">
        <v>41334</v>
      </c>
      <c r="F42680" s="2">
        <v>41334</v>
      </c>
      <c r="G42680" s="2">
        <v>41334</v>
      </c>
      <c r="H42680" s="2">
        <v>41306</v>
      </c>
      <c r="I42680" t="s">
        <v>78</v>
      </c>
      <c r="J42680">
        <v>12600</v>
      </c>
      <c r="K42680" s="24">
        <v>0</v>
      </c>
      <c r="L42680" s="24">
        <f t="shared" si="666"/>
        <v>0</v>
      </c>
      <c r="M42680">
        <v>1</v>
      </c>
    </row>
    <row r="42681" spans="1:13" hidden="1" x14ac:dyDescent="0.3">
      <c r="A42681" s="1" t="s">
        <v>15910</v>
      </c>
      <c r="B42681" s="1" t="s">
        <v>571</v>
      </c>
      <c r="C42681">
        <v>1</v>
      </c>
      <c r="D42681">
        <v>1</v>
      </c>
      <c r="E42681" s="2">
        <v>41334</v>
      </c>
      <c r="F42681" s="2">
        <v>41334</v>
      </c>
      <c r="G42681" s="2">
        <v>41334</v>
      </c>
      <c r="H42681" s="2">
        <v>41306</v>
      </c>
      <c r="I42681" t="s">
        <v>86</v>
      </c>
      <c r="J42681">
        <v>12354</v>
      </c>
      <c r="K42681" s="24">
        <v>0</v>
      </c>
      <c r="L42681" s="24">
        <f t="shared" si="666"/>
        <v>0</v>
      </c>
      <c r="M42681">
        <v>1</v>
      </c>
    </row>
    <row r="42682" spans="1:13" hidden="1" x14ac:dyDescent="0.3">
      <c r="A42682" s="1" t="s">
        <v>15910</v>
      </c>
      <c r="B42682" s="1" t="s">
        <v>571</v>
      </c>
      <c r="C42682">
        <v>1</v>
      </c>
      <c r="D42682">
        <v>1</v>
      </c>
      <c r="E42682" s="2">
        <v>41334</v>
      </c>
      <c r="F42682" s="2">
        <v>41334</v>
      </c>
      <c r="G42682" s="2">
        <v>41334</v>
      </c>
      <c r="H42682" s="2">
        <v>41306</v>
      </c>
      <c r="I42682" t="s">
        <v>60</v>
      </c>
      <c r="J42682">
        <v>12610</v>
      </c>
      <c r="K42682" s="24">
        <v>0</v>
      </c>
      <c r="L42682" s="24">
        <f t="shared" si="666"/>
        <v>0</v>
      </c>
      <c r="M42682">
        <v>1</v>
      </c>
    </row>
    <row r="42683" spans="1:13" hidden="1" x14ac:dyDescent="0.3">
      <c r="A42683" s="1" t="s">
        <v>15910</v>
      </c>
      <c r="B42683" s="1" t="s">
        <v>571</v>
      </c>
      <c r="C42683">
        <v>1</v>
      </c>
      <c r="D42683">
        <v>1</v>
      </c>
      <c r="E42683" s="2">
        <v>41334</v>
      </c>
      <c r="F42683" s="2">
        <v>41334</v>
      </c>
      <c r="G42683" s="2">
        <v>41334</v>
      </c>
      <c r="H42683" s="2">
        <v>41306</v>
      </c>
      <c r="I42683" t="s">
        <v>43</v>
      </c>
      <c r="J42683">
        <v>12354</v>
      </c>
      <c r="K42683" s="24">
        <v>0</v>
      </c>
      <c r="L42683" s="24">
        <f t="shared" si="666"/>
        <v>0</v>
      </c>
      <c r="M42683">
        <v>1</v>
      </c>
    </row>
    <row r="42684" spans="1:13" hidden="1" x14ac:dyDescent="0.3">
      <c r="A42684" s="1" t="s">
        <v>15910</v>
      </c>
      <c r="B42684" s="1" t="s">
        <v>571</v>
      </c>
      <c r="C42684">
        <v>1</v>
      </c>
      <c r="D42684">
        <v>1</v>
      </c>
      <c r="E42684" s="2">
        <v>41334</v>
      </c>
      <c r="F42684" s="2">
        <v>41334</v>
      </c>
      <c r="G42684" s="2">
        <v>41334</v>
      </c>
      <c r="H42684" s="2">
        <v>41306</v>
      </c>
      <c r="I42684" t="s">
        <v>68</v>
      </c>
      <c r="J42684">
        <v>12600</v>
      </c>
      <c r="K42684" s="24">
        <v>0</v>
      </c>
      <c r="L42684" s="24">
        <f t="shared" si="666"/>
        <v>0</v>
      </c>
      <c r="M42684">
        <v>1</v>
      </c>
    </row>
    <row r="42685" spans="1:13" hidden="1" x14ac:dyDescent="0.3">
      <c r="A42685" s="1" t="s">
        <v>15910</v>
      </c>
      <c r="B42685" s="1" t="s">
        <v>571</v>
      </c>
      <c r="C42685">
        <v>1</v>
      </c>
      <c r="D42685">
        <v>1</v>
      </c>
      <c r="E42685" s="2">
        <v>41334</v>
      </c>
      <c r="F42685" s="2">
        <v>41334</v>
      </c>
      <c r="G42685" s="2">
        <v>41334</v>
      </c>
      <c r="H42685" s="2">
        <v>41306</v>
      </c>
      <c r="I42685" t="s">
        <v>40</v>
      </c>
      <c r="J42685">
        <v>12610</v>
      </c>
      <c r="K42685" s="24">
        <v>0</v>
      </c>
      <c r="L42685" s="24">
        <f t="shared" si="666"/>
        <v>0</v>
      </c>
      <c r="M42685">
        <v>1</v>
      </c>
    </row>
    <row r="42686" spans="1:13" hidden="1" x14ac:dyDescent="0.3">
      <c r="A42686" s="1" t="s">
        <v>15910</v>
      </c>
      <c r="B42686" s="1" t="s">
        <v>571</v>
      </c>
      <c r="C42686">
        <v>1</v>
      </c>
      <c r="D42686">
        <v>1</v>
      </c>
      <c r="E42686" s="2">
        <v>41334</v>
      </c>
      <c r="F42686" s="2">
        <v>41334</v>
      </c>
      <c r="G42686" s="2">
        <v>41334</v>
      </c>
      <c r="H42686" s="2">
        <v>41306</v>
      </c>
      <c r="I42686" t="s">
        <v>248</v>
      </c>
      <c r="J42686">
        <v>12630</v>
      </c>
      <c r="K42686" s="24">
        <v>0</v>
      </c>
      <c r="L42686" s="24">
        <f t="shared" si="666"/>
        <v>0</v>
      </c>
      <c r="M42686">
        <v>1</v>
      </c>
    </row>
    <row r="42687" spans="1:13" hidden="1" x14ac:dyDescent="0.3">
      <c r="A42687" s="1" t="s">
        <v>15910</v>
      </c>
      <c r="B42687" s="1" t="s">
        <v>571</v>
      </c>
      <c r="C42687">
        <v>1</v>
      </c>
      <c r="D42687">
        <v>1</v>
      </c>
      <c r="E42687" s="2">
        <v>41334</v>
      </c>
      <c r="F42687" s="2">
        <v>41334</v>
      </c>
      <c r="G42687" s="2">
        <v>41334</v>
      </c>
      <c r="H42687" s="2">
        <v>41306</v>
      </c>
      <c r="I42687" t="s">
        <v>517</v>
      </c>
      <c r="J42687">
        <v>12364</v>
      </c>
      <c r="K42687" s="24">
        <v>0</v>
      </c>
      <c r="L42687" s="24">
        <f t="shared" si="666"/>
        <v>0</v>
      </c>
      <c r="M42687">
        <v>1</v>
      </c>
    </row>
    <row r="42688" spans="1:13" hidden="1" x14ac:dyDescent="0.3">
      <c r="A42688" s="1" t="s">
        <v>15910</v>
      </c>
      <c r="B42688" s="1" t="s">
        <v>571</v>
      </c>
      <c r="C42688">
        <v>1</v>
      </c>
      <c r="D42688">
        <v>1</v>
      </c>
      <c r="E42688" s="2">
        <v>41334</v>
      </c>
      <c r="F42688" s="2">
        <v>41334</v>
      </c>
      <c r="G42688" s="2">
        <v>41334</v>
      </c>
      <c r="H42688" s="2">
        <v>41306</v>
      </c>
      <c r="I42688" t="s">
        <v>428</v>
      </c>
      <c r="J42688">
        <v>12600</v>
      </c>
      <c r="K42688" s="24">
        <v>0</v>
      </c>
      <c r="L42688" s="24">
        <f t="shared" si="666"/>
        <v>0</v>
      </c>
      <c r="M42688">
        <v>1</v>
      </c>
    </row>
    <row r="42689" spans="1:13" hidden="1" x14ac:dyDescent="0.3">
      <c r="A42689" s="1" t="s">
        <v>15910</v>
      </c>
      <c r="B42689" s="1" t="s">
        <v>571</v>
      </c>
      <c r="C42689">
        <v>1</v>
      </c>
      <c r="D42689">
        <v>1</v>
      </c>
      <c r="E42689" s="2">
        <v>41334</v>
      </c>
      <c r="F42689" s="2">
        <v>41334</v>
      </c>
      <c r="G42689" s="2">
        <v>41334</v>
      </c>
      <c r="H42689" s="2">
        <v>41306</v>
      </c>
      <c r="I42689" t="s">
        <v>35</v>
      </c>
      <c r="J42689">
        <v>12600</v>
      </c>
      <c r="K42689" s="24">
        <v>0</v>
      </c>
      <c r="L42689" s="24">
        <f t="shared" si="666"/>
        <v>0</v>
      </c>
      <c r="M42689">
        <v>1</v>
      </c>
    </row>
    <row r="42690" spans="1:13" hidden="1" x14ac:dyDescent="0.3">
      <c r="A42690" s="1" t="s">
        <v>15910</v>
      </c>
      <c r="B42690" s="1" t="s">
        <v>571</v>
      </c>
      <c r="C42690">
        <v>1</v>
      </c>
      <c r="D42690">
        <v>1</v>
      </c>
      <c r="E42690" s="2">
        <v>41334</v>
      </c>
      <c r="F42690" s="2">
        <v>41334</v>
      </c>
      <c r="G42690" s="2">
        <v>41334</v>
      </c>
      <c r="H42690" s="2">
        <v>41306</v>
      </c>
      <c r="I42690" t="s">
        <v>273</v>
      </c>
      <c r="J42690">
        <v>12354</v>
      </c>
      <c r="K42690" s="24">
        <v>0</v>
      </c>
      <c r="L42690" s="24">
        <f t="shared" si="666"/>
        <v>0</v>
      </c>
      <c r="M42690">
        <v>1</v>
      </c>
    </row>
    <row r="42691" spans="1:13" hidden="1" x14ac:dyDescent="0.3">
      <c r="A42691" s="1" t="s">
        <v>15910</v>
      </c>
      <c r="B42691" s="1" t="s">
        <v>571</v>
      </c>
      <c r="C42691">
        <v>1</v>
      </c>
      <c r="D42691">
        <v>1</v>
      </c>
      <c r="E42691" s="2">
        <v>41334</v>
      </c>
      <c r="F42691" s="2">
        <v>41334</v>
      </c>
      <c r="G42691" s="2">
        <v>41334</v>
      </c>
      <c r="H42691" s="2">
        <v>41306</v>
      </c>
      <c r="I42691" t="s">
        <v>87</v>
      </c>
      <c r="J42691">
        <v>12610</v>
      </c>
      <c r="K42691" s="24">
        <v>0</v>
      </c>
      <c r="L42691" s="24">
        <f t="shared" ref="L42691:L42754" si="667">K42691/1000</f>
        <v>0</v>
      </c>
      <c r="M42691">
        <v>1</v>
      </c>
    </row>
    <row r="42692" spans="1:13" hidden="1" x14ac:dyDescent="0.3">
      <c r="A42692" s="1" t="s">
        <v>15910</v>
      </c>
      <c r="B42692" s="1" t="s">
        <v>571</v>
      </c>
      <c r="C42692">
        <v>1</v>
      </c>
      <c r="D42692">
        <v>1</v>
      </c>
      <c r="E42692" s="2">
        <v>41334</v>
      </c>
      <c r="F42692" s="2">
        <v>41334</v>
      </c>
      <c r="G42692" s="2">
        <v>41334</v>
      </c>
      <c r="H42692" s="2">
        <v>41306</v>
      </c>
      <c r="I42692" t="s">
        <v>36</v>
      </c>
      <c r="J42692">
        <v>12354</v>
      </c>
      <c r="K42692" s="24">
        <v>0</v>
      </c>
      <c r="L42692" s="24">
        <f t="shared" si="667"/>
        <v>0</v>
      </c>
      <c r="M42692">
        <v>1</v>
      </c>
    </row>
    <row r="42693" spans="1:13" hidden="1" x14ac:dyDescent="0.3">
      <c r="A42693" s="1" t="s">
        <v>15910</v>
      </c>
      <c r="B42693" s="1" t="s">
        <v>571</v>
      </c>
      <c r="C42693">
        <v>1</v>
      </c>
      <c r="D42693">
        <v>1</v>
      </c>
      <c r="E42693" s="2">
        <v>41334</v>
      </c>
      <c r="F42693" s="2">
        <v>41334</v>
      </c>
      <c r="G42693" s="2">
        <v>41334</v>
      </c>
      <c r="H42693" s="2">
        <v>41306</v>
      </c>
      <c r="I42693" t="s">
        <v>55</v>
      </c>
      <c r="J42693">
        <v>11265</v>
      </c>
      <c r="K42693" s="24">
        <v>0</v>
      </c>
      <c r="L42693" s="24">
        <f t="shared" si="667"/>
        <v>0</v>
      </c>
      <c r="M42693">
        <v>1</v>
      </c>
    </row>
    <row r="42694" spans="1:13" hidden="1" x14ac:dyDescent="0.3">
      <c r="A42694" s="1" t="s">
        <v>15910</v>
      </c>
      <c r="B42694" s="1" t="s">
        <v>571</v>
      </c>
      <c r="C42694">
        <v>1</v>
      </c>
      <c r="D42694">
        <v>1</v>
      </c>
      <c r="E42694" s="2">
        <v>41334</v>
      </c>
      <c r="F42694" s="2">
        <v>41334</v>
      </c>
      <c r="G42694" s="2">
        <v>41334</v>
      </c>
      <c r="H42694" s="2">
        <v>41306</v>
      </c>
      <c r="I42694" t="s">
        <v>299</v>
      </c>
      <c r="J42694">
        <v>11285</v>
      </c>
      <c r="K42694" s="24">
        <v>0</v>
      </c>
      <c r="L42694" s="24">
        <f t="shared" si="667"/>
        <v>0</v>
      </c>
      <c r="M42694">
        <v>1</v>
      </c>
    </row>
    <row r="42695" spans="1:13" hidden="1" x14ac:dyDescent="0.3">
      <c r="A42695" s="1" t="s">
        <v>15910</v>
      </c>
      <c r="B42695" s="1" t="s">
        <v>571</v>
      </c>
      <c r="C42695">
        <v>1</v>
      </c>
      <c r="D42695">
        <v>1</v>
      </c>
      <c r="E42695" s="2">
        <v>41334</v>
      </c>
      <c r="F42695" s="2">
        <v>41334</v>
      </c>
      <c r="G42695" s="2">
        <v>41334</v>
      </c>
      <c r="H42695" s="2">
        <v>41306</v>
      </c>
      <c r="I42695" t="s">
        <v>107</v>
      </c>
      <c r="J42695">
        <v>11284</v>
      </c>
      <c r="K42695" s="24">
        <v>0</v>
      </c>
      <c r="L42695" s="24">
        <f t="shared" si="667"/>
        <v>0</v>
      </c>
      <c r="M42695">
        <v>1</v>
      </c>
    </row>
    <row r="42696" spans="1:13" hidden="1" x14ac:dyDescent="0.3">
      <c r="A42696" s="1" t="s">
        <v>15910</v>
      </c>
      <c r="B42696" s="1" t="s">
        <v>571</v>
      </c>
      <c r="C42696">
        <v>1</v>
      </c>
      <c r="D42696">
        <v>1</v>
      </c>
      <c r="E42696" s="2">
        <v>41334</v>
      </c>
      <c r="F42696" s="2">
        <v>41334</v>
      </c>
      <c r="G42696" s="2">
        <v>41334</v>
      </c>
      <c r="H42696" s="2">
        <v>41306</v>
      </c>
      <c r="I42696" t="s">
        <v>88</v>
      </c>
      <c r="J42696">
        <v>11284</v>
      </c>
      <c r="K42696" s="24">
        <v>0</v>
      </c>
      <c r="L42696" s="24">
        <f t="shared" si="667"/>
        <v>0</v>
      </c>
      <c r="M42696">
        <v>1</v>
      </c>
    </row>
    <row r="42697" spans="1:13" hidden="1" x14ac:dyDescent="0.3">
      <c r="A42697" s="1" t="s">
        <v>15910</v>
      </c>
      <c r="B42697" s="1" t="s">
        <v>571</v>
      </c>
      <c r="C42697">
        <v>1</v>
      </c>
      <c r="D42697">
        <v>1</v>
      </c>
      <c r="E42697" s="2">
        <v>41334</v>
      </c>
      <c r="F42697" s="2">
        <v>41334</v>
      </c>
      <c r="G42697" s="2">
        <v>41334</v>
      </c>
      <c r="H42697" s="2">
        <v>41306</v>
      </c>
      <c r="I42697" t="s">
        <v>233</v>
      </c>
      <c r="J42697">
        <v>11284</v>
      </c>
      <c r="K42697" s="24">
        <v>0</v>
      </c>
      <c r="L42697" s="24">
        <f t="shared" si="667"/>
        <v>0</v>
      </c>
      <c r="M42697">
        <v>1</v>
      </c>
    </row>
    <row r="42698" spans="1:13" hidden="1" x14ac:dyDescent="0.3">
      <c r="A42698" s="1" t="s">
        <v>15910</v>
      </c>
      <c r="B42698" s="1" t="s">
        <v>571</v>
      </c>
      <c r="C42698">
        <v>1</v>
      </c>
      <c r="D42698">
        <v>1</v>
      </c>
      <c r="E42698" s="2">
        <v>41334</v>
      </c>
      <c r="F42698" s="2">
        <v>41334</v>
      </c>
      <c r="G42698" s="2">
        <v>41334</v>
      </c>
      <c r="H42698" s="2">
        <v>41306</v>
      </c>
      <c r="I42698" t="s">
        <v>284</v>
      </c>
      <c r="J42698">
        <v>11281</v>
      </c>
      <c r="K42698" s="24">
        <v>0</v>
      </c>
      <c r="L42698" s="24">
        <f t="shared" si="667"/>
        <v>0</v>
      </c>
      <c r="M42698">
        <v>1</v>
      </c>
    </row>
    <row r="42699" spans="1:13" hidden="1" x14ac:dyDescent="0.3">
      <c r="A42699" s="1" t="s">
        <v>15910</v>
      </c>
      <c r="B42699" s="1" t="s">
        <v>571</v>
      </c>
      <c r="C42699">
        <v>1</v>
      </c>
      <c r="D42699">
        <v>1</v>
      </c>
      <c r="E42699" s="2">
        <v>41334</v>
      </c>
      <c r="F42699" s="2">
        <v>41334</v>
      </c>
      <c r="G42699" s="2">
        <v>41334</v>
      </c>
      <c r="H42699" s="2">
        <v>41306</v>
      </c>
      <c r="I42699" t="s">
        <v>300</v>
      </c>
      <c r="J42699">
        <v>11281</v>
      </c>
      <c r="K42699" s="24">
        <v>0</v>
      </c>
      <c r="L42699" s="24">
        <f t="shared" si="667"/>
        <v>0</v>
      </c>
      <c r="M42699">
        <v>1</v>
      </c>
    </row>
    <row r="42700" spans="1:13" hidden="1" x14ac:dyDescent="0.3">
      <c r="A42700" s="1" t="s">
        <v>15910</v>
      </c>
      <c r="B42700" s="1" t="s">
        <v>571</v>
      </c>
      <c r="C42700">
        <v>1</v>
      </c>
      <c r="D42700">
        <v>1</v>
      </c>
      <c r="E42700" s="2">
        <v>41334</v>
      </c>
      <c r="F42700" s="2">
        <v>41334</v>
      </c>
      <c r="G42700" s="2">
        <v>41334</v>
      </c>
      <c r="H42700" s="2">
        <v>41306</v>
      </c>
      <c r="I42700" t="s">
        <v>252</v>
      </c>
      <c r="J42700">
        <v>11282</v>
      </c>
      <c r="K42700" s="24">
        <v>0</v>
      </c>
      <c r="L42700" s="24">
        <f t="shared" si="667"/>
        <v>0</v>
      </c>
      <c r="M42700">
        <v>1</v>
      </c>
    </row>
    <row r="42701" spans="1:13" hidden="1" x14ac:dyDescent="0.3">
      <c r="A42701" s="1" t="s">
        <v>15910</v>
      </c>
      <c r="B42701" s="1" t="s">
        <v>571</v>
      </c>
      <c r="C42701">
        <v>1</v>
      </c>
      <c r="D42701">
        <v>1</v>
      </c>
      <c r="E42701" s="2">
        <v>41334</v>
      </c>
      <c r="F42701" s="2">
        <v>41334</v>
      </c>
      <c r="G42701" s="2">
        <v>41334</v>
      </c>
      <c r="H42701" s="2">
        <v>41306</v>
      </c>
      <c r="I42701" t="s">
        <v>133</v>
      </c>
      <c r="J42701">
        <v>11282</v>
      </c>
      <c r="K42701" s="24">
        <v>0</v>
      </c>
      <c r="L42701" s="24">
        <f t="shared" si="667"/>
        <v>0</v>
      </c>
      <c r="M42701">
        <v>1</v>
      </c>
    </row>
    <row r="42702" spans="1:13" hidden="1" x14ac:dyDescent="0.3">
      <c r="A42702" s="1" t="s">
        <v>15910</v>
      </c>
      <c r="B42702" s="1" t="s">
        <v>571</v>
      </c>
      <c r="C42702">
        <v>1</v>
      </c>
      <c r="D42702">
        <v>1</v>
      </c>
      <c r="E42702" s="2">
        <v>41334</v>
      </c>
      <c r="F42702" s="2">
        <v>41334</v>
      </c>
      <c r="G42702" s="2">
        <v>41334</v>
      </c>
      <c r="H42702" s="2">
        <v>41306</v>
      </c>
      <c r="I42702" t="s">
        <v>90</v>
      </c>
      <c r="J42702">
        <v>11285</v>
      </c>
      <c r="K42702" s="24">
        <v>0</v>
      </c>
      <c r="L42702" s="24">
        <f t="shared" si="667"/>
        <v>0</v>
      </c>
      <c r="M42702">
        <v>1</v>
      </c>
    </row>
    <row r="42703" spans="1:13" hidden="1" x14ac:dyDescent="0.3">
      <c r="A42703" s="1" t="s">
        <v>15910</v>
      </c>
      <c r="B42703" s="1" t="s">
        <v>571</v>
      </c>
      <c r="C42703">
        <v>1</v>
      </c>
      <c r="D42703">
        <v>1</v>
      </c>
      <c r="E42703" s="2">
        <v>41334</v>
      </c>
      <c r="F42703" s="2">
        <v>41334</v>
      </c>
      <c r="G42703" s="2">
        <v>41334</v>
      </c>
      <c r="H42703" s="2">
        <v>41306</v>
      </c>
      <c r="I42703" t="s">
        <v>348</v>
      </c>
      <c r="J42703">
        <v>11285</v>
      </c>
      <c r="K42703" s="24">
        <v>0</v>
      </c>
      <c r="L42703" s="24">
        <f t="shared" si="667"/>
        <v>0</v>
      </c>
      <c r="M42703">
        <v>1</v>
      </c>
    </row>
    <row r="42704" spans="1:13" hidden="1" x14ac:dyDescent="0.3">
      <c r="A42704" s="1" t="s">
        <v>15910</v>
      </c>
      <c r="B42704" s="1" t="s">
        <v>571</v>
      </c>
      <c r="C42704">
        <v>1</v>
      </c>
      <c r="D42704">
        <v>1</v>
      </c>
      <c r="E42704" s="2">
        <v>41334</v>
      </c>
      <c r="F42704" s="2">
        <v>41334</v>
      </c>
      <c r="G42704" s="2">
        <v>41334</v>
      </c>
      <c r="H42704" s="2">
        <v>41306</v>
      </c>
      <c r="I42704" t="s">
        <v>277</v>
      </c>
      <c r="J42704">
        <v>11285</v>
      </c>
      <c r="K42704" s="24">
        <v>0</v>
      </c>
      <c r="L42704" s="24">
        <f t="shared" si="667"/>
        <v>0</v>
      </c>
      <c r="M42704">
        <v>1</v>
      </c>
    </row>
    <row r="42705" spans="1:13" hidden="1" x14ac:dyDescent="0.3">
      <c r="A42705" s="1" t="s">
        <v>15910</v>
      </c>
      <c r="B42705" s="1" t="s">
        <v>571</v>
      </c>
      <c r="C42705">
        <v>1</v>
      </c>
      <c r="D42705">
        <v>1</v>
      </c>
      <c r="E42705" s="2">
        <v>41334</v>
      </c>
      <c r="F42705" s="2">
        <v>41334</v>
      </c>
      <c r="G42705" s="2">
        <v>41334</v>
      </c>
      <c r="H42705" s="2">
        <v>41306</v>
      </c>
      <c r="I42705" t="s">
        <v>127</v>
      </c>
      <c r="J42705">
        <v>11285</v>
      </c>
      <c r="K42705" s="24">
        <v>0</v>
      </c>
      <c r="L42705" s="24">
        <f t="shared" si="667"/>
        <v>0</v>
      </c>
      <c r="M42705">
        <v>1</v>
      </c>
    </row>
    <row r="42706" spans="1:13" hidden="1" x14ac:dyDescent="0.3">
      <c r="A42706" s="1" t="s">
        <v>15910</v>
      </c>
      <c r="B42706" s="1" t="s">
        <v>571</v>
      </c>
      <c r="C42706">
        <v>1</v>
      </c>
      <c r="D42706">
        <v>1</v>
      </c>
      <c r="E42706" s="2">
        <v>41334</v>
      </c>
      <c r="F42706" s="2">
        <v>41334</v>
      </c>
      <c r="G42706" s="2">
        <v>41334</v>
      </c>
      <c r="H42706" s="2">
        <v>41306</v>
      </c>
      <c r="I42706" t="s">
        <v>19</v>
      </c>
      <c r="J42706">
        <v>11285</v>
      </c>
      <c r="K42706" s="24">
        <v>0</v>
      </c>
      <c r="L42706" s="24">
        <f t="shared" si="667"/>
        <v>0</v>
      </c>
      <c r="M42706">
        <v>1</v>
      </c>
    </row>
    <row r="42707" spans="1:13" hidden="1" x14ac:dyDescent="0.3">
      <c r="A42707" s="1" t="s">
        <v>15910</v>
      </c>
      <c r="B42707" s="1" t="s">
        <v>571</v>
      </c>
      <c r="C42707">
        <v>1</v>
      </c>
      <c r="D42707">
        <v>1</v>
      </c>
      <c r="E42707" s="2">
        <v>41334</v>
      </c>
      <c r="F42707" s="2">
        <v>41334</v>
      </c>
      <c r="G42707" s="2">
        <v>41334</v>
      </c>
      <c r="H42707" s="2">
        <v>41306</v>
      </c>
      <c r="I42707" t="s">
        <v>70</v>
      </c>
      <c r="J42707">
        <v>11284</v>
      </c>
      <c r="K42707" s="24">
        <v>0</v>
      </c>
      <c r="L42707" s="24">
        <f t="shared" si="667"/>
        <v>0</v>
      </c>
      <c r="M42707">
        <v>1</v>
      </c>
    </row>
    <row r="42708" spans="1:13" hidden="1" x14ac:dyDescent="0.3">
      <c r="A42708" s="1" t="s">
        <v>15910</v>
      </c>
      <c r="B42708" s="1" t="s">
        <v>571</v>
      </c>
      <c r="C42708">
        <v>1</v>
      </c>
      <c r="D42708">
        <v>1</v>
      </c>
      <c r="E42708" s="2">
        <v>41334</v>
      </c>
      <c r="F42708" s="2">
        <v>41334</v>
      </c>
      <c r="G42708" s="2">
        <v>41334</v>
      </c>
      <c r="H42708" s="2">
        <v>41306</v>
      </c>
      <c r="I42708" t="s">
        <v>502</v>
      </c>
      <c r="J42708">
        <v>11284</v>
      </c>
      <c r="K42708" s="24">
        <v>0</v>
      </c>
      <c r="L42708" s="24">
        <f t="shared" si="667"/>
        <v>0</v>
      </c>
      <c r="M42708">
        <v>1</v>
      </c>
    </row>
    <row r="42709" spans="1:13" hidden="1" x14ac:dyDescent="0.3">
      <c r="A42709" s="1" t="s">
        <v>15910</v>
      </c>
      <c r="B42709" s="1" t="s">
        <v>571</v>
      </c>
      <c r="C42709">
        <v>1</v>
      </c>
      <c r="D42709">
        <v>1</v>
      </c>
      <c r="E42709" s="2">
        <v>41334</v>
      </c>
      <c r="F42709" s="2">
        <v>41334</v>
      </c>
      <c r="G42709" s="2">
        <v>41334</v>
      </c>
      <c r="H42709" s="2">
        <v>41306</v>
      </c>
      <c r="I42709" t="s">
        <v>255</v>
      </c>
      <c r="J42709">
        <v>11284</v>
      </c>
      <c r="K42709" s="24">
        <v>0</v>
      </c>
      <c r="L42709" s="24">
        <f t="shared" si="667"/>
        <v>0</v>
      </c>
      <c r="M42709">
        <v>1</v>
      </c>
    </row>
    <row r="42710" spans="1:13" hidden="1" x14ac:dyDescent="0.3">
      <c r="A42710" s="1" t="s">
        <v>15910</v>
      </c>
      <c r="B42710" s="1" t="s">
        <v>571</v>
      </c>
      <c r="C42710">
        <v>1</v>
      </c>
      <c r="D42710">
        <v>1</v>
      </c>
      <c r="E42710" s="2">
        <v>41334</v>
      </c>
      <c r="F42710" s="2">
        <v>41334</v>
      </c>
      <c r="G42710" s="2">
        <v>41334</v>
      </c>
      <c r="H42710" s="2">
        <v>41306</v>
      </c>
      <c r="I42710" t="s">
        <v>128</v>
      </c>
      <c r="J42710">
        <v>11245</v>
      </c>
      <c r="K42710" s="24">
        <v>0</v>
      </c>
      <c r="L42710" s="24">
        <f t="shared" si="667"/>
        <v>0</v>
      </c>
      <c r="M42710">
        <v>1</v>
      </c>
    </row>
    <row r="42711" spans="1:13" hidden="1" x14ac:dyDescent="0.3">
      <c r="A42711" s="1" t="s">
        <v>15910</v>
      </c>
      <c r="B42711" s="1" t="s">
        <v>571</v>
      </c>
      <c r="C42711">
        <v>1</v>
      </c>
      <c r="D42711">
        <v>1</v>
      </c>
      <c r="E42711" s="2">
        <v>41334</v>
      </c>
      <c r="F42711" s="2">
        <v>41334</v>
      </c>
      <c r="G42711" s="2">
        <v>41334</v>
      </c>
      <c r="H42711" s="2">
        <v>41306</v>
      </c>
      <c r="I42711" t="s">
        <v>446</v>
      </c>
      <c r="J42711">
        <v>11245</v>
      </c>
      <c r="K42711" s="24">
        <v>0</v>
      </c>
      <c r="L42711" s="24">
        <f t="shared" si="667"/>
        <v>0</v>
      </c>
      <c r="M42711">
        <v>1</v>
      </c>
    </row>
    <row r="42712" spans="1:13" hidden="1" x14ac:dyDescent="0.3">
      <c r="A42712" s="1" t="s">
        <v>15910</v>
      </c>
      <c r="B42712" s="1" t="s">
        <v>571</v>
      </c>
      <c r="C42712">
        <v>1</v>
      </c>
      <c r="D42712">
        <v>1</v>
      </c>
      <c r="E42712" s="2">
        <v>41334</v>
      </c>
      <c r="F42712" s="2">
        <v>41334</v>
      </c>
      <c r="G42712" s="2">
        <v>41334</v>
      </c>
      <c r="H42712" s="2">
        <v>41306</v>
      </c>
      <c r="I42712" t="s">
        <v>108</v>
      </c>
      <c r="J42712">
        <v>11281</v>
      </c>
      <c r="K42712" s="24">
        <v>0</v>
      </c>
      <c r="L42712" s="24">
        <f t="shared" si="667"/>
        <v>0</v>
      </c>
      <c r="M42712">
        <v>1</v>
      </c>
    </row>
    <row r="42713" spans="1:13" hidden="1" x14ac:dyDescent="0.3">
      <c r="A42713" s="1" t="s">
        <v>15910</v>
      </c>
      <c r="B42713" s="1" t="s">
        <v>571</v>
      </c>
      <c r="C42713">
        <v>1</v>
      </c>
      <c r="D42713">
        <v>1</v>
      </c>
      <c r="E42713" s="2">
        <v>41334</v>
      </c>
      <c r="F42713" s="2">
        <v>41334</v>
      </c>
      <c r="G42713" s="2">
        <v>41334</v>
      </c>
      <c r="H42713" s="2">
        <v>41306</v>
      </c>
      <c r="I42713" t="s">
        <v>62</v>
      </c>
      <c r="J42713">
        <v>11281</v>
      </c>
      <c r="K42713" s="24">
        <v>0</v>
      </c>
      <c r="L42713" s="24">
        <f t="shared" si="667"/>
        <v>0</v>
      </c>
      <c r="M42713">
        <v>1</v>
      </c>
    </row>
    <row r="42714" spans="1:13" hidden="1" x14ac:dyDescent="0.3">
      <c r="A42714" s="1" t="s">
        <v>15910</v>
      </c>
      <c r="B42714" s="1" t="s">
        <v>571</v>
      </c>
      <c r="C42714">
        <v>1</v>
      </c>
      <c r="D42714">
        <v>1</v>
      </c>
      <c r="E42714" s="2">
        <v>41334</v>
      </c>
      <c r="F42714" s="2">
        <v>41334</v>
      </c>
      <c r="G42714" s="2">
        <v>41334</v>
      </c>
      <c r="H42714" s="2">
        <v>41306</v>
      </c>
      <c r="I42714" t="s">
        <v>229</v>
      </c>
      <c r="J42714">
        <v>11281</v>
      </c>
      <c r="K42714" s="24">
        <v>0</v>
      </c>
      <c r="L42714" s="24">
        <f t="shared" si="667"/>
        <v>0</v>
      </c>
      <c r="M42714">
        <v>1</v>
      </c>
    </row>
    <row r="42715" spans="1:13" hidden="1" x14ac:dyDescent="0.3">
      <c r="A42715" s="1" t="s">
        <v>15910</v>
      </c>
      <c r="B42715" s="1" t="s">
        <v>571</v>
      </c>
      <c r="C42715">
        <v>1</v>
      </c>
      <c r="D42715">
        <v>1</v>
      </c>
      <c r="E42715" s="2">
        <v>41334</v>
      </c>
      <c r="F42715" s="2">
        <v>41334</v>
      </c>
      <c r="G42715" s="2">
        <v>41334</v>
      </c>
      <c r="H42715" s="2">
        <v>41306</v>
      </c>
      <c r="I42715" t="s">
        <v>84</v>
      </c>
      <c r="J42715">
        <v>11281</v>
      </c>
      <c r="K42715" s="24">
        <v>0</v>
      </c>
      <c r="L42715" s="24">
        <f t="shared" si="667"/>
        <v>0</v>
      </c>
      <c r="M42715">
        <v>1</v>
      </c>
    </row>
    <row r="42716" spans="1:13" hidden="1" x14ac:dyDescent="0.3">
      <c r="A42716" s="1" t="s">
        <v>15910</v>
      </c>
      <c r="B42716" s="1" t="s">
        <v>571</v>
      </c>
      <c r="C42716">
        <v>1</v>
      </c>
      <c r="D42716">
        <v>1</v>
      </c>
      <c r="E42716" s="2">
        <v>41334</v>
      </c>
      <c r="F42716" s="2">
        <v>41334</v>
      </c>
      <c r="G42716" s="2">
        <v>41334</v>
      </c>
      <c r="H42716" s="2">
        <v>41306</v>
      </c>
      <c r="I42716" t="s">
        <v>171</v>
      </c>
      <c r="J42716">
        <v>11280</v>
      </c>
      <c r="K42716" s="24">
        <v>0</v>
      </c>
      <c r="L42716" s="24">
        <f t="shared" si="667"/>
        <v>0</v>
      </c>
      <c r="M42716">
        <v>1</v>
      </c>
    </row>
    <row r="42717" spans="1:13" hidden="1" x14ac:dyDescent="0.3">
      <c r="A42717" s="1" t="s">
        <v>15910</v>
      </c>
      <c r="B42717" s="1" t="s">
        <v>571</v>
      </c>
      <c r="C42717">
        <v>1</v>
      </c>
      <c r="D42717">
        <v>1</v>
      </c>
      <c r="E42717" s="2">
        <v>41334</v>
      </c>
      <c r="F42717" s="2">
        <v>41334</v>
      </c>
      <c r="G42717" s="2">
        <v>41334</v>
      </c>
      <c r="H42717" s="2">
        <v>41306</v>
      </c>
      <c r="I42717" t="s">
        <v>54</v>
      </c>
      <c r="J42717">
        <v>11280</v>
      </c>
      <c r="K42717" s="24">
        <v>0</v>
      </c>
      <c r="L42717" s="24">
        <f t="shared" si="667"/>
        <v>0</v>
      </c>
      <c r="M42717">
        <v>1</v>
      </c>
    </row>
    <row r="42718" spans="1:13" hidden="1" x14ac:dyDescent="0.3">
      <c r="A42718" s="1" t="s">
        <v>15910</v>
      </c>
      <c r="B42718" s="1" t="s">
        <v>571</v>
      </c>
      <c r="C42718">
        <v>1</v>
      </c>
      <c r="D42718">
        <v>1</v>
      </c>
      <c r="E42718" s="2">
        <v>41334</v>
      </c>
      <c r="F42718" s="2">
        <v>41334</v>
      </c>
      <c r="G42718" s="2">
        <v>41334</v>
      </c>
      <c r="H42718" s="2">
        <v>41306</v>
      </c>
      <c r="I42718" t="s">
        <v>166</v>
      </c>
      <c r="J42718">
        <v>11280</v>
      </c>
      <c r="K42718" s="24">
        <v>0</v>
      </c>
      <c r="L42718" s="24">
        <f t="shared" si="667"/>
        <v>0</v>
      </c>
      <c r="M42718">
        <v>1</v>
      </c>
    </row>
    <row r="42719" spans="1:13" hidden="1" x14ac:dyDescent="0.3">
      <c r="A42719" s="1" t="s">
        <v>15910</v>
      </c>
      <c r="B42719" s="1" t="s">
        <v>571</v>
      </c>
      <c r="C42719">
        <v>1</v>
      </c>
      <c r="D42719">
        <v>1</v>
      </c>
      <c r="E42719" s="2">
        <v>41334</v>
      </c>
      <c r="F42719" s="2">
        <v>41334</v>
      </c>
      <c r="G42719" s="2">
        <v>41334</v>
      </c>
      <c r="H42719" s="2">
        <v>41306</v>
      </c>
      <c r="I42719" t="s">
        <v>504</v>
      </c>
      <c r="J42719">
        <v>11280</v>
      </c>
      <c r="K42719" s="24">
        <v>0</v>
      </c>
      <c r="L42719" s="24">
        <f t="shared" si="667"/>
        <v>0</v>
      </c>
      <c r="M42719">
        <v>1</v>
      </c>
    </row>
    <row r="42720" spans="1:13" hidden="1" x14ac:dyDescent="0.3">
      <c r="A42720" s="1" t="s">
        <v>15910</v>
      </c>
      <c r="B42720" s="1" t="s">
        <v>571</v>
      </c>
      <c r="C42720">
        <v>1</v>
      </c>
      <c r="D42720">
        <v>1</v>
      </c>
      <c r="E42720" s="2">
        <v>41334</v>
      </c>
      <c r="F42720" s="2">
        <v>41334</v>
      </c>
      <c r="G42720" s="2">
        <v>41334</v>
      </c>
      <c r="H42720" s="2">
        <v>41306</v>
      </c>
      <c r="I42720" t="s">
        <v>59</v>
      </c>
      <c r="J42720">
        <v>11283</v>
      </c>
      <c r="K42720" s="24">
        <v>0</v>
      </c>
      <c r="L42720" s="24">
        <f t="shared" si="667"/>
        <v>0</v>
      </c>
      <c r="M42720">
        <v>1</v>
      </c>
    </row>
    <row r="42721" spans="1:13" hidden="1" x14ac:dyDescent="0.3">
      <c r="A42721" s="1" t="s">
        <v>15910</v>
      </c>
      <c r="B42721" s="1" t="s">
        <v>571</v>
      </c>
      <c r="C42721">
        <v>1</v>
      </c>
      <c r="D42721">
        <v>1</v>
      </c>
      <c r="E42721" s="2">
        <v>41334</v>
      </c>
      <c r="F42721" s="2">
        <v>41334</v>
      </c>
      <c r="G42721" s="2">
        <v>41334</v>
      </c>
      <c r="H42721" s="2">
        <v>41306</v>
      </c>
      <c r="I42721" t="s">
        <v>223</v>
      </c>
      <c r="J42721">
        <v>11283</v>
      </c>
      <c r="K42721" s="24">
        <v>0</v>
      </c>
      <c r="L42721" s="24">
        <f t="shared" si="667"/>
        <v>0</v>
      </c>
      <c r="M42721">
        <v>1</v>
      </c>
    </row>
    <row r="42722" spans="1:13" hidden="1" x14ac:dyDescent="0.3">
      <c r="A42722" s="1" t="s">
        <v>15910</v>
      </c>
      <c r="B42722" s="1" t="s">
        <v>571</v>
      </c>
      <c r="C42722">
        <v>1</v>
      </c>
      <c r="D42722">
        <v>1</v>
      </c>
      <c r="E42722" s="2">
        <v>41334</v>
      </c>
      <c r="F42722" s="2">
        <v>41334</v>
      </c>
      <c r="G42722" s="2">
        <v>41334</v>
      </c>
      <c r="H42722" s="2">
        <v>41306</v>
      </c>
      <c r="I42722" t="s">
        <v>161</v>
      </c>
      <c r="J42722">
        <v>11283</v>
      </c>
      <c r="K42722" s="24">
        <v>0</v>
      </c>
      <c r="L42722" s="24">
        <f t="shared" si="667"/>
        <v>0</v>
      </c>
      <c r="M42722">
        <v>1</v>
      </c>
    </row>
    <row r="42723" spans="1:13" hidden="1" x14ac:dyDescent="0.3">
      <c r="A42723" s="1" t="s">
        <v>15910</v>
      </c>
      <c r="B42723" s="1" t="s">
        <v>571</v>
      </c>
      <c r="C42723">
        <v>1</v>
      </c>
      <c r="D42723">
        <v>1</v>
      </c>
      <c r="E42723" s="2">
        <v>41334</v>
      </c>
      <c r="F42723" s="2">
        <v>41334</v>
      </c>
      <c r="G42723" s="2">
        <v>41334</v>
      </c>
      <c r="H42723" s="2">
        <v>41306</v>
      </c>
      <c r="I42723" t="s">
        <v>307</v>
      </c>
      <c r="J42723">
        <v>11283</v>
      </c>
      <c r="K42723" s="24">
        <v>0</v>
      </c>
      <c r="L42723" s="24">
        <f t="shared" si="667"/>
        <v>0</v>
      </c>
      <c r="M42723">
        <v>1</v>
      </c>
    </row>
    <row r="42724" spans="1:13" hidden="1" x14ac:dyDescent="0.3">
      <c r="A42724" s="1" t="s">
        <v>15910</v>
      </c>
      <c r="B42724" s="1" t="s">
        <v>571</v>
      </c>
      <c r="C42724">
        <v>1</v>
      </c>
      <c r="D42724">
        <v>1</v>
      </c>
      <c r="E42724" s="2">
        <v>41334</v>
      </c>
      <c r="F42724" s="2">
        <v>41334</v>
      </c>
      <c r="G42724" s="2">
        <v>41334</v>
      </c>
      <c r="H42724" s="2">
        <v>41306</v>
      </c>
      <c r="I42724" t="s">
        <v>177</v>
      </c>
      <c r="J42724">
        <v>11283</v>
      </c>
      <c r="K42724" s="24">
        <v>0</v>
      </c>
      <c r="L42724" s="24">
        <f t="shared" si="667"/>
        <v>0</v>
      </c>
      <c r="M42724">
        <v>1</v>
      </c>
    </row>
    <row r="42725" spans="1:13" hidden="1" x14ac:dyDescent="0.3">
      <c r="A42725" s="1" t="s">
        <v>15910</v>
      </c>
      <c r="B42725" s="1" t="s">
        <v>571</v>
      </c>
      <c r="C42725">
        <v>1</v>
      </c>
      <c r="D42725">
        <v>1</v>
      </c>
      <c r="E42725" s="2">
        <v>41334</v>
      </c>
      <c r="F42725" s="2">
        <v>41334</v>
      </c>
      <c r="G42725" s="2">
        <v>41334</v>
      </c>
      <c r="H42725" s="2">
        <v>41306</v>
      </c>
      <c r="I42725" t="s">
        <v>64</v>
      </c>
      <c r="J42725">
        <v>11282</v>
      </c>
      <c r="K42725" s="24">
        <v>0</v>
      </c>
      <c r="L42725" s="24">
        <f t="shared" si="667"/>
        <v>0</v>
      </c>
      <c r="M42725">
        <v>1</v>
      </c>
    </row>
    <row r="42726" spans="1:13" hidden="1" x14ac:dyDescent="0.3">
      <c r="A42726" s="1" t="s">
        <v>15910</v>
      </c>
      <c r="B42726" s="1" t="s">
        <v>571</v>
      </c>
      <c r="C42726">
        <v>1</v>
      </c>
      <c r="D42726">
        <v>1</v>
      </c>
      <c r="E42726" s="2">
        <v>41334</v>
      </c>
      <c r="F42726" s="2">
        <v>41334</v>
      </c>
      <c r="G42726" s="2">
        <v>41334</v>
      </c>
      <c r="H42726" s="2">
        <v>41306</v>
      </c>
      <c r="I42726" t="s">
        <v>71</v>
      </c>
      <c r="J42726">
        <v>11282</v>
      </c>
      <c r="K42726" s="24">
        <v>0</v>
      </c>
      <c r="L42726" s="24">
        <f t="shared" si="667"/>
        <v>0</v>
      </c>
      <c r="M42726">
        <v>1</v>
      </c>
    </row>
    <row r="42727" spans="1:13" hidden="1" x14ac:dyDescent="0.3">
      <c r="A42727" s="1" t="s">
        <v>15910</v>
      </c>
      <c r="B42727" s="1" t="s">
        <v>571</v>
      </c>
      <c r="C42727">
        <v>1</v>
      </c>
      <c r="D42727">
        <v>1</v>
      </c>
      <c r="E42727" s="2">
        <v>41334</v>
      </c>
      <c r="F42727" s="2">
        <v>41334</v>
      </c>
      <c r="G42727" s="2">
        <v>41334</v>
      </c>
      <c r="H42727" s="2">
        <v>41306</v>
      </c>
      <c r="I42727" t="s">
        <v>138</v>
      </c>
      <c r="J42727">
        <v>11282</v>
      </c>
      <c r="K42727" s="24">
        <v>0</v>
      </c>
      <c r="L42727" s="24">
        <f t="shared" si="667"/>
        <v>0</v>
      </c>
      <c r="M42727">
        <v>1</v>
      </c>
    </row>
    <row r="42728" spans="1:13" hidden="1" x14ac:dyDescent="0.3">
      <c r="A42728" s="1" t="s">
        <v>15910</v>
      </c>
      <c r="B42728" s="1" t="s">
        <v>571</v>
      </c>
      <c r="C42728">
        <v>1</v>
      </c>
      <c r="D42728">
        <v>1</v>
      </c>
      <c r="E42728" s="2">
        <v>41334</v>
      </c>
      <c r="F42728" s="2">
        <v>41334</v>
      </c>
      <c r="G42728" s="2">
        <v>41334</v>
      </c>
      <c r="H42728" s="2">
        <v>41306</v>
      </c>
      <c r="I42728" t="s">
        <v>369</v>
      </c>
      <c r="J42728">
        <v>11282</v>
      </c>
      <c r="K42728" s="24">
        <v>0</v>
      </c>
      <c r="L42728" s="24">
        <f t="shared" si="667"/>
        <v>0</v>
      </c>
      <c r="M42728">
        <v>1</v>
      </c>
    </row>
    <row r="42729" spans="1:13" hidden="1" x14ac:dyDescent="0.3">
      <c r="A42729" s="1" t="s">
        <v>15910</v>
      </c>
      <c r="B42729" s="1" t="s">
        <v>571</v>
      </c>
      <c r="C42729">
        <v>1</v>
      </c>
      <c r="D42729">
        <v>1</v>
      </c>
      <c r="E42729" s="2">
        <v>41334</v>
      </c>
      <c r="F42729" s="2">
        <v>41334</v>
      </c>
      <c r="G42729" s="2">
        <v>41334</v>
      </c>
      <c r="H42729" s="2">
        <v>41306</v>
      </c>
      <c r="I42729" t="s">
        <v>32</v>
      </c>
      <c r="J42729">
        <v>11282</v>
      </c>
      <c r="K42729" s="24">
        <v>0</v>
      </c>
      <c r="L42729" s="24">
        <f t="shared" si="667"/>
        <v>0</v>
      </c>
      <c r="M42729">
        <v>1</v>
      </c>
    </row>
    <row r="42730" spans="1:13" hidden="1" x14ac:dyDescent="0.3">
      <c r="A42730" s="1" t="s">
        <v>15910</v>
      </c>
      <c r="B42730" s="1" t="s">
        <v>571</v>
      </c>
      <c r="C42730">
        <v>1</v>
      </c>
      <c r="D42730">
        <v>1</v>
      </c>
      <c r="E42730" s="2">
        <v>41334</v>
      </c>
      <c r="F42730" s="2">
        <v>41334</v>
      </c>
      <c r="G42730" s="2">
        <v>41334</v>
      </c>
      <c r="H42730" s="2">
        <v>41306</v>
      </c>
      <c r="I42730" t="s">
        <v>404</v>
      </c>
      <c r="J42730">
        <v>11282</v>
      </c>
      <c r="K42730" s="24">
        <v>0</v>
      </c>
      <c r="L42730" s="24">
        <f t="shared" si="667"/>
        <v>0</v>
      </c>
      <c r="M42730">
        <v>1</v>
      </c>
    </row>
    <row r="42731" spans="1:13" hidden="1" x14ac:dyDescent="0.3">
      <c r="A42731" s="1" t="s">
        <v>15910</v>
      </c>
      <c r="B42731" s="1" t="s">
        <v>571</v>
      </c>
      <c r="C42731">
        <v>1</v>
      </c>
      <c r="D42731">
        <v>1</v>
      </c>
      <c r="E42731" s="2">
        <v>41334</v>
      </c>
      <c r="F42731" s="2">
        <v>41334</v>
      </c>
      <c r="G42731" s="2">
        <v>41334</v>
      </c>
      <c r="H42731" s="2">
        <v>41306</v>
      </c>
      <c r="I42731" t="s">
        <v>331</v>
      </c>
      <c r="J42731">
        <v>11285</v>
      </c>
      <c r="K42731" s="24">
        <v>0</v>
      </c>
      <c r="L42731" s="24">
        <f t="shared" si="667"/>
        <v>0</v>
      </c>
      <c r="M42731">
        <v>1</v>
      </c>
    </row>
    <row r="42732" spans="1:13" hidden="1" x14ac:dyDescent="0.3">
      <c r="A42732" s="1" t="s">
        <v>15910</v>
      </c>
      <c r="B42732" s="1" t="s">
        <v>571</v>
      </c>
      <c r="C42732">
        <v>1</v>
      </c>
      <c r="D42732">
        <v>1</v>
      </c>
      <c r="E42732" s="2">
        <v>41334</v>
      </c>
      <c r="F42732" s="2">
        <v>41334</v>
      </c>
      <c r="G42732" s="2">
        <v>41334</v>
      </c>
      <c r="H42732" s="2">
        <v>41306</v>
      </c>
      <c r="I42732" t="s">
        <v>180</v>
      </c>
      <c r="J42732">
        <v>11281</v>
      </c>
      <c r="K42732" s="24">
        <v>0</v>
      </c>
      <c r="L42732" s="24">
        <f t="shared" si="667"/>
        <v>0</v>
      </c>
      <c r="M42732">
        <v>1</v>
      </c>
    </row>
    <row r="42733" spans="1:13" hidden="1" x14ac:dyDescent="0.3">
      <c r="A42733" s="1" t="s">
        <v>15910</v>
      </c>
      <c r="B42733" s="1" t="s">
        <v>571</v>
      </c>
      <c r="C42733">
        <v>1</v>
      </c>
      <c r="D42733">
        <v>1</v>
      </c>
      <c r="E42733" s="2">
        <v>41334</v>
      </c>
      <c r="F42733" s="2">
        <v>41334</v>
      </c>
      <c r="G42733" s="2">
        <v>41334</v>
      </c>
      <c r="H42733" s="2">
        <v>41306</v>
      </c>
      <c r="I42733" t="s">
        <v>98</v>
      </c>
      <c r="J42733">
        <v>11281</v>
      </c>
      <c r="K42733" s="24">
        <v>0</v>
      </c>
      <c r="L42733" s="24">
        <f t="shared" si="667"/>
        <v>0</v>
      </c>
      <c r="M42733">
        <v>1</v>
      </c>
    </row>
    <row r="42734" spans="1:13" hidden="1" x14ac:dyDescent="0.3">
      <c r="A42734" s="1" t="s">
        <v>15910</v>
      </c>
      <c r="B42734" s="1" t="s">
        <v>571</v>
      </c>
      <c r="C42734">
        <v>1</v>
      </c>
      <c r="D42734">
        <v>1</v>
      </c>
      <c r="E42734" s="2">
        <v>41334</v>
      </c>
      <c r="F42734" s="2">
        <v>41334</v>
      </c>
      <c r="G42734" s="2">
        <v>41334</v>
      </c>
      <c r="H42734" s="2">
        <v>41306</v>
      </c>
      <c r="I42734" t="s">
        <v>13</v>
      </c>
      <c r="J42734">
        <v>11280</v>
      </c>
      <c r="K42734" s="24">
        <v>0</v>
      </c>
      <c r="L42734" s="24">
        <f t="shared" si="667"/>
        <v>0</v>
      </c>
      <c r="M42734">
        <v>1</v>
      </c>
    </row>
    <row r="42735" spans="1:13" hidden="1" x14ac:dyDescent="0.3">
      <c r="A42735" s="1" t="s">
        <v>15910</v>
      </c>
      <c r="B42735" s="1" t="s">
        <v>571</v>
      </c>
      <c r="C42735">
        <v>1</v>
      </c>
      <c r="D42735">
        <v>1</v>
      </c>
      <c r="E42735" s="2">
        <v>41334</v>
      </c>
      <c r="F42735" s="2">
        <v>41334</v>
      </c>
      <c r="G42735" s="2">
        <v>41334</v>
      </c>
      <c r="H42735" s="2">
        <v>41306</v>
      </c>
      <c r="I42735" t="s">
        <v>389</v>
      </c>
      <c r="J42735">
        <v>12300</v>
      </c>
      <c r="K42735" s="24">
        <v>0</v>
      </c>
      <c r="L42735" s="24">
        <f t="shared" si="667"/>
        <v>0</v>
      </c>
      <c r="M42735">
        <v>1</v>
      </c>
    </row>
    <row r="42736" spans="1:13" hidden="1" x14ac:dyDescent="0.3">
      <c r="A42736" s="1" t="s">
        <v>15910</v>
      </c>
      <c r="B42736" s="1" t="s">
        <v>571</v>
      </c>
      <c r="C42736">
        <v>1</v>
      </c>
      <c r="D42736">
        <v>1</v>
      </c>
      <c r="E42736" s="2">
        <v>41334</v>
      </c>
      <c r="F42736" s="2">
        <v>41334</v>
      </c>
      <c r="G42736" s="2">
        <v>41334</v>
      </c>
      <c r="H42736" s="2">
        <v>41306</v>
      </c>
      <c r="I42736" t="s">
        <v>327</v>
      </c>
      <c r="J42736">
        <v>12310</v>
      </c>
      <c r="K42736" s="24">
        <v>0</v>
      </c>
      <c r="L42736" s="24">
        <f t="shared" si="667"/>
        <v>0</v>
      </c>
      <c r="M42736">
        <v>1</v>
      </c>
    </row>
    <row r="42737" spans="1:13" hidden="1" x14ac:dyDescent="0.3">
      <c r="A42737" s="1" t="s">
        <v>15910</v>
      </c>
      <c r="B42737" s="1" t="s">
        <v>571</v>
      </c>
      <c r="C42737">
        <v>1</v>
      </c>
      <c r="D42737">
        <v>1</v>
      </c>
      <c r="E42737" s="2">
        <v>41334</v>
      </c>
      <c r="F42737" s="2">
        <v>41334</v>
      </c>
      <c r="G42737" s="2">
        <v>41334</v>
      </c>
      <c r="H42737" s="2">
        <v>41306</v>
      </c>
      <c r="I42737" t="s">
        <v>413</v>
      </c>
      <c r="J42737">
        <v>12330</v>
      </c>
      <c r="K42737" s="24">
        <v>0</v>
      </c>
      <c r="L42737" s="24">
        <f t="shared" si="667"/>
        <v>0</v>
      </c>
      <c r="M42737">
        <v>1</v>
      </c>
    </row>
    <row r="42738" spans="1:13" hidden="1" x14ac:dyDescent="0.3">
      <c r="A42738" s="1" t="s">
        <v>15910</v>
      </c>
      <c r="B42738" s="1" t="s">
        <v>571</v>
      </c>
      <c r="C42738">
        <v>1</v>
      </c>
      <c r="D42738">
        <v>1</v>
      </c>
      <c r="E42738" s="2">
        <v>41334</v>
      </c>
      <c r="F42738" s="2">
        <v>41334</v>
      </c>
      <c r="G42738" s="2">
        <v>41334</v>
      </c>
      <c r="H42738" s="2">
        <v>41306</v>
      </c>
      <c r="I42738" t="s">
        <v>111</v>
      </c>
      <c r="J42738">
        <v>12300</v>
      </c>
      <c r="K42738" s="24">
        <v>0</v>
      </c>
      <c r="L42738" s="24">
        <f t="shared" si="667"/>
        <v>0</v>
      </c>
      <c r="M42738">
        <v>1</v>
      </c>
    </row>
    <row r="42739" spans="1:13" hidden="1" x14ac:dyDescent="0.3">
      <c r="A42739" s="1" t="s">
        <v>15910</v>
      </c>
      <c r="B42739" s="1" t="s">
        <v>571</v>
      </c>
      <c r="C42739">
        <v>1</v>
      </c>
      <c r="D42739">
        <v>1</v>
      </c>
      <c r="E42739" s="2">
        <v>41334</v>
      </c>
      <c r="F42739" s="2">
        <v>41334</v>
      </c>
      <c r="G42739" s="2">
        <v>41334</v>
      </c>
      <c r="H42739" s="2">
        <v>41306</v>
      </c>
      <c r="I42739" t="s">
        <v>363</v>
      </c>
      <c r="J42739">
        <v>12300</v>
      </c>
      <c r="K42739" s="24">
        <v>0</v>
      </c>
      <c r="L42739" s="24">
        <f t="shared" si="667"/>
        <v>0</v>
      </c>
      <c r="M42739">
        <v>1</v>
      </c>
    </row>
    <row r="42740" spans="1:13" hidden="1" x14ac:dyDescent="0.3">
      <c r="A42740" s="1" t="s">
        <v>15910</v>
      </c>
      <c r="B42740" s="1" t="s">
        <v>571</v>
      </c>
      <c r="C42740">
        <v>1</v>
      </c>
      <c r="D42740">
        <v>1</v>
      </c>
      <c r="E42740" s="2">
        <v>41334</v>
      </c>
      <c r="F42740" s="2">
        <v>41334</v>
      </c>
      <c r="G42740" s="2">
        <v>41334</v>
      </c>
      <c r="H42740" s="2">
        <v>41306</v>
      </c>
      <c r="I42740" t="s">
        <v>323</v>
      </c>
      <c r="J42740">
        <v>12310</v>
      </c>
      <c r="K42740" s="24">
        <v>0</v>
      </c>
      <c r="L42740" s="24">
        <f t="shared" si="667"/>
        <v>0</v>
      </c>
      <c r="M42740">
        <v>1</v>
      </c>
    </row>
    <row r="42741" spans="1:13" hidden="1" x14ac:dyDescent="0.3">
      <c r="A42741" s="1" t="s">
        <v>15910</v>
      </c>
      <c r="B42741" s="1" t="s">
        <v>571</v>
      </c>
      <c r="C42741">
        <v>1</v>
      </c>
      <c r="D42741">
        <v>1</v>
      </c>
      <c r="E42741" s="2">
        <v>41334</v>
      </c>
      <c r="F42741" s="2">
        <v>41334</v>
      </c>
      <c r="G42741" s="2">
        <v>41334</v>
      </c>
      <c r="H42741" s="2">
        <v>41306</v>
      </c>
      <c r="I42741" t="s">
        <v>10</v>
      </c>
      <c r="J42741">
        <v>12330</v>
      </c>
      <c r="K42741" s="24">
        <v>0</v>
      </c>
      <c r="L42741" s="24">
        <f t="shared" si="667"/>
        <v>0</v>
      </c>
      <c r="M42741">
        <v>1</v>
      </c>
    </row>
    <row r="42742" spans="1:13" hidden="1" x14ac:dyDescent="0.3">
      <c r="A42742" s="1" t="s">
        <v>15910</v>
      </c>
      <c r="B42742" s="1" t="s">
        <v>571</v>
      </c>
      <c r="C42742">
        <v>1</v>
      </c>
      <c r="D42742">
        <v>1</v>
      </c>
      <c r="E42742" s="2">
        <v>41334</v>
      </c>
      <c r="F42742" s="2">
        <v>41334</v>
      </c>
      <c r="G42742" s="2">
        <v>41334</v>
      </c>
      <c r="H42742" s="2">
        <v>41306</v>
      </c>
      <c r="I42742" t="s">
        <v>179</v>
      </c>
      <c r="J42742">
        <v>12363</v>
      </c>
      <c r="K42742" s="24">
        <v>0</v>
      </c>
      <c r="L42742" s="24">
        <f t="shared" si="667"/>
        <v>0</v>
      </c>
      <c r="M42742">
        <v>1</v>
      </c>
    </row>
    <row r="42743" spans="1:13" hidden="1" x14ac:dyDescent="0.3">
      <c r="A42743" s="1" t="s">
        <v>15910</v>
      </c>
      <c r="B42743" s="1" t="s">
        <v>571</v>
      </c>
      <c r="C42743">
        <v>1</v>
      </c>
      <c r="D42743">
        <v>1</v>
      </c>
      <c r="E42743" s="2">
        <v>41334</v>
      </c>
      <c r="F42743" s="2">
        <v>41334</v>
      </c>
      <c r="G42743" s="2">
        <v>41334</v>
      </c>
      <c r="H42743" s="2">
        <v>41306</v>
      </c>
      <c r="I42743" t="s">
        <v>288</v>
      </c>
      <c r="J42743">
        <v>12330</v>
      </c>
      <c r="K42743" s="24">
        <v>0</v>
      </c>
      <c r="L42743" s="24">
        <f t="shared" si="667"/>
        <v>0</v>
      </c>
      <c r="M42743">
        <v>1</v>
      </c>
    </row>
    <row r="42744" spans="1:13" hidden="1" x14ac:dyDescent="0.3">
      <c r="A42744" s="1" t="s">
        <v>15910</v>
      </c>
      <c r="B42744" s="1" t="s">
        <v>571</v>
      </c>
      <c r="C42744">
        <v>1</v>
      </c>
      <c r="D42744">
        <v>1</v>
      </c>
      <c r="E42744" s="2">
        <v>41334</v>
      </c>
      <c r="F42744" s="2">
        <v>41334</v>
      </c>
      <c r="G42744" s="2">
        <v>41334</v>
      </c>
      <c r="H42744" s="2">
        <v>41306</v>
      </c>
      <c r="I42744" t="s">
        <v>251</v>
      </c>
      <c r="J42744">
        <v>12300</v>
      </c>
      <c r="K42744" s="24">
        <v>0</v>
      </c>
      <c r="L42744" s="24">
        <f t="shared" si="667"/>
        <v>0</v>
      </c>
      <c r="M42744">
        <v>1</v>
      </c>
    </row>
    <row r="42745" spans="1:13" hidden="1" x14ac:dyDescent="0.3">
      <c r="A42745" s="1" t="s">
        <v>15910</v>
      </c>
      <c r="B42745" s="1" t="s">
        <v>571</v>
      </c>
      <c r="C42745">
        <v>1</v>
      </c>
      <c r="D42745">
        <v>1</v>
      </c>
      <c r="E42745" s="2">
        <v>41334</v>
      </c>
      <c r="F42745" s="2">
        <v>41334</v>
      </c>
      <c r="G42745" s="2">
        <v>41334</v>
      </c>
      <c r="H42745" s="2">
        <v>41306</v>
      </c>
      <c r="I42745" t="s">
        <v>14</v>
      </c>
      <c r="J42745">
        <v>12351</v>
      </c>
      <c r="K42745" s="24">
        <v>0</v>
      </c>
      <c r="L42745" s="24">
        <f t="shared" si="667"/>
        <v>0</v>
      </c>
      <c r="M42745">
        <v>1</v>
      </c>
    </row>
    <row r="42746" spans="1:13" hidden="1" x14ac:dyDescent="0.3">
      <c r="A42746" s="1" t="s">
        <v>15910</v>
      </c>
      <c r="B42746" s="1" t="s">
        <v>571</v>
      </c>
      <c r="C42746">
        <v>1</v>
      </c>
      <c r="D42746">
        <v>1</v>
      </c>
      <c r="E42746" s="2">
        <v>41334</v>
      </c>
      <c r="F42746" s="2">
        <v>41334</v>
      </c>
      <c r="G42746" s="2">
        <v>41334</v>
      </c>
      <c r="H42746" s="2">
        <v>41306</v>
      </c>
      <c r="I42746" t="s">
        <v>85</v>
      </c>
      <c r="J42746">
        <v>12300</v>
      </c>
      <c r="K42746" s="24">
        <v>0</v>
      </c>
      <c r="L42746" s="24">
        <f t="shared" si="667"/>
        <v>0</v>
      </c>
      <c r="M42746">
        <v>1</v>
      </c>
    </row>
    <row r="42747" spans="1:13" hidden="1" x14ac:dyDescent="0.3">
      <c r="A42747" s="1" t="s">
        <v>15910</v>
      </c>
      <c r="B42747" s="1" t="s">
        <v>571</v>
      </c>
      <c r="C42747">
        <v>1</v>
      </c>
      <c r="D42747">
        <v>1</v>
      </c>
      <c r="E42747" s="2">
        <v>41334</v>
      </c>
      <c r="F42747" s="2">
        <v>41334</v>
      </c>
      <c r="G42747" s="2">
        <v>41334</v>
      </c>
      <c r="H42747" s="2">
        <v>41306</v>
      </c>
      <c r="I42747" t="s">
        <v>11</v>
      </c>
      <c r="J42747">
        <v>12300</v>
      </c>
      <c r="K42747" s="24">
        <v>0</v>
      </c>
      <c r="L42747" s="24">
        <f t="shared" si="667"/>
        <v>0</v>
      </c>
      <c r="M42747">
        <v>1</v>
      </c>
    </row>
    <row r="42748" spans="1:13" hidden="1" x14ac:dyDescent="0.3">
      <c r="A42748" s="1" t="s">
        <v>15910</v>
      </c>
      <c r="B42748" s="1" t="s">
        <v>571</v>
      </c>
      <c r="C42748">
        <v>1</v>
      </c>
      <c r="D42748">
        <v>1</v>
      </c>
      <c r="E42748" s="2">
        <v>41334</v>
      </c>
      <c r="F42748" s="2">
        <v>41334</v>
      </c>
      <c r="G42748" s="2">
        <v>41334</v>
      </c>
      <c r="H42748" s="2">
        <v>41306</v>
      </c>
      <c r="I42748" t="s">
        <v>318</v>
      </c>
      <c r="J42748">
        <v>12353</v>
      </c>
      <c r="K42748" s="24">
        <v>0</v>
      </c>
      <c r="L42748" s="24">
        <f t="shared" si="667"/>
        <v>0</v>
      </c>
      <c r="M42748">
        <v>1</v>
      </c>
    </row>
    <row r="42749" spans="1:13" hidden="1" x14ac:dyDescent="0.3">
      <c r="A42749" s="1" t="s">
        <v>15910</v>
      </c>
      <c r="B42749" s="1" t="s">
        <v>571</v>
      </c>
      <c r="C42749">
        <v>1</v>
      </c>
      <c r="D42749">
        <v>1</v>
      </c>
      <c r="E42749" s="2">
        <v>41334</v>
      </c>
      <c r="F42749" s="2">
        <v>41334</v>
      </c>
      <c r="G42749" s="2">
        <v>41334</v>
      </c>
      <c r="H42749" s="2">
        <v>41306</v>
      </c>
      <c r="I42749" t="s">
        <v>206</v>
      </c>
      <c r="J42749">
        <v>12300</v>
      </c>
      <c r="K42749" s="24">
        <v>0</v>
      </c>
      <c r="L42749" s="24">
        <f t="shared" si="667"/>
        <v>0</v>
      </c>
      <c r="M42749">
        <v>1</v>
      </c>
    </row>
    <row r="42750" spans="1:13" hidden="1" x14ac:dyDescent="0.3">
      <c r="A42750" s="1" t="s">
        <v>15910</v>
      </c>
      <c r="B42750" s="1" t="s">
        <v>571</v>
      </c>
      <c r="C42750">
        <v>1</v>
      </c>
      <c r="D42750">
        <v>1</v>
      </c>
      <c r="E42750" s="2">
        <v>41334</v>
      </c>
      <c r="F42750" s="2">
        <v>41334</v>
      </c>
      <c r="G42750" s="2">
        <v>41334</v>
      </c>
      <c r="H42750" s="2">
        <v>41306</v>
      </c>
      <c r="I42750" t="s">
        <v>173</v>
      </c>
      <c r="J42750">
        <v>12300</v>
      </c>
      <c r="K42750" s="24">
        <v>0</v>
      </c>
      <c r="L42750" s="24">
        <f t="shared" si="667"/>
        <v>0</v>
      </c>
      <c r="M42750">
        <v>1</v>
      </c>
    </row>
    <row r="42751" spans="1:13" hidden="1" x14ac:dyDescent="0.3">
      <c r="A42751" s="1" t="s">
        <v>15910</v>
      </c>
      <c r="B42751" s="1" t="s">
        <v>571</v>
      </c>
      <c r="C42751">
        <v>1</v>
      </c>
      <c r="D42751">
        <v>1</v>
      </c>
      <c r="E42751" s="2">
        <v>41334</v>
      </c>
      <c r="F42751" s="2">
        <v>41334</v>
      </c>
      <c r="G42751" s="2">
        <v>41334</v>
      </c>
      <c r="H42751" s="2">
        <v>41306</v>
      </c>
      <c r="I42751" t="s">
        <v>367</v>
      </c>
      <c r="J42751">
        <v>12300</v>
      </c>
      <c r="K42751" s="24">
        <v>0</v>
      </c>
      <c r="L42751" s="24">
        <f t="shared" si="667"/>
        <v>0</v>
      </c>
      <c r="M42751">
        <v>1</v>
      </c>
    </row>
    <row r="42752" spans="1:13" hidden="1" x14ac:dyDescent="0.3">
      <c r="A42752" s="1" t="s">
        <v>15910</v>
      </c>
      <c r="B42752" s="1" t="s">
        <v>571</v>
      </c>
      <c r="C42752">
        <v>1</v>
      </c>
      <c r="D42752">
        <v>1</v>
      </c>
      <c r="E42752" s="2">
        <v>41334</v>
      </c>
      <c r="F42752" s="2">
        <v>41334</v>
      </c>
      <c r="G42752" s="2">
        <v>41334</v>
      </c>
      <c r="H42752" s="2">
        <v>41306</v>
      </c>
      <c r="I42752" t="s">
        <v>176</v>
      </c>
      <c r="J42752">
        <v>12330</v>
      </c>
      <c r="K42752" s="24">
        <v>0</v>
      </c>
      <c r="L42752" s="24">
        <f t="shared" si="667"/>
        <v>0</v>
      </c>
      <c r="M42752">
        <v>1</v>
      </c>
    </row>
    <row r="42753" spans="1:13" hidden="1" x14ac:dyDescent="0.3">
      <c r="A42753" s="1" t="s">
        <v>15910</v>
      </c>
      <c r="B42753" s="1" t="s">
        <v>571</v>
      </c>
      <c r="C42753">
        <v>1</v>
      </c>
      <c r="D42753">
        <v>1</v>
      </c>
      <c r="E42753" s="2">
        <v>41334</v>
      </c>
      <c r="F42753" s="2">
        <v>41334</v>
      </c>
      <c r="G42753" s="2">
        <v>41334</v>
      </c>
      <c r="H42753" s="2">
        <v>41306</v>
      </c>
      <c r="I42753" t="s">
        <v>347</v>
      </c>
      <c r="J42753">
        <v>12330</v>
      </c>
      <c r="K42753" s="24">
        <v>0</v>
      </c>
      <c r="L42753" s="24">
        <f t="shared" si="667"/>
        <v>0</v>
      </c>
      <c r="M42753">
        <v>1</v>
      </c>
    </row>
    <row r="42754" spans="1:13" hidden="1" x14ac:dyDescent="0.3">
      <c r="A42754" s="1" t="s">
        <v>15910</v>
      </c>
      <c r="B42754" s="1" t="s">
        <v>571</v>
      </c>
      <c r="C42754">
        <v>1</v>
      </c>
      <c r="D42754">
        <v>1</v>
      </c>
      <c r="E42754" s="2">
        <v>41334</v>
      </c>
      <c r="F42754" s="2">
        <v>41334</v>
      </c>
      <c r="G42754" s="2">
        <v>41334</v>
      </c>
      <c r="H42754" s="2">
        <v>41306</v>
      </c>
      <c r="I42754" t="s">
        <v>97</v>
      </c>
      <c r="J42754">
        <v>12300</v>
      </c>
      <c r="K42754" s="24">
        <v>0</v>
      </c>
      <c r="L42754" s="24">
        <f t="shared" si="667"/>
        <v>0</v>
      </c>
      <c r="M42754">
        <v>1</v>
      </c>
    </row>
    <row r="42755" spans="1:13" hidden="1" x14ac:dyDescent="0.3">
      <c r="A42755" s="1" t="s">
        <v>15910</v>
      </c>
      <c r="B42755" s="1" t="s">
        <v>571</v>
      </c>
      <c r="C42755">
        <v>1</v>
      </c>
      <c r="D42755">
        <v>1</v>
      </c>
      <c r="E42755" s="2">
        <v>41334</v>
      </c>
      <c r="F42755" s="2">
        <v>41334</v>
      </c>
      <c r="G42755" s="2">
        <v>41334</v>
      </c>
      <c r="H42755" s="2">
        <v>41306</v>
      </c>
      <c r="I42755" t="s">
        <v>195</v>
      </c>
      <c r="J42755">
        <v>12353</v>
      </c>
      <c r="K42755" s="24">
        <v>0</v>
      </c>
      <c r="L42755" s="24">
        <f t="shared" ref="L42755:L42818" si="668">K42755/1000</f>
        <v>0</v>
      </c>
      <c r="M42755">
        <v>1</v>
      </c>
    </row>
    <row r="42756" spans="1:13" hidden="1" x14ac:dyDescent="0.3">
      <c r="A42756" s="1" t="s">
        <v>15910</v>
      </c>
      <c r="B42756" s="1" t="s">
        <v>571</v>
      </c>
      <c r="C42756">
        <v>1</v>
      </c>
      <c r="D42756">
        <v>1</v>
      </c>
      <c r="E42756" s="2">
        <v>41334</v>
      </c>
      <c r="F42756" s="2">
        <v>41334</v>
      </c>
      <c r="G42756" s="2">
        <v>41334</v>
      </c>
      <c r="H42756" s="2">
        <v>41306</v>
      </c>
      <c r="I42756" t="s">
        <v>269</v>
      </c>
      <c r="J42756">
        <v>12300</v>
      </c>
      <c r="K42756" s="24">
        <v>0</v>
      </c>
      <c r="L42756" s="24">
        <f t="shared" si="668"/>
        <v>0</v>
      </c>
      <c r="M42756">
        <v>1</v>
      </c>
    </row>
    <row r="42757" spans="1:13" hidden="1" x14ac:dyDescent="0.3">
      <c r="A42757" s="1" t="s">
        <v>15910</v>
      </c>
      <c r="B42757" s="1" t="s">
        <v>571</v>
      </c>
      <c r="C42757">
        <v>1</v>
      </c>
      <c r="D42757">
        <v>1</v>
      </c>
      <c r="E42757" s="2">
        <v>41334</v>
      </c>
      <c r="F42757" s="2">
        <v>41334</v>
      </c>
      <c r="G42757" s="2">
        <v>41334</v>
      </c>
      <c r="H42757" s="2">
        <v>41306</v>
      </c>
      <c r="I42757" t="s">
        <v>417</v>
      </c>
      <c r="J42757">
        <v>12310</v>
      </c>
      <c r="K42757" s="24">
        <v>0</v>
      </c>
      <c r="L42757" s="24">
        <f t="shared" si="668"/>
        <v>0</v>
      </c>
      <c r="M42757">
        <v>1</v>
      </c>
    </row>
    <row r="42758" spans="1:13" hidden="1" x14ac:dyDescent="0.3">
      <c r="A42758" s="1" t="s">
        <v>15910</v>
      </c>
      <c r="B42758" s="1" t="s">
        <v>571</v>
      </c>
      <c r="C42758">
        <v>1</v>
      </c>
      <c r="D42758">
        <v>1</v>
      </c>
      <c r="E42758" s="2">
        <v>41334</v>
      </c>
      <c r="F42758" s="2">
        <v>41334</v>
      </c>
      <c r="G42758" s="2">
        <v>41334</v>
      </c>
      <c r="H42758" s="2">
        <v>41306</v>
      </c>
      <c r="I42758" t="s">
        <v>204</v>
      </c>
      <c r="J42758">
        <v>12351</v>
      </c>
      <c r="K42758" s="24">
        <v>0</v>
      </c>
      <c r="L42758" s="24">
        <f t="shared" si="668"/>
        <v>0</v>
      </c>
      <c r="M42758">
        <v>1</v>
      </c>
    </row>
    <row r="42759" spans="1:13" hidden="1" x14ac:dyDescent="0.3">
      <c r="A42759" s="1" t="s">
        <v>15910</v>
      </c>
      <c r="B42759" s="1" t="s">
        <v>571</v>
      </c>
      <c r="C42759">
        <v>1</v>
      </c>
      <c r="D42759">
        <v>1</v>
      </c>
      <c r="E42759" s="2">
        <v>41334</v>
      </c>
      <c r="F42759" s="2">
        <v>41334</v>
      </c>
      <c r="G42759" s="2">
        <v>41334</v>
      </c>
      <c r="H42759" s="2">
        <v>41306</v>
      </c>
      <c r="I42759" t="s">
        <v>28</v>
      </c>
      <c r="J42759">
        <v>12310</v>
      </c>
      <c r="K42759" s="24">
        <v>0</v>
      </c>
      <c r="L42759" s="24">
        <f t="shared" si="668"/>
        <v>0</v>
      </c>
      <c r="M42759">
        <v>1</v>
      </c>
    </row>
    <row r="42760" spans="1:13" hidden="1" x14ac:dyDescent="0.3">
      <c r="A42760" s="1" t="s">
        <v>15910</v>
      </c>
      <c r="B42760" s="1" t="s">
        <v>571</v>
      </c>
      <c r="C42760">
        <v>1</v>
      </c>
      <c r="D42760">
        <v>1</v>
      </c>
      <c r="E42760" s="2">
        <v>41334</v>
      </c>
      <c r="F42760" s="2">
        <v>41334</v>
      </c>
      <c r="G42760" s="2">
        <v>41334</v>
      </c>
      <c r="H42760" s="2">
        <v>41306</v>
      </c>
      <c r="I42760" t="s">
        <v>74</v>
      </c>
      <c r="J42760">
        <v>12310</v>
      </c>
      <c r="K42760" s="24">
        <v>0</v>
      </c>
      <c r="L42760" s="24">
        <f t="shared" si="668"/>
        <v>0</v>
      </c>
      <c r="M42760">
        <v>1</v>
      </c>
    </row>
    <row r="42761" spans="1:13" hidden="1" x14ac:dyDescent="0.3">
      <c r="A42761" s="1" t="s">
        <v>15910</v>
      </c>
      <c r="B42761" s="1" t="s">
        <v>571</v>
      </c>
      <c r="C42761">
        <v>1</v>
      </c>
      <c r="D42761">
        <v>1</v>
      </c>
      <c r="E42761" s="2">
        <v>41334</v>
      </c>
      <c r="F42761" s="2">
        <v>41334</v>
      </c>
      <c r="G42761" s="2">
        <v>41334</v>
      </c>
      <c r="H42761" s="2">
        <v>41306</v>
      </c>
      <c r="I42761" t="s">
        <v>314</v>
      </c>
      <c r="J42761">
        <v>12353</v>
      </c>
      <c r="K42761" s="24">
        <v>0</v>
      </c>
      <c r="L42761" s="24">
        <f t="shared" si="668"/>
        <v>0</v>
      </c>
      <c r="M42761">
        <v>1</v>
      </c>
    </row>
    <row r="42762" spans="1:13" hidden="1" x14ac:dyDescent="0.3">
      <c r="A42762" s="1" t="s">
        <v>15910</v>
      </c>
      <c r="B42762" s="1" t="s">
        <v>571</v>
      </c>
      <c r="C42762">
        <v>1</v>
      </c>
      <c r="D42762">
        <v>1</v>
      </c>
      <c r="E42762" s="2">
        <v>41334</v>
      </c>
      <c r="F42762" s="2">
        <v>41334</v>
      </c>
      <c r="G42762" s="2">
        <v>41334</v>
      </c>
      <c r="H42762" s="2">
        <v>41306</v>
      </c>
      <c r="I42762" t="s">
        <v>160</v>
      </c>
      <c r="J42762">
        <v>12310</v>
      </c>
      <c r="K42762" s="24">
        <v>0</v>
      </c>
      <c r="L42762" s="24">
        <f t="shared" si="668"/>
        <v>0</v>
      </c>
      <c r="M42762">
        <v>1</v>
      </c>
    </row>
    <row r="42763" spans="1:13" hidden="1" x14ac:dyDescent="0.3">
      <c r="A42763" s="1" t="s">
        <v>15910</v>
      </c>
      <c r="B42763" s="1" t="s">
        <v>571</v>
      </c>
      <c r="C42763">
        <v>1</v>
      </c>
      <c r="D42763">
        <v>1</v>
      </c>
      <c r="E42763" s="2">
        <v>41334</v>
      </c>
      <c r="F42763" s="2">
        <v>41334</v>
      </c>
      <c r="G42763" s="2">
        <v>41334</v>
      </c>
      <c r="H42763" s="2">
        <v>41306</v>
      </c>
      <c r="I42763" t="s">
        <v>21</v>
      </c>
      <c r="J42763">
        <v>12310</v>
      </c>
      <c r="K42763" s="24">
        <v>0</v>
      </c>
      <c r="L42763" s="24">
        <f t="shared" si="668"/>
        <v>0</v>
      </c>
      <c r="M42763">
        <v>1</v>
      </c>
    </row>
    <row r="42764" spans="1:13" hidden="1" x14ac:dyDescent="0.3">
      <c r="A42764" s="1" t="s">
        <v>15910</v>
      </c>
      <c r="B42764" s="1" t="s">
        <v>571</v>
      </c>
      <c r="C42764">
        <v>1</v>
      </c>
      <c r="D42764">
        <v>1</v>
      </c>
      <c r="E42764" s="2">
        <v>41334</v>
      </c>
      <c r="F42764" s="2">
        <v>41334</v>
      </c>
      <c r="G42764" s="2">
        <v>41334</v>
      </c>
      <c r="H42764" s="2">
        <v>41306</v>
      </c>
      <c r="I42764" t="s">
        <v>123</v>
      </c>
      <c r="J42764">
        <v>12353</v>
      </c>
      <c r="K42764" s="24">
        <v>0</v>
      </c>
      <c r="L42764" s="24">
        <f t="shared" si="668"/>
        <v>0</v>
      </c>
      <c r="M42764">
        <v>1</v>
      </c>
    </row>
    <row r="42765" spans="1:13" hidden="1" x14ac:dyDescent="0.3">
      <c r="A42765" s="1" t="s">
        <v>15910</v>
      </c>
      <c r="B42765" s="1" t="s">
        <v>571</v>
      </c>
      <c r="C42765">
        <v>1</v>
      </c>
      <c r="D42765">
        <v>1</v>
      </c>
      <c r="E42765" s="2">
        <v>41334</v>
      </c>
      <c r="F42765" s="2">
        <v>41334</v>
      </c>
      <c r="G42765" s="2">
        <v>41334</v>
      </c>
      <c r="H42765" s="2">
        <v>41306</v>
      </c>
      <c r="I42765" t="s">
        <v>50</v>
      </c>
      <c r="J42765">
        <v>12352</v>
      </c>
      <c r="K42765" s="24">
        <v>0</v>
      </c>
      <c r="L42765" s="24">
        <f t="shared" si="668"/>
        <v>0</v>
      </c>
      <c r="M42765">
        <v>1</v>
      </c>
    </row>
    <row r="42766" spans="1:13" hidden="1" x14ac:dyDescent="0.3">
      <c r="A42766" s="1" t="s">
        <v>15910</v>
      </c>
      <c r="B42766" s="1" t="s">
        <v>571</v>
      </c>
      <c r="C42766">
        <v>1</v>
      </c>
      <c r="D42766">
        <v>1</v>
      </c>
      <c r="E42766" s="2">
        <v>41334</v>
      </c>
      <c r="F42766" s="2">
        <v>41334</v>
      </c>
      <c r="G42766" s="2">
        <v>41334</v>
      </c>
      <c r="H42766" s="2">
        <v>41306</v>
      </c>
      <c r="I42766" t="s">
        <v>69</v>
      </c>
      <c r="J42766">
        <v>12330</v>
      </c>
      <c r="K42766" s="24">
        <v>0</v>
      </c>
      <c r="L42766" s="24">
        <f t="shared" si="668"/>
        <v>0</v>
      </c>
      <c r="M42766">
        <v>1</v>
      </c>
    </row>
    <row r="42767" spans="1:13" hidden="1" x14ac:dyDescent="0.3">
      <c r="A42767" s="1" t="s">
        <v>15910</v>
      </c>
      <c r="B42767" s="1" t="s">
        <v>571</v>
      </c>
      <c r="C42767">
        <v>1</v>
      </c>
      <c r="D42767">
        <v>1</v>
      </c>
      <c r="E42767" s="2">
        <v>41334</v>
      </c>
      <c r="F42767" s="2">
        <v>41334</v>
      </c>
      <c r="G42767" s="2">
        <v>41334</v>
      </c>
      <c r="H42767" s="2">
        <v>41306</v>
      </c>
      <c r="I42767" t="s">
        <v>158</v>
      </c>
      <c r="J42767">
        <v>12320</v>
      </c>
      <c r="K42767" s="24">
        <v>0</v>
      </c>
      <c r="L42767" s="24">
        <f t="shared" si="668"/>
        <v>0</v>
      </c>
      <c r="M42767">
        <v>1</v>
      </c>
    </row>
    <row r="42768" spans="1:13" hidden="1" x14ac:dyDescent="0.3">
      <c r="A42768" s="1" t="s">
        <v>15910</v>
      </c>
      <c r="B42768" s="1" t="s">
        <v>571</v>
      </c>
      <c r="C42768">
        <v>1</v>
      </c>
      <c r="D42768">
        <v>1</v>
      </c>
      <c r="E42768" s="2">
        <v>41334</v>
      </c>
      <c r="F42768" s="2">
        <v>41334</v>
      </c>
      <c r="G42768" s="2">
        <v>41334</v>
      </c>
      <c r="H42768" s="2">
        <v>41306</v>
      </c>
      <c r="I42768" t="s">
        <v>526</v>
      </c>
      <c r="J42768">
        <v>12353</v>
      </c>
      <c r="K42768" s="24">
        <v>0</v>
      </c>
      <c r="L42768" s="24">
        <f t="shared" si="668"/>
        <v>0</v>
      </c>
      <c r="M42768">
        <v>1</v>
      </c>
    </row>
    <row r="42769" spans="1:13" hidden="1" x14ac:dyDescent="0.3">
      <c r="A42769" s="1" t="s">
        <v>15910</v>
      </c>
      <c r="B42769" s="1" t="s">
        <v>571</v>
      </c>
      <c r="C42769">
        <v>1</v>
      </c>
      <c r="D42769">
        <v>1</v>
      </c>
      <c r="E42769" s="2">
        <v>41334</v>
      </c>
      <c r="F42769" s="2">
        <v>41334</v>
      </c>
      <c r="G42769" s="2">
        <v>41334</v>
      </c>
      <c r="H42769" s="2">
        <v>41306</v>
      </c>
      <c r="I42769" t="s">
        <v>117</v>
      </c>
      <c r="J42769">
        <v>12320</v>
      </c>
      <c r="K42769" s="24">
        <v>0</v>
      </c>
      <c r="L42769" s="24">
        <f t="shared" si="668"/>
        <v>0</v>
      </c>
      <c r="M42769">
        <v>1</v>
      </c>
    </row>
    <row r="42770" spans="1:13" hidden="1" x14ac:dyDescent="0.3">
      <c r="A42770" s="1" t="s">
        <v>15910</v>
      </c>
      <c r="B42770" s="1" t="s">
        <v>571</v>
      </c>
      <c r="C42770">
        <v>1</v>
      </c>
      <c r="D42770">
        <v>1</v>
      </c>
      <c r="E42770" s="2">
        <v>41334</v>
      </c>
      <c r="F42770" s="2">
        <v>41334</v>
      </c>
      <c r="G42770" s="2">
        <v>41334</v>
      </c>
      <c r="H42770" s="2">
        <v>41306</v>
      </c>
      <c r="I42770" t="s">
        <v>49</v>
      </c>
      <c r="J42770">
        <v>12320</v>
      </c>
      <c r="K42770" s="24">
        <v>0</v>
      </c>
      <c r="L42770" s="24">
        <f t="shared" si="668"/>
        <v>0</v>
      </c>
      <c r="M42770">
        <v>1</v>
      </c>
    </row>
    <row r="42771" spans="1:13" hidden="1" x14ac:dyDescent="0.3">
      <c r="A42771" s="1" t="s">
        <v>15910</v>
      </c>
      <c r="B42771" s="1" t="s">
        <v>571</v>
      </c>
      <c r="C42771">
        <v>1</v>
      </c>
      <c r="D42771">
        <v>1</v>
      </c>
      <c r="E42771" s="2">
        <v>41334</v>
      </c>
      <c r="F42771" s="2">
        <v>41334</v>
      </c>
      <c r="G42771" s="2">
        <v>41334</v>
      </c>
      <c r="H42771" s="2">
        <v>41306</v>
      </c>
      <c r="I42771" t="s">
        <v>31</v>
      </c>
      <c r="J42771">
        <v>12310</v>
      </c>
      <c r="K42771" s="24">
        <v>0</v>
      </c>
      <c r="L42771" s="24">
        <f t="shared" si="668"/>
        <v>0</v>
      </c>
      <c r="M42771">
        <v>1</v>
      </c>
    </row>
    <row r="42772" spans="1:13" hidden="1" x14ac:dyDescent="0.3">
      <c r="A42772" s="1" t="s">
        <v>15910</v>
      </c>
      <c r="B42772" s="1" t="s">
        <v>571</v>
      </c>
      <c r="C42772">
        <v>1</v>
      </c>
      <c r="D42772">
        <v>1</v>
      </c>
      <c r="E42772" s="2">
        <v>41334</v>
      </c>
      <c r="F42772" s="2">
        <v>41334</v>
      </c>
      <c r="G42772" s="2">
        <v>41334</v>
      </c>
      <c r="H42772" s="2">
        <v>41306</v>
      </c>
      <c r="I42772" t="s">
        <v>419</v>
      </c>
      <c r="J42772">
        <v>12310</v>
      </c>
      <c r="K42772" s="24">
        <v>0</v>
      </c>
      <c r="L42772" s="24">
        <f t="shared" si="668"/>
        <v>0</v>
      </c>
      <c r="M42772">
        <v>1</v>
      </c>
    </row>
    <row r="42773" spans="1:13" hidden="1" x14ac:dyDescent="0.3">
      <c r="A42773" s="1" t="s">
        <v>15910</v>
      </c>
      <c r="B42773" s="1" t="s">
        <v>571</v>
      </c>
      <c r="C42773">
        <v>1</v>
      </c>
      <c r="D42773">
        <v>1</v>
      </c>
      <c r="E42773" s="2">
        <v>41334</v>
      </c>
      <c r="F42773" s="2">
        <v>41334</v>
      </c>
      <c r="G42773" s="2">
        <v>41334</v>
      </c>
      <c r="H42773" s="2">
        <v>41306</v>
      </c>
      <c r="I42773" t="s">
        <v>106</v>
      </c>
      <c r="J42773">
        <v>12310</v>
      </c>
      <c r="K42773" s="24">
        <v>0</v>
      </c>
      <c r="L42773" s="24">
        <f t="shared" si="668"/>
        <v>0</v>
      </c>
      <c r="M42773">
        <v>1</v>
      </c>
    </row>
    <row r="42774" spans="1:13" hidden="1" x14ac:dyDescent="0.3">
      <c r="A42774" s="1" t="s">
        <v>15910</v>
      </c>
      <c r="B42774" s="1" t="s">
        <v>571</v>
      </c>
      <c r="C42774">
        <v>1</v>
      </c>
      <c r="D42774">
        <v>1</v>
      </c>
      <c r="E42774" s="2">
        <v>41334</v>
      </c>
      <c r="F42774" s="2">
        <v>41334</v>
      </c>
      <c r="G42774" s="2">
        <v>41334</v>
      </c>
      <c r="H42774" s="2">
        <v>41306</v>
      </c>
      <c r="I42774" t="s">
        <v>310</v>
      </c>
      <c r="J42774">
        <v>14397</v>
      </c>
      <c r="K42774" s="24">
        <v>0</v>
      </c>
      <c r="L42774" s="24">
        <f t="shared" si="668"/>
        <v>0</v>
      </c>
      <c r="M42774">
        <v>1</v>
      </c>
    </row>
    <row r="42775" spans="1:13" hidden="1" x14ac:dyDescent="0.3">
      <c r="A42775" s="1" t="s">
        <v>15910</v>
      </c>
      <c r="B42775" s="1" t="s">
        <v>571</v>
      </c>
      <c r="C42775">
        <v>1</v>
      </c>
      <c r="D42775">
        <v>1</v>
      </c>
      <c r="E42775" s="2">
        <v>41334</v>
      </c>
      <c r="F42775" s="2">
        <v>41334</v>
      </c>
      <c r="G42775" s="2">
        <v>41334</v>
      </c>
      <c r="H42775" s="2">
        <v>41306</v>
      </c>
      <c r="I42775" t="s">
        <v>258</v>
      </c>
      <c r="J42775">
        <v>14407</v>
      </c>
      <c r="K42775" s="24">
        <v>0</v>
      </c>
      <c r="L42775" s="24">
        <f t="shared" si="668"/>
        <v>0</v>
      </c>
      <c r="M42775">
        <v>1</v>
      </c>
    </row>
    <row r="42776" spans="1:13" hidden="1" x14ac:dyDescent="0.3">
      <c r="A42776" s="1" t="s">
        <v>15910</v>
      </c>
      <c r="B42776" s="1" t="s">
        <v>571</v>
      </c>
      <c r="C42776">
        <v>1</v>
      </c>
      <c r="D42776">
        <v>1</v>
      </c>
      <c r="E42776" s="2">
        <v>41334</v>
      </c>
      <c r="F42776" s="2">
        <v>41334</v>
      </c>
      <c r="G42776" s="2">
        <v>41334</v>
      </c>
      <c r="H42776" s="2">
        <v>41306</v>
      </c>
      <c r="I42776" t="s">
        <v>262</v>
      </c>
      <c r="J42776">
        <v>14407</v>
      </c>
      <c r="K42776" s="24">
        <v>0</v>
      </c>
      <c r="L42776" s="24">
        <f t="shared" si="668"/>
        <v>0</v>
      </c>
      <c r="M42776">
        <v>1</v>
      </c>
    </row>
    <row r="42777" spans="1:13" hidden="1" x14ac:dyDescent="0.3">
      <c r="A42777" s="1" t="s">
        <v>15910</v>
      </c>
      <c r="B42777" s="1" t="s">
        <v>571</v>
      </c>
      <c r="C42777">
        <v>1</v>
      </c>
      <c r="D42777">
        <v>1</v>
      </c>
      <c r="E42777" s="2">
        <v>41334</v>
      </c>
      <c r="F42777" s="2">
        <v>41334</v>
      </c>
      <c r="G42777" s="2">
        <v>41334</v>
      </c>
      <c r="H42777" s="2">
        <v>41306</v>
      </c>
      <c r="I42777" t="s">
        <v>261</v>
      </c>
      <c r="J42777">
        <v>14407</v>
      </c>
      <c r="K42777" s="24">
        <v>0</v>
      </c>
      <c r="L42777" s="24">
        <f t="shared" si="668"/>
        <v>0</v>
      </c>
      <c r="M42777">
        <v>1</v>
      </c>
    </row>
    <row r="42778" spans="1:13" hidden="1" x14ac:dyDescent="0.3">
      <c r="A42778" s="1" t="s">
        <v>15910</v>
      </c>
      <c r="B42778" s="1" t="s">
        <v>571</v>
      </c>
      <c r="C42778">
        <v>1</v>
      </c>
      <c r="D42778">
        <v>1</v>
      </c>
      <c r="E42778" s="2">
        <v>41334</v>
      </c>
      <c r="F42778" s="2">
        <v>41334</v>
      </c>
      <c r="G42778" s="2">
        <v>41334</v>
      </c>
      <c r="H42778" s="2">
        <v>41306</v>
      </c>
      <c r="I42778" t="s">
        <v>256</v>
      </c>
      <c r="J42778">
        <v>14407</v>
      </c>
      <c r="K42778" s="24">
        <v>0</v>
      </c>
      <c r="L42778" s="24">
        <f t="shared" si="668"/>
        <v>0</v>
      </c>
      <c r="M42778">
        <v>1</v>
      </c>
    </row>
    <row r="42779" spans="1:13" hidden="1" x14ac:dyDescent="0.3">
      <c r="A42779" s="1" t="s">
        <v>15910</v>
      </c>
      <c r="B42779" s="1" t="s">
        <v>571</v>
      </c>
      <c r="C42779">
        <v>1</v>
      </c>
      <c r="D42779">
        <v>1</v>
      </c>
      <c r="E42779" s="2">
        <v>41334</v>
      </c>
      <c r="F42779" s="2">
        <v>41334</v>
      </c>
      <c r="G42779" s="2">
        <v>41334</v>
      </c>
      <c r="H42779" s="2">
        <v>41306</v>
      </c>
      <c r="I42779" t="s">
        <v>115</v>
      </c>
      <c r="J42779">
        <v>14407</v>
      </c>
      <c r="K42779" s="24">
        <v>0</v>
      </c>
      <c r="L42779" s="24">
        <f t="shared" si="668"/>
        <v>0</v>
      </c>
      <c r="M42779">
        <v>1</v>
      </c>
    </row>
    <row r="42780" spans="1:13" hidden="1" x14ac:dyDescent="0.3">
      <c r="A42780" s="1" t="s">
        <v>15910</v>
      </c>
      <c r="B42780" s="1" t="s">
        <v>571</v>
      </c>
      <c r="C42780">
        <v>1</v>
      </c>
      <c r="D42780">
        <v>1</v>
      </c>
      <c r="E42780" s="2">
        <v>41334</v>
      </c>
      <c r="F42780" s="2">
        <v>41334</v>
      </c>
      <c r="G42780" s="2">
        <v>41334</v>
      </c>
      <c r="H42780" s="2">
        <v>41306</v>
      </c>
      <c r="I42780" t="s">
        <v>275</v>
      </c>
      <c r="J42780">
        <v>14407</v>
      </c>
      <c r="K42780" s="24">
        <v>0</v>
      </c>
      <c r="L42780" s="24">
        <f t="shared" si="668"/>
        <v>0</v>
      </c>
      <c r="M42780">
        <v>1</v>
      </c>
    </row>
    <row r="42781" spans="1:13" hidden="1" x14ac:dyDescent="0.3">
      <c r="A42781" s="1" t="s">
        <v>15910</v>
      </c>
      <c r="B42781" s="1" t="s">
        <v>571</v>
      </c>
      <c r="C42781">
        <v>1</v>
      </c>
      <c r="D42781">
        <v>1</v>
      </c>
      <c r="E42781" s="2">
        <v>41334</v>
      </c>
      <c r="F42781" s="2">
        <v>41334</v>
      </c>
      <c r="G42781" s="2">
        <v>41334</v>
      </c>
      <c r="H42781" s="2">
        <v>41306</v>
      </c>
      <c r="I42781" t="s">
        <v>264</v>
      </c>
      <c r="J42781">
        <v>14407</v>
      </c>
      <c r="K42781" s="24">
        <v>0</v>
      </c>
      <c r="L42781" s="24">
        <f t="shared" si="668"/>
        <v>0</v>
      </c>
      <c r="M42781">
        <v>1</v>
      </c>
    </row>
    <row r="42782" spans="1:13" hidden="1" x14ac:dyDescent="0.3">
      <c r="A42782" s="1" t="s">
        <v>15910</v>
      </c>
      <c r="B42782" s="1" t="s">
        <v>571</v>
      </c>
      <c r="C42782">
        <v>1</v>
      </c>
      <c r="D42782">
        <v>1</v>
      </c>
      <c r="E42782" s="2">
        <v>41334</v>
      </c>
      <c r="F42782" s="2">
        <v>41334</v>
      </c>
      <c r="G42782" s="2">
        <v>41334</v>
      </c>
      <c r="H42782" s="2">
        <v>41306</v>
      </c>
      <c r="I42782" t="s">
        <v>481</v>
      </c>
      <c r="J42782">
        <v>14407</v>
      </c>
      <c r="K42782" s="24">
        <v>0</v>
      </c>
      <c r="L42782" s="24">
        <f t="shared" si="668"/>
        <v>0</v>
      </c>
      <c r="M42782">
        <v>1</v>
      </c>
    </row>
    <row r="42783" spans="1:13" hidden="1" x14ac:dyDescent="0.3">
      <c r="A42783" s="1" t="s">
        <v>15910</v>
      </c>
      <c r="B42783" s="1" t="s">
        <v>571</v>
      </c>
      <c r="C42783">
        <v>1</v>
      </c>
      <c r="D42783">
        <v>1</v>
      </c>
      <c r="E42783" s="2">
        <v>41334</v>
      </c>
      <c r="F42783" s="2">
        <v>41334</v>
      </c>
      <c r="G42783" s="2">
        <v>41334</v>
      </c>
      <c r="H42783" s="2">
        <v>41306</v>
      </c>
      <c r="I42783" t="s">
        <v>470</v>
      </c>
      <c r="J42783">
        <v>14407</v>
      </c>
      <c r="K42783" s="24">
        <v>0</v>
      </c>
      <c r="L42783" s="24">
        <f t="shared" si="668"/>
        <v>0</v>
      </c>
      <c r="M42783">
        <v>1</v>
      </c>
    </row>
    <row r="42784" spans="1:13" hidden="1" x14ac:dyDescent="0.3">
      <c r="A42784" s="1" t="s">
        <v>15910</v>
      </c>
      <c r="B42784" s="1" t="s">
        <v>571</v>
      </c>
      <c r="C42784">
        <v>1</v>
      </c>
      <c r="D42784">
        <v>1</v>
      </c>
      <c r="E42784" s="2">
        <v>41334</v>
      </c>
      <c r="F42784" s="2">
        <v>41334</v>
      </c>
      <c r="G42784" s="2">
        <v>41334</v>
      </c>
      <c r="H42784" s="2">
        <v>41306</v>
      </c>
      <c r="I42784" t="s">
        <v>498</v>
      </c>
      <c r="J42784">
        <v>14407</v>
      </c>
      <c r="K42784" s="24">
        <v>0</v>
      </c>
      <c r="L42784" s="24">
        <f t="shared" si="668"/>
        <v>0</v>
      </c>
      <c r="M42784">
        <v>1</v>
      </c>
    </row>
    <row r="42785" spans="1:13" hidden="1" x14ac:dyDescent="0.3">
      <c r="A42785" s="1" t="s">
        <v>15910</v>
      </c>
      <c r="B42785" s="1" t="s">
        <v>571</v>
      </c>
      <c r="C42785">
        <v>1</v>
      </c>
      <c r="D42785">
        <v>1</v>
      </c>
      <c r="E42785" s="2">
        <v>41334</v>
      </c>
      <c r="F42785" s="2">
        <v>41334</v>
      </c>
      <c r="G42785" s="2">
        <v>41334</v>
      </c>
      <c r="H42785" s="2">
        <v>41306</v>
      </c>
      <c r="I42785" t="s">
        <v>132</v>
      </c>
      <c r="J42785">
        <v>14407</v>
      </c>
      <c r="K42785" s="24">
        <v>0</v>
      </c>
      <c r="L42785" s="24">
        <f t="shared" si="668"/>
        <v>0</v>
      </c>
      <c r="M42785">
        <v>1</v>
      </c>
    </row>
    <row r="42786" spans="1:13" hidden="1" x14ac:dyDescent="0.3">
      <c r="A42786" s="1" t="s">
        <v>15910</v>
      </c>
      <c r="B42786" s="1" t="s">
        <v>571</v>
      </c>
      <c r="C42786">
        <v>1</v>
      </c>
      <c r="D42786">
        <v>1</v>
      </c>
      <c r="E42786" s="2">
        <v>41334</v>
      </c>
      <c r="F42786" s="2">
        <v>41334</v>
      </c>
      <c r="G42786" s="2">
        <v>41334</v>
      </c>
      <c r="H42786" s="2">
        <v>41306</v>
      </c>
      <c r="I42786" t="s">
        <v>259</v>
      </c>
      <c r="J42786">
        <v>14407</v>
      </c>
      <c r="K42786" s="24">
        <v>0</v>
      </c>
      <c r="L42786" s="24">
        <f t="shared" si="668"/>
        <v>0</v>
      </c>
      <c r="M42786">
        <v>1</v>
      </c>
    </row>
    <row r="42787" spans="1:13" hidden="1" x14ac:dyDescent="0.3">
      <c r="A42787" s="1" t="s">
        <v>15910</v>
      </c>
      <c r="B42787" s="1" t="s">
        <v>571</v>
      </c>
      <c r="C42787">
        <v>1</v>
      </c>
      <c r="D42787">
        <v>1</v>
      </c>
      <c r="E42787" s="2">
        <v>41334</v>
      </c>
      <c r="F42787" s="2">
        <v>41334</v>
      </c>
      <c r="G42787" s="2">
        <v>41334</v>
      </c>
      <c r="H42787" s="2">
        <v>41306</v>
      </c>
      <c r="I42787" t="s">
        <v>499</v>
      </c>
      <c r="J42787">
        <v>14407</v>
      </c>
      <c r="K42787" s="24">
        <v>0</v>
      </c>
      <c r="L42787" s="24">
        <f t="shared" si="668"/>
        <v>0</v>
      </c>
      <c r="M42787">
        <v>1</v>
      </c>
    </row>
    <row r="42788" spans="1:13" hidden="1" x14ac:dyDescent="0.3">
      <c r="A42788" s="1" t="s">
        <v>15910</v>
      </c>
      <c r="B42788" s="1" t="s">
        <v>571</v>
      </c>
      <c r="C42788">
        <v>1</v>
      </c>
      <c r="D42788">
        <v>1</v>
      </c>
      <c r="E42788" s="2">
        <v>41334</v>
      </c>
      <c r="F42788" s="2">
        <v>41334</v>
      </c>
      <c r="G42788" s="2">
        <v>41334</v>
      </c>
      <c r="H42788" s="2">
        <v>41306</v>
      </c>
      <c r="I42788" t="s">
        <v>332</v>
      </c>
      <c r="J42788">
        <v>14420</v>
      </c>
      <c r="K42788" s="24">
        <v>0</v>
      </c>
      <c r="L42788" s="24">
        <f t="shared" si="668"/>
        <v>0</v>
      </c>
      <c r="M42788">
        <v>1</v>
      </c>
    </row>
    <row r="42789" spans="1:13" hidden="1" x14ac:dyDescent="0.3">
      <c r="A42789" s="1" t="s">
        <v>15910</v>
      </c>
      <c r="B42789" s="1" t="s">
        <v>571</v>
      </c>
      <c r="C42789">
        <v>1</v>
      </c>
      <c r="D42789">
        <v>1</v>
      </c>
      <c r="E42789" s="2">
        <v>41334</v>
      </c>
      <c r="F42789" s="2">
        <v>41334</v>
      </c>
      <c r="G42789" s="2">
        <v>41334</v>
      </c>
      <c r="H42789" s="2">
        <v>41306</v>
      </c>
      <c r="I42789" t="s">
        <v>304</v>
      </c>
      <c r="J42789">
        <v>14420</v>
      </c>
      <c r="K42789" s="24">
        <v>0</v>
      </c>
      <c r="L42789" s="24">
        <f t="shared" si="668"/>
        <v>0</v>
      </c>
      <c r="M42789">
        <v>1</v>
      </c>
    </row>
    <row r="42790" spans="1:13" hidden="1" x14ac:dyDescent="0.3">
      <c r="A42790" s="1" t="s">
        <v>15910</v>
      </c>
      <c r="B42790" s="1" t="s">
        <v>571</v>
      </c>
      <c r="C42790">
        <v>1</v>
      </c>
      <c r="D42790">
        <v>1</v>
      </c>
      <c r="E42790" s="2">
        <v>41334</v>
      </c>
      <c r="F42790" s="2">
        <v>41334</v>
      </c>
      <c r="G42790" s="2">
        <v>41334</v>
      </c>
      <c r="H42790" s="2">
        <v>41306</v>
      </c>
      <c r="I42790" t="s">
        <v>378</v>
      </c>
      <c r="J42790">
        <v>14420</v>
      </c>
      <c r="K42790" s="24">
        <v>0</v>
      </c>
      <c r="L42790" s="24">
        <f t="shared" si="668"/>
        <v>0</v>
      </c>
      <c r="M42790">
        <v>1</v>
      </c>
    </row>
    <row r="42791" spans="1:13" hidden="1" x14ac:dyDescent="0.3">
      <c r="A42791" s="1" t="s">
        <v>15910</v>
      </c>
      <c r="B42791" s="1" t="s">
        <v>571</v>
      </c>
      <c r="C42791">
        <v>1</v>
      </c>
      <c r="D42791">
        <v>1</v>
      </c>
      <c r="E42791" s="2">
        <v>41334</v>
      </c>
      <c r="F42791" s="2">
        <v>41334</v>
      </c>
      <c r="G42791" s="2">
        <v>41334</v>
      </c>
      <c r="H42791" s="2">
        <v>41306</v>
      </c>
      <c r="I42791" t="s">
        <v>366</v>
      </c>
      <c r="J42791">
        <v>14420</v>
      </c>
      <c r="K42791" s="24">
        <v>0</v>
      </c>
      <c r="L42791" s="24">
        <f t="shared" si="668"/>
        <v>0</v>
      </c>
      <c r="M42791">
        <v>1</v>
      </c>
    </row>
    <row r="42792" spans="1:13" hidden="1" x14ac:dyDescent="0.3">
      <c r="A42792" s="1" t="s">
        <v>15910</v>
      </c>
      <c r="B42792" s="1" t="s">
        <v>571</v>
      </c>
      <c r="C42792">
        <v>1</v>
      </c>
      <c r="D42792">
        <v>1</v>
      </c>
      <c r="E42792" s="2">
        <v>41334</v>
      </c>
      <c r="F42792" s="2">
        <v>41334</v>
      </c>
      <c r="G42792" s="2">
        <v>41334</v>
      </c>
      <c r="H42792" s="2">
        <v>41306</v>
      </c>
      <c r="I42792" t="s">
        <v>509</v>
      </c>
      <c r="J42792">
        <v>14420</v>
      </c>
      <c r="K42792" s="24">
        <v>0</v>
      </c>
      <c r="L42792" s="24">
        <f t="shared" si="668"/>
        <v>0</v>
      </c>
      <c r="M42792">
        <v>1</v>
      </c>
    </row>
    <row r="42793" spans="1:13" hidden="1" x14ac:dyDescent="0.3">
      <c r="A42793" s="1" t="s">
        <v>15910</v>
      </c>
      <c r="B42793" s="1" t="s">
        <v>571</v>
      </c>
      <c r="C42793">
        <v>1</v>
      </c>
      <c r="D42793">
        <v>1</v>
      </c>
      <c r="E42793" s="2">
        <v>41334</v>
      </c>
      <c r="F42793" s="2">
        <v>41334</v>
      </c>
      <c r="G42793" s="2">
        <v>41334</v>
      </c>
      <c r="H42793" s="2">
        <v>41306</v>
      </c>
      <c r="I42793" t="s">
        <v>142</v>
      </c>
      <c r="J42793">
        <v>14420</v>
      </c>
      <c r="K42793" s="24">
        <v>0</v>
      </c>
      <c r="L42793" s="24">
        <f t="shared" si="668"/>
        <v>0</v>
      </c>
      <c r="M42793">
        <v>1</v>
      </c>
    </row>
    <row r="42794" spans="1:13" hidden="1" x14ac:dyDescent="0.3">
      <c r="A42794" s="1" t="s">
        <v>15910</v>
      </c>
      <c r="B42794" s="1" t="s">
        <v>571</v>
      </c>
      <c r="C42794">
        <v>1</v>
      </c>
      <c r="D42794">
        <v>1</v>
      </c>
      <c r="E42794" s="2">
        <v>41334</v>
      </c>
      <c r="F42794" s="2">
        <v>41334</v>
      </c>
      <c r="G42794" s="2">
        <v>41334</v>
      </c>
      <c r="H42794" s="2">
        <v>41306</v>
      </c>
      <c r="I42794" t="s">
        <v>368</v>
      </c>
      <c r="J42794">
        <v>14420</v>
      </c>
      <c r="K42794" s="24">
        <v>0</v>
      </c>
      <c r="L42794" s="24">
        <f t="shared" si="668"/>
        <v>0</v>
      </c>
      <c r="M42794">
        <v>1</v>
      </c>
    </row>
    <row r="42795" spans="1:13" hidden="1" x14ac:dyDescent="0.3">
      <c r="A42795" s="1" t="s">
        <v>15910</v>
      </c>
      <c r="B42795" s="1" t="s">
        <v>571</v>
      </c>
      <c r="C42795">
        <v>1</v>
      </c>
      <c r="D42795">
        <v>1</v>
      </c>
      <c r="E42795" s="2">
        <v>41334</v>
      </c>
      <c r="F42795" s="2">
        <v>41334</v>
      </c>
      <c r="G42795" s="2">
        <v>41334</v>
      </c>
      <c r="H42795" s="2">
        <v>41306</v>
      </c>
      <c r="I42795" t="s">
        <v>266</v>
      </c>
      <c r="J42795">
        <v>14420</v>
      </c>
      <c r="K42795" s="24">
        <v>0</v>
      </c>
      <c r="L42795" s="24">
        <f t="shared" si="668"/>
        <v>0</v>
      </c>
      <c r="M42795">
        <v>1</v>
      </c>
    </row>
    <row r="42796" spans="1:13" hidden="1" x14ac:dyDescent="0.3">
      <c r="A42796" s="1" t="s">
        <v>15910</v>
      </c>
      <c r="B42796" s="1" t="s">
        <v>571</v>
      </c>
      <c r="C42796">
        <v>1</v>
      </c>
      <c r="D42796">
        <v>1</v>
      </c>
      <c r="E42796" s="2">
        <v>41334</v>
      </c>
      <c r="F42796" s="2">
        <v>41334</v>
      </c>
      <c r="G42796" s="2">
        <v>41334</v>
      </c>
      <c r="H42796" s="2">
        <v>41306</v>
      </c>
      <c r="I42796" t="s">
        <v>350</v>
      </c>
      <c r="J42796">
        <v>14420</v>
      </c>
      <c r="K42796" s="24">
        <v>0</v>
      </c>
      <c r="L42796" s="24">
        <f t="shared" si="668"/>
        <v>0</v>
      </c>
      <c r="M42796">
        <v>1</v>
      </c>
    </row>
    <row r="42797" spans="1:13" hidden="1" x14ac:dyDescent="0.3">
      <c r="A42797" s="1" t="s">
        <v>15910</v>
      </c>
      <c r="B42797" s="1" t="s">
        <v>571</v>
      </c>
      <c r="C42797">
        <v>1</v>
      </c>
      <c r="D42797">
        <v>1</v>
      </c>
      <c r="E42797" s="2">
        <v>41334</v>
      </c>
      <c r="F42797" s="2">
        <v>41334</v>
      </c>
      <c r="G42797" s="2">
        <v>41334</v>
      </c>
      <c r="H42797" s="2">
        <v>41306</v>
      </c>
      <c r="I42797" t="s">
        <v>390</v>
      </c>
      <c r="J42797">
        <v>14420</v>
      </c>
      <c r="K42797" s="24">
        <v>0</v>
      </c>
      <c r="L42797" s="24">
        <f t="shared" si="668"/>
        <v>0</v>
      </c>
      <c r="M42797">
        <v>1</v>
      </c>
    </row>
    <row r="42798" spans="1:13" hidden="1" x14ac:dyDescent="0.3">
      <c r="A42798" s="1" t="s">
        <v>15910</v>
      </c>
      <c r="B42798" s="1" t="s">
        <v>571</v>
      </c>
      <c r="C42798">
        <v>1</v>
      </c>
      <c r="D42798">
        <v>1</v>
      </c>
      <c r="E42798" s="2">
        <v>41334</v>
      </c>
      <c r="F42798" s="2">
        <v>41334</v>
      </c>
      <c r="G42798" s="2">
        <v>41334</v>
      </c>
      <c r="H42798" s="2">
        <v>41306</v>
      </c>
      <c r="I42798" t="s">
        <v>432</v>
      </c>
      <c r="J42798">
        <v>14420</v>
      </c>
      <c r="K42798" s="24">
        <v>0</v>
      </c>
      <c r="L42798" s="24">
        <f t="shared" si="668"/>
        <v>0</v>
      </c>
      <c r="M42798">
        <v>1</v>
      </c>
    </row>
    <row r="42799" spans="1:13" hidden="1" x14ac:dyDescent="0.3">
      <c r="A42799" s="1" t="s">
        <v>15910</v>
      </c>
      <c r="B42799" s="1" t="s">
        <v>571</v>
      </c>
      <c r="C42799">
        <v>1</v>
      </c>
      <c r="D42799">
        <v>1</v>
      </c>
      <c r="E42799" s="2">
        <v>41334</v>
      </c>
      <c r="F42799" s="2">
        <v>41334</v>
      </c>
      <c r="G42799" s="2">
        <v>41334</v>
      </c>
      <c r="H42799" s="2">
        <v>41306</v>
      </c>
      <c r="I42799" t="s">
        <v>153</v>
      </c>
      <c r="J42799">
        <v>14420</v>
      </c>
      <c r="K42799" s="24">
        <v>0</v>
      </c>
      <c r="L42799" s="24">
        <f t="shared" si="668"/>
        <v>0</v>
      </c>
      <c r="M42799">
        <v>1</v>
      </c>
    </row>
    <row r="42800" spans="1:13" hidden="1" x14ac:dyDescent="0.3">
      <c r="A42800" s="1" t="s">
        <v>15910</v>
      </c>
      <c r="B42800" s="1" t="s">
        <v>571</v>
      </c>
      <c r="C42800">
        <v>1</v>
      </c>
      <c r="D42800">
        <v>1</v>
      </c>
      <c r="E42800" s="2">
        <v>41334</v>
      </c>
      <c r="F42800" s="2">
        <v>41334</v>
      </c>
      <c r="G42800" s="2">
        <v>41334</v>
      </c>
      <c r="H42800" s="2">
        <v>41306</v>
      </c>
      <c r="I42800" t="s">
        <v>400</v>
      </c>
      <c r="J42800">
        <v>14420</v>
      </c>
      <c r="K42800" s="24">
        <v>0</v>
      </c>
      <c r="L42800" s="24">
        <f t="shared" si="668"/>
        <v>0</v>
      </c>
      <c r="M42800">
        <v>1</v>
      </c>
    </row>
    <row r="42801" spans="1:13" hidden="1" x14ac:dyDescent="0.3">
      <c r="A42801" s="1" t="s">
        <v>15910</v>
      </c>
      <c r="B42801" s="1" t="s">
        <v>571</v>
      </c>
      <c r="C42801">
        <v>1</v>
      </c>
      <c r="D42801">
        <v>1</v>
      </c>
      <c r="E42801" s="2">
        <v>41334</v>
      </c>
      <c r="F42801" s="2">
        <v>41334</v>
      </c>
      <c r="G42801" s="2">
        <v>41334</v>
      </c>
      <c r="H42801" s="2">
        <v>41306</v>
      </c>
      <c r="I42801" t="s">
        <v>236</v>
      </c>
      <c r="J42801">
        <v>14420</v>
      </c>
      <c r="K42801" s="24">
        <v>0</v>
      </c>
      <c r="L42801" s="24">
        <f t="shared" si="668"/>
        <v>0</v>
      </c>
      <c r="M42801">
        <v>1</v>
      </c>
    </row>
    <row r="42802" spans="1:13" hidden="1" x14ac:dyDescent="0.3">
      <c r="A42802" s="1" t="s">
        <v>15910</v>
      </c>
      <c r="B42802" s="1" t="s">
        <v>571</v>
      </c>
      <c r="C42802">
        <v>1</v>
      </c>
      <c r="D42802">
        <v>1</v>
      </c>
      <c r="E42802" s="2">
        <v>41334</v>
      </c>
      <c r="F42802" s="2">
        <v>41334</v>
      </c>
      <c r="G42802" s="2">
        <v>41334</v>
      </c>
      <c r="H42802" s="2">
        <v>41306</v>
      </c>
      <c r="I42802" t="s">
        <v>360</v>
      </c>
      <c r="J42802">
        <v>14420</v>
      </c>
      <c r="K42802" s="24">
        <v>0</v>
      </c>
      <c r="L42802" s="24">
        <f t="shared" si="668"/>
        <v>0</v>
      </c>
      <c r="M42802">
        <v>1</v>
      </c>
    </row>
    <row r="42803" spans="1:13" hidden="1" x14ac:dyDescent="0.3">
      <c r="A42803" s="1" t="s">
        <v>15910</v>
      </c>
      <c r="B42803" s="1" t="s">
        <v>571</v>
      </c>
      <c r="C42803">
        <v>1</v>
      </c>
      <c r="D42803">
        <v>1</v>
      </c>
      <c r="E42803" s="2">
        <v>41334</v>
      </c>
      <c r="F42803" s="2">
        <v>41334</v>
      </c>
      <c r="G42803" s="2">
        <v>41334</v>
      </c>
      <c r="H42803" s="2">
        <v>41306</v>
      </c>
      <c r="I42803" t="s">
        <v>465</v>
      </c>
      <c r="J42803">
        <v>14397</v>
      </c>
      <c r="K42803" s="24">
        <v>0</v>
      </c>
      <c r="L42803" s="24">
        <f t="shared" si="668"/>
        <v>0</v>
      </c>
      <c r="M42803">
        <v>1</v>
      </c>
    </row>
    <row r="42804" spans="1:13" hidden="1" x14ac:dyDescent="0.3">
      <c r="A42804" s="1" t="s">
        <v>15910</v>
      </c>
      <c r="B42804" s="1" t="s">
        <v>571</v>
      </c>
      <c r="C42804">
        <v>1</v>
      </c>
      <c r="D42804">
        <v>1</v>
      </c>
      <c r="E42804" s="2">
        <v>41334</v>
      </c>
      <c r="F42804" s="2">
        <v>41334</v>
      </c>
      <c r="G42804" s="2">
        <v>41334</v>
      </c>
      <c r="H42804" s="2">
        <v>41306</v>
      </c>
      <c r="I42804" t="s">
        <v>387</v>
      </c>
      <c r="J42804">
        <v>14397</v>
      </c>
      <c r="K42804" s="24">
        <v>0</v>
      </c>
      <c r="L42804" s="24">
        <f t="shared" si="668"/>
        <v>0</v>
      </c>
      <c r="M42804">
        <v>1</v>
      </c>
    </row>
    <row r="42805" spans="1:13" hidden="1" x14ac:dyDescent="0.3">
      <c r="A42805" s="1" t="s">
        <v>15910</v>
      </c>
      <c r="B42805" s="1" t="s">
        <v>571</v>
      </c>
      <c r="C42805">
        <v>1</v>
      </c>
      <c r="D42805">
        <v>1</v>
      </c>
      <c r="E42805" s="2">
        <v>41334</v>
      </c>
      <c r="F42805" s="2">
        <v>41334</v>
      </c>
      <c r="G42805" s="2">
        <v>41334</v>
      </c>
      <c r="H42805" s="2">
        <v>41306</v>
      </c>
      <c r="I42805" t="s">
        <v>542</v>
      </c>
      <c r="J42805">
        <v>14399</v>
      </c>
      <c r="K42805" s="24">
        <v>0</v>
      </c>
      <c r="L42805" s="24">
        <f t="shared" si="668"/>
        <v>0</v>
      </c>
      <c r="M42805">
        <v>1</v>
      </c>
    </row>
    <row r="42806" spans="1:13" hidden="1" x14ac:dyDescent="0.3">
      <c r="A42806" s="1" t="s">
        <v>15910</v>
      </c>
      <c r="B42806" s="1" t="s">
        <v>571</v>
      </c>
      <c r="C42806">
        <v>1</v>
      </c>
      <c r="D42806">
        <v>1</v>
      </c>
      <c r="E42806" s="2">
        <v>41334</v>
      </c>
      <c r="F42806" s="2">
        <v>41334</v>
      </c>
      <c r="G42806" s="2">
        <v>41334</v>
      </c>
      <c r="H42806" s="2">
        <v>41306</v>
      </c>
      <c r="I42806" t="s">
        <v>534</v>
      </c>
      <c r="J42806">
        <v>14399</v>
      </c>
      <c r="K42806" s="24">
        <v>0</v>
      </c>
      <c r="L42806" s="24">
        <f t="shared" si="668"/>
        <v>0</v>
      </c>
      <c r="M42806">
        <v>1</v>
      </c>
    </row>
    <row r="42807" spans="1:13" hidden="1" x14ac:dyDescent="0.3">
      <c r="A42807" s="1" t="s">
        <v>15910</v>
      </c>
      <c r="B42807" s="1" t="s">
        <v>571</v>
      </c>
      <c r="C42807">
        <v>1</v>
      </c>
      <c r="D42807">
        <v>1</v>
      </c>
      <c r="E42807" s="2">
        <v>41334</v>
      </c>
      <c r="F42807" s="2">
        <v>41334</v>
      </c>
      <c r="G42807" s="2">
        <v>41334</v>
      </c>
      <c r="H42807" s="2">
        <v>41306</v>
      </c>
      <c r="I42807" t="s">
        <v>540</v>
      </c>
      <c r="J42807">
        <v>14399</v>
      </c>
      <c r="K42807" s="24">
        <v>0</v>
      </c>
      <c r="L42807" s="24">
        <f t="shared" si="668"/>
        <v>0</v>
      </c>
      <c r="M42807">
        <v>1</v>
      </c>
    </row>
    <row r="42808" spans="1:13" hidden="1" x14ac:dyDescent="0.3">
      <c r="A42808" s="1" t="s">
        <v>15910</v>
      </c>
      <c r="B42808" s="1" t="s">
        <v>571</v>
      </c>
      <c r="C42808">
        <v>1</v>
      </c>
      <c r="D42808">
        <v>1</v>
      </c>
      <c r="E42808" s="2">
        <v>41334</v>
      </c>
      <c r="F42808" s="2">
        <v>41334</v>
      </c>
      <c r="G42808" s="2">
        <v>41334</v>
      </c>
      <c r="H42808" s="2">
        <v>41306</v>
      </c>
      <c r="I42808" t="s">
        <v>506</v>
      </c>
      <c r="J42808">
        <v>14399</v>
      </c>
      <c r="K42808" s="24">
        <v>0</v>
      </c>
      <c r="L42808" s="24">
        <f t="shared" si="668"/>
        <v>0</v>
      </c>
      <c r="M42808">
        <v>1</v>
      </c>
    </row>
    <row r="42809" spans="1:13" hidden="1" x14ac:dyDescent="0.3">
      <c r="A42809" s="1" t="s">
        <v>15910</v>
      </c>
      <c r="B42809" s="1" t="s">
        <v>571</v>
      </c>
      <c r="C42809">
        <v>1</v>
      </c>
      <c r="D42809">
        <v>1</v>
      </c>
      <c r="E42809" s="2">
        <v>41334</v>
      </c>
      <c r="F42809" s="2">
        <v>41334</v>
      </c>
      <c r="G42809" s="2">
        <v>41334</v>
      </c>
      <c r="H42809" s="2">
        <v>41306</v>
      </c>
      <c r="I42809" t="s">
        <v>493</v>
      </c>
      <c r="J42809">
        <v>14399</v>
      </c>
      <c r="K42809" s="24">
        <v>0</v>
      </c>
      <c r="L42809" s="24">
        <f t="shared" si="668"/>
        <v>0</v>
      </c>
      <c r="M42809">
        <v>1</v>
      </c>
    </row>
    <row r="42810" spans="1:13" hidden="1" x14ac:dyDescent="0.3">
      <c r="A42810" s="1" t="s">
        <v>15910</v>
      </c>
      <c r="B42810" s="1" t="s">
        <v>571</v>
      </c>
      <c r="C42810">
        <v>1</v>
      </c>
      <c r="D42810">
        <v>1</v>
      </c>
      <c r="E42810" s="2">
        <v>41334</v>
      </c>
      <c r="F42810" s="2">
        <v>41334</v>
      </c>
      <c r="G42810" s="2">
        <v>41334</v>
      </c>
      <c r="H42810" s="2">
        <v>41306</v>
      </c>
      <c r="I42810" t="s">
        <v>409</v>
      </c>
      <c r="J42810">
        <v>14399</v>
      </c>
      <c r="K42810" s="24">
        <v>0</v>
      </c>
      <c r="L42810" s="24">
        <f t="shared" si="668"/>
        <v>0</v>
      </c>
      <c r="M42810">
        <v>1</v>
      </c>
    </row>
    <row r="42811" spans="1:13" hidden="1" x14ac:dyDescent="0.3">
      <c r="A42811" s="1" t="s">
        <v>15910</v>
      </c>
      <c r="B42811" s="1" t="s">
        <v>571</v>
      </c>
      <c r="C42811">
        <v>1</v>
      </c>
      <c r="D42811">
        <v>1</v>
      </c>
      <c r="E42811" s="2">
        <v>41334</v>
      </c>
      <c r="F42811" s="2">
        <v>41334</v>
      </c>
      <c r="G42811" s="2">
        <v>41334</v>
      </c>
      <c r="H42811" s="2">
        <v>41306</v>
      </c>
      <c r="I42811" t="s">
        <v>531</v>
      </c>
      <c r="J42811">
        <v>14399</v>
      </c>
      <c r="K42811" s="24">
        <v>0</v>
      </c>
      <c r="L42811" s="24">
        <f t="shared" si="668"/>
        <v>0</v>
      </c>
      <c r="M42811">
        <v>1</v>
      </c>
    </row>
    <row r="42812" spans="1:13" hidden="1" x14ac:dyDescent="0.3">
      <c r="A42812" s="1" t="s">
        <v>15910</v>
      </c>
      <c r="B42812" s="1" t="s">
        <v>571</v>
      </c>
      <c r="C42812">
        <v>1</v>
      </c>
      <c r="D42812">
        <v>1</v>
      </c>
      <c r="E42812" s="2">
        <v>41334</v>
      </c>
      <c r="F42812" s="2">
        <v>41334</v>
      </c>
      <c r="G42812" s="2">
        <v>41334</v>
      </c>
      <c r="H42812" s="2">
        <v>41306</v>
      </c>
      <c r="I42812" t="s">
        <v>411</v>
      </c>
      <c r="J42812">
        <v>14399</v>
      </c>
      <c r="K42812" s="24">
        <v>0</v>
      </c>
      <c r="L42812" s="24">
        <f t="shared" si="668"/>
        <v>0</v>
      </c>
      <c r="M42812">
        <v>1</v>
      </c>
    </row>
    <row r="42813" spans="1:13" hidden="1" x14ac:dyDescent="0.3">
      <c r="A42813" s="1" t="s">
        <v>15910</v>
      </c>
      <c r="B42813" s="1" t="s">
        <v>571</v>
      </c>
      <c r="C42813">
        <v>1</v>
      </c>
      <c r="D42813">
        <v>1</v>
      </c>
      <c r="E42813" s="2">
        <v>41334</v>
      </c>
      <c r="F42813" s="2">
        <v>41334</v>
      </c>
      <c r="G42813" s="2">
        <v>41334</v>
      </c>
      <c r="H42813" s="2">
        <v>41306</v>
      </c>
      <c r="I42813" t="s">
        <v>343</v>
      </c>
      <c r="J42813">
        <v>14399</v>
      </c>
      <c r="K42813" s="24">
        <v>0</v>
      </c>
      <c r="L42813" s="24">
        <f t="shared" si="668"/>
        <v>0</v>
      </c>
      <c r="M42813">
        <v>1</v>
      </c>
    </row>
    <row r="42814" spans="1:13" hidden="1" x14ac:dyDescent="0.3">
      <c r="A42814" s="1" t="s">
        <v>15910</v>
      </c>
      <c r="B42814" s="1" t="s">
        <v>571</v>
      </c>
      <c r="C42814">
        <v>1</v>
      </c>
      <c r="D42814">
        <v>1</v>
      </c>
      <c r="E42814" s="2">
        <v>41334</v>
      </c>
      <c r="F42814" s="2">
        <v>41334</v>
      </c>
      <c r="G42814" s="2">
        <v>41334</v>
      </c>
      <c r="H42814" s="2">
        <v>41306</v>
      </c>
      <c r="I42814" t="s">
        <v>414</v>
      </c>
      <c r="J42814">
        <v>14399</v>
      </c>
      <c r="K42814" s="24">
        <v>0</v>
      </c>
      <c r="L42814" s="24">
        <f t="shared" si="668"/>
        <v>0</v>
      </c>
      <c r="M42814">
        <v>1</v>
      </c>
    </row>
    <row r="42815" spans="1:13" hidden="1" x14ac:dyDescent="0.3">
      <c r="A42815" s="1" t="s">
        <v>15910</v>
      </c>
      <c r="B42815" s="1" t="s">
        <v>571</v>
      </c>
      <c r="C42815">
        <v>1</v>
      </c>
      <c r="D42815">
        <v>1</v>
      </c>
      <c r="E42815" s="2">
        <v>41334</v>
      </c>
      <c r="F42815" s="2">
        <v>41334</v>
      </c>
      <c r="G42815" s="2">
        <v>41334</v>
      </c>
      <c r="H42815" s="2">
        <v>41306</v>
      </c>
      <c r="I42815" t="s">
        <v>532</v>
      </c>
      <c r="J42815">
        <v>14399</v>
      </c>
      <c r="K42815" s="24">
        <v>0</v>
      </c>
      <c r="L42815" s="24">
        <f t="shared" si="668"/>
        <v>0</v>
      </c>
      <c r="M42815">
        <v>1</v>
      </c>
    </row>
    <row r="42816" spans="1:13" hidden="1" x14ac:dyDescent="0.3">
      <c r="A42816" s="1" t="s">
        <v>15910</v>
      </c>
      <c r="B42816" s="1" t="s">
        <v>571</v>
      </c>
      <c r="C42816">
        <v>1</v>
      </c>
      <c r="D42816">
        <v>1</v>
      </c>
      <c r="E42816" s="2">
        <v>41334</v>
      </c>
      <c r="F42816" s="2">
        <v>41334</v>
      </c>
      <c r="G42816" s="2">
        <v>41334</v>
      </c>
      <c r="H42816" s="2">
        <v>41306</v>
      </c>
      <c r="I42816" t="s">
        <v>541</v>
      </c>
      <c r="J42816">
        <v>14399</v>
      </c>
      <c r="K42816" s="24">
        <v>0</v>
      </c>
      <c r="L42816" s="24">
        <f t="shared" si="668"/>
        <v>0</v>
      </c>
      <c r="M42816">
        <v>1</v>
      </c>
    </row>
    <row r="42817" spans="1:13" hidden="1" x14ac:dyDescent="0.3">
      <c r="A42817" s="1" t="s">
        <v>15910</v>
      </c>
      <c r="B42817" s="1" t="s">
        <v>571</v>
      </c>
      <c r="C42817">
        <v>1</v>
      </c>
      <c r="D42817">
        <v>1</v>
      </c>
      <c r="E42817" s="2">
        <v>41334</v>
      </c>
      <c r="F42817" s="2">
        <v>41334</v>
      </c>
      <c r="G42817" s="2">
        <v>41334</v>
      </c>
      <c r="H42817" s="2">
        <v>41306</v>
      </c>
      <c r="I42817" t="s">
        <v>538</v>
      </c>
      <c r="J42817">
        <v>14399</v>
      </c>
      <c r="K42817" s="24">
        <v>0</v>
      </c>
      <c r="L42817" s="24">
        <f t="shared" si="668"/>
        <v>0</v>
      </c>
      <c r="M42817">
        <v>1</v>
      </c>
    </row>
    <row r="42818" spans="1:13" hidden="1" x14ac:dyDescent="0.3">
      <c r="A42818" s="1" t="s">
        <v>15910</v>
      </c>
      <c r="B42818" s="1" t="s">
        <v>571</v>
      </c>
      <c r="C42818">
        <v>1</v>
      </c>
      <c r="D42818">
        <v>1</v>
      </c>
      <c r="E42818" s="2">
        <v>41334</v>
      </c>
      <c r="F42818" s="2">
        <v>41334</v>
      </c>
      <c r="G42818" s="2">
        <v>41334</v>
      </c>
      <c r="H42818" s="2">
        <v>41306</v>
      </c>
      <c r="I42818" t="s">
        <v>397</v>
      </c>
      <c r="J42818">
        <v>11225</v>
      </c>
      <c r="K42818" s="24">
        <v>0</v>
      </c>
      <c r="L42818" s="24">
        <f t="shared" si="668"/>
        <v>0</v>
      </c>
      <c r="M42818">
        <v>1</v>
      </c>
    </row>
    <row r="42819" spans="1:13" hidden="1" x14ac:dyDescent="0.3">
      <c r="A42819" s="1" t="s">
        <v>15910</v>
      </c>
      <c r="B42819" s="1" t="s">
        <v>571</v>
      </c>
      <c r="C42819">
        <v>1</v>
      </c>
      <c r="D42819">
        <v>1</v>
      </c>
      <c r="E42819" s="2">
        <v>41334</v>
      </c>
      <c r="F42819" s="2">
        <v>41334</v>
      </c>
      <c r="G42819" s="2">
        <v>41334</v>
      </c>
      <c r="H42819" s="2">
        <v>41306</v>
      </c>
      <c r="I42819" t="s">
        <v>270</v>
      </c>
      <c r="J42819">
        <v>11225</v>
      </c>
      <c r="K42819" s="24">
        <v>0</v>
      </c>
      <c r="L42819" s="24">
        <f t="shared" ref="L42819:L42882" si="669">K42819/1000</f>
        <v>0</v>
      </c>
      <c r="M42819">
        <v>1</v>
      </c>
    </row>
    <row r="42820" spans="1:13" hidden="1" x14ac:dyDescent="0.3">
      <c r="A42820" s="1" t="s">
        <v>15910</v>
      </c>
      <c r="B42820" s="1" t="s">
        <v>571</v>
      </c>
      <c r="C42820">
        <v>1</v>
      </c>
      <c r="D42820">
        <v>1</v>
      </c>
      <c r="E42820" s="2">
        <v>41334</v>
      </c>
      <c r="F42820" s="2">
        <v>41334</v>
      </c>
      <c r="G42820" s="2">
        <v>41334</v>
      </c>
      <c r="H42820" s="2">
        <v>41306</v>
      </c>
      <c r="I42820" t="s">
        <v>267</v>
      </c>
      <c r="J42820">
        <v>11225</v>
      </c>
      <c r="K42820" s="24">
        <v>0</v>
      </c>
      <c r="L42820" s="24">
        <f t="shared" si="669"/>
        <v>0</v>
      </c>
      <c r="M42820">
        <v>1</v>
      </c>
    </row>
    <row r="42821" spans="1:13" hidden="1" x14ac:dyDescent="0.3">
      <c r="A42821" s="1" t="s">
        <v>15910</v>
      </c>
      <c r="B42821" s="1" t="s">
        <v>571</v>
      </c>
      <c r="C42821">
        <v>1</v>
      </c>
      <c r="D42821">
        <v>1</v>
      </c>
      <c r="E42821" s="2">
        <v>41334</v>
      </c>
      <c r="F42821" s="2">
        <v>41334</v>
      </c>
      <c r="G42821" s="2">
        <v>41334</v>
      </c>
      <c r="H42821" s="2">
        <v>41306</v>
      </c>
      <c r="I42821" t="s">
        <v>188</v>
      </c>
      <c r="J42821">
        <v>11225</v>
      </c>
      <c r="K42821" s="24">
        <v>0</v>
      </c>
      <c r="L42821" s="24">
        <f t="shared" si="669"/>
        <v>0</v>
      </c>
      <c r="M42821">
        <v>1</v>
      </c>
    </row>
    <row r="42822" spans="1:13" hidden="1" x14ac:dyDescent="0.3">
      <c r="A42822" s="1" t="s">
        <v>15910</v>
      </c>
      <c r="B42822" s="1" t="s">
        <v>571</v>
      </c>
      <c r="C42822">
        <v>1</v>
      </c>
      <c r="D42822">
        <v>1</v>
      </c>
      <c r="E42822" s="2">
        <v>41334</v>
      </c>
      <c r="F42822" s="2">
        <v>41334</v>
      </c>
      <c r="G42822" s="2">
        <v>41334</v>
      </c>
      <c r="H42822" s="2">
        <v>41306</v>
      </c>
      <c r="I42822" t="s">
        <v>520</v>
      </c>
      <c r="J42822">
        <v>15300</v>
      </c>
      <c r="K42822" s="24">
        <v>0</v>
      </c>
      <c r="L42822" s="24">
        <f t="shared" si="669"/>
        <v>0</v>
      </c>
      <c r="M42822">
        <v>1</v>
      </c>
    </row>
    <row r="42823" spans="1:13" hidden="1" x14ac:dyDescent="0.3">
      <c r="A42823" s="1" t="s">
        <v>15910</v>
      </c>
      <c r="B42823" s="1" t="s">
        <v>571</v>
      </c>
      <c r="C42823">
        <v>1</v>
      </c>
      <c r="D42823">
        <v>1</v>
      </c>
      <c r="E42823" s="2">
        <v>41334</v>
      </c>
      <c r="F42823" s="2">
        <v>41334</v>
      </c>
      <c r="G42823" s="2">
        <v>41334</v>
      </c>
      <c r="H42823" s="2">
        <v>41306</v>
      </c>
      <c r="I42823" t="s">
        <v>442</v>
      </c>
      <c r="J42823">
        <v>11245</v>
      </c>
      <c r="K42823" s="24">
        <v>0</v>
      </c>
      <c r="L42823" s="24">
        <f t="shared" si="669"/>
        <v>0</v>
      </c>
      <c r="M42823">
        <v>1</v>
      </c>
    </row>
    <row r="42824" spans="1:13" hidden="1" x14ac:dyDescent="0.3">
      <c r="A42824" s="1" t="s">
        <v>15910</v>
      </c>
      <c r="B42824" s="1" t="s">
        <v>571</v>
      </c>
      <c r="C42824">
        <v>1</v>
      </c>
      <c r="D42824">
        <v>1</v>
      </c>
      <c r="E42824" s="2">
        <v>41334</v>
      </c>
      <c r="F42824" s="2">
        <v>41334</v>
      </c>
      <c r="G42824" s="2">
        <v>41334</v>
      </c>
      <c r="H42824" s="2">
        <v>41306</v>
      </c>
      <c r="I42824" t="s">
        <v>479</v>
      </c>
      <c r="J42824">
        <v>15123</v>
      </c>
      <c r="K42824" s="24">
        <v>0</v>
      </c>
      <c r="L42824" s="24">
        <f t="shared" si="669"/>
        <v>0</v>
      </c>
      <c r="M42824">
        <v>1</v>
      </c>
    </row>
    <row r="42825" spans="1:13" hidden="1" x14ac:dyDescent="0.3">
      <c r="A42825" s="1" t="s">
        <v>15910</v>
      </c>
      <c r="B42825" s="1" t="s">
        <v>571</v>
      </c>
      <c r="C42825">
        <v>1</v>
      </c>
      <c r="D42825">
        <v>1</v>
      </c>
      <c r="E42825" s="2">
        <v>41334</v>
      </c>
      <c r="F42825" s="2">
        <v>41334</v>
      </c>
      <c r="G42825" s="2">
        <v>41334</v>
      </c>
      <c r="H42825" s="2">
        <v>41306</v>
      </c>
      <c r="I42825" t="s">
        <v>238</v>
      </c>
      <c r="J42825">
        <v>15300</v>
      </c>
      <c r="K42825" s="24">
        <v>0</v>
      </c>
      <c r="L42825" s="24">
        <f t="shared" si="669"/>
        <v>0</v>
      </c>
      <c r="M42825">
        <v>1</v>
      </c>
    </row>
    <row r="42826" spans="1:13" hidden="1" x14ac:dyDescent="0.3">
      <c r="A42826" s="1" t="s">
        <v>15910</v>
      </c>
      <c r="B42826" s="1" t="s">
        <v>571</v>
      </c>
      <c r="C42826">
        <v>1</v>
      </c>
      <c r="D42826">
        <v>1</v>
      </c>
      <c r="E42826" s="2">
        <v>41334</v>
      </c>
      <c r="F42826" s="2">
        <v>41334</v>
      </c>
      <c r="G42826" s="2">
        <v>41334</v>
      </c>
      <c r="H42826" s="2">
        <v>41306</v>
      </c>
      <c r="I42826" t="s">
        <v>187</v>
      </c>
      <c r="J42826">
        <v>15201</v>
      </c>
      <c r="K42826" s="24">
        <v>0</v>
      </c>
      <c r="L42826" s="24">
        <f t="shared" si="669"/>
        <v>0</v>
      </c>
      <c r="M42826">
        <v>1</v>
      </c>
    </row>
    <row r="42827" spans="1:13" hidden="1" x14ac:dyDescent="0.3">
      <c r="A42827" s="1" t="s">
        <v>15910</v>
      </c>
      <c r="B42827" s="1" t="s">
        <v>571</v>
      </c>
      <c r="C42827">
        <v>1</v>
      </c>
      <c r="D42827">
        <v>1</v>
      </c>
      <c r="E42827" s="2">
        <v>41334</v>
      </c>
      <c r="F42827" s="2">
        <v>41334</v>
      </c>
      <c r="G42827" s="2">
        <v>41334</v>
      </c>
      <c r="H42827" s="2">
        <v>41306</v>
      </c>
      <c r="I42827" t="s">
        <v>254</v>
      </c>
      <c r="J42827">
        <v>15201</v>
      </c>
      <c r="K42827" s="24">
        <v>0</v>
      </c>
      <c r="L42827" s="24">
        <f t="shared" si="669"/>
        <v>0</v>
      </c>
      <c r="M42827">
        <v>1</v>
      </c>
    </row>
    <row r="42828" spans="1:13" hidden="1" x14ac:dyDescent="0.3">
      <c r="A42828" s="1" t="s">
        <v>15910</v>
      </c>
      <c r="B42828" s="1" t="s">
        <v>571</v>
      </c>
      <c r="C42828">
        <v>1</v>
      </c>
      <c r="D42828">
        <v>1</v>
      </c>
      <c r="E42828" s="2">
        <v>41365</v>
      </c>
      <c r="F42828" s="2">
        <v>41365</v>
      </c>
      <c r="G42828" s="2">
        <v>41365</v>
      </c>
      <c r="H42828" s="2">
        <v>41365</v>
      </c>
      <c r="I42828" t="s">
        <v>496</v>
      </c>
      <c r="J42828">
        <v>12510</v>
      </c>
      <c r="K42828" s="24">
        <v>0</v>
      </c>
      <c r="L42828" s="24">
        <f t="shared" si="669"/>
        <v>0</v>
      </c>
      <c r="M42828">
        <v>1</v>
      </c>
    </row>
    <row r="42829" spans="1:13" hidden="1" x14ac:dyDescent="0.3">
      <c r="A42829" s="1" t="s">
        <v>15910</v>
      </c>
      <c r="B42829" s="1" t="s">
        <v>571</v>
      </c>
      <c r="C42829">
        <v>1</v>
      </c>
      <c r="D42829">
        <v>1</v>
      </c>
      <c r="E42829" s="2">
        <v>41365</v>
      </c>
      <c r="F42829" s="2">
        <v>41365</v>
      </c>
      <c r="G42829" s="2">
        <v>41365</v>
      </c>
      <c r="H42829" s="2">
        <v>41365</v>
      </c>
      <c r="I42829" t="s">
        <v>76</v>
      </c>
      <c r="J42829">
        <v>12500</v>
      </c>
      <c r="K42829" s="24">
        <v>0</v>
      </c>
      <c r="L42829" s="24">
        <f t="shared" si="669"/>
        <v>0</v>
      </c>
      <c r="M42829">
        <v>1</v>
      </c>
    </row>
    <row r="42830" spans="1:13" x14ac:dyDescent="0.3">
      <c r="A42830" s="1" t="s">
        <v>15910</v>
      </c>
      <c r="B42830" s="1" t="s">
        <v>571</v>
      </c>
      <c r="C42830">
        <v>1</v>
      </c>
      <c r="D42830">
        <v>1</v>
      </c>
      <c r="E42830" s="2">
        <v>41365</v>
      </c>
      <c r="F42830" s="2">
        <v>41365</v>
      </c>
      <c r="G42830" s="2">
        <v>41365</v>
      </c>
      <c r="H42830" s="2">
        <v>41365</v>
      </c>
      <c r="I42830" t="s">
        <v>183</v>
      </c>
      <c r="J42830">
        <v>12510</v>
      </c>
      <c r="K42830" s="24">
        <v>0</v>
      </c>
      <c r="L42830" s="24">
        <f t="shared" si="669"/>
        <v>0</v>
      </c>
      <c r="M42830">
        <v>1</v>
      </c>
    </row>
    <row r="42831" spans="1:13" hidden="1" x14ac:dyDescent="0.3">
      <c r="A42831" s="1" t="s">
        <v>15910</v>
      </c>
      <c r="B42831" s="1" t="s">
        <v>571</v>
      </c>
      <c r="C42831">
        <v>1</v>
      </c>
      <c r="D42831">
        <v>1</v>
      </c>
      <c r="E42831" s="2">
        <v>41365</v>
      </c>
      <c r="F42831" s="2">
        <v>41365</v>
      </c>
      <c r="G42831" s="2">
        <v>41365</v>
      </c>
      <c r="H42831" s="2">
        <v>41365</v>
      </c>
      <c r="I42831" t="s">
        <v>472</v>
      </c>
      <c r="J42831">
        <v>14430</v>
      </c>
      <c r="K42831" s="24">
        <v>0</v>
      </c>
      <c r="L42831" s="24">
        <f t="shared" si="669"/>
        <v>0</v>
      </c>
      <c r="M42831">
        <v>1</v>
      </c>
    </row>
    <row r="42832" spans="1:13" hidden="1" x14ac:dyDescent="0.3">
      <c r="A42832" s="1" t="s">
        <v>15910</v>
      </c>
      <c r="B42832" s="1" t="s">
        <v>571</v>
      </c>
      <c r="C42832">
        <v>1</v>
      </c>
      <c r="D42832">
        <v>1</v>
      </c>
      <c r="E42832" s="2">
        <v>41365</v>
      </c>
      <c r="F42832" s="2">
        <v>41365</v>
      </c>
      <c r="G42832" s="2">
        <v>41365</v>
      </c>
      <c r="H42832" s="2">
        <v>41365</v>
      </c>
      <c r="I42832" t="s">
        <v>354</v>
      </c>
      <c r="J42832">
        <v>14430</v>
      </c>
      <c r="K42832" s="24">
        <v>0</v>
      </c>
      <c r="L42832" s="24">
        <f t="shared" si="669"/>
        <v>0</v>
      </c>
      <c r="M42832">
        <v>1</v>
      </c>
    </row>
    <row r="42833" spans="1:13" hidden="1" x14ac:dyDescent="0.3">
      <c r="A42833" s="1" t="s">
        <v>15910</v>
      </c>
      <c r="B42833" s="1" t="s">
        <v>571</v>
      </c>
      <c r="C42833">
        <v>1</v>
      </c>
      <c r="D42833">
        <v>1</v>
      </c>
      <c r="E42833" s="2">
        <v>41365</v>
      </c>
      <c r="F42833" s="2">
        <v>41365</v>
      </c>
      <c r="G42833" s="2">
        <v>41365</v>
      </c>
      <c r="H42833" s="2">
        <v>41365</v>
      </c>
      <c r="I42833" t="s">
        <v>352</v>
      </c>
      <c r="J42833">
        <v>14431</v>
      </c>
      <c r="K42833" s="24">
        <v>0</v>
      </c>
      <c r="L42833" s="24">
        <f t="shared" si="669"/>
        <v>0</v>
      </c>
      <c r="M42833">
        <v>1</v>
      </c>
    </row>
    <row r="42834" spans="1:13" hidden="1" x14ac:dyDescent="0.3">
      <c r="A42834" s="1" t="s">
        <v>15910</v>
      </c>
      <c r="B42834" s="1" t="s">
        <v>571</v>
      </c>
      <c r="C42834">
        <v>1</v>
      </c>
      <c r="D42834">
        <v>1</v>
      </c>
      <c r="E42834" s="2">
        <v>41365</v>
      </c>
      <c r="F42834" s="2">
        <v>41365</v>
      </c>
      <c r="G42834" s="2">
        <v>41365</v>
      </c>
      <c r="H42834" s="2">
        <v>41365</v>
      </c>
      <c r="I42834" t="s">
        <v>26</v>
      </c>
      <c r="J42834">
        <v>12520</v>
      </c>
      <c r="K42834" s="24">
        <v>0</v>
      </c>
      <c r="L42834" s="24">
        <f t="shared" si="669"/>
        <v>0</v>
      </c>
      <c r="M42834">
        <v>1</v>
      </c>
    </row>
    <row r="42835" spans="1:13" hidden="1" x14ac:dyDescent="0.3">
      <c r="A42835" s="1" t="s">
        <v>15910</v>
      </c>
      <c r="B42835" s="1" t="s">
        <v>571</v>
      </c>
      <c r="C42835">
        <v>1</v>
      </c>
      <c r="D42835">
        <v>1</v>
      </c>
      <c r="E42835" s="2">
        <v>41365</v>
      </c>
      <c r="F42835" s="2">
        <v>41365</v>
      </c>
      <c r="G42835" s="2">
        <v>41365</v>
      </c>
      <c r="H42835" s="2">
        <v>41365</v>
      </c>
      <c r="I42835" t="s">
        <v>507</v>
      </c>
      <c r="J42835">
        <v>12520</v>
      </c>
      <c r="K42835" s="24">
        <v>0</v>
      </c>
      <c r="L42835" s="24">
        <f t="shared" si="669"/>
        <v>0</v>
      </c>
      <c r="M42835">
        <v>1</v>
      </c>
    </row>
    <row r="42836" spans="1:13" hidden="1" x14ac:dyDescent="0.3">
      <c r="A42836" s="1" t="s">
        <v>15910</v>
      </c>
      <c r="B42836" s="1" t="s">
        <v>571</v>
      </c>
      <c r="C42836">
        <v>1</v>
      </c>
      <c r="D42836">
        <v>1</v>
      </c>
      <c r="E42836" s="2">
        <v>41365</v>
      </c>
      <c r="F42836" s="2">
        <v>41365</v>
      </c>
      <c r="G42836" s="2">
        <v>41365</v>
      </c>
      <c r="H42836" s="2">
        <v>41365</v>
      </c>
      <c r="I42836" t="s">
        <v>494</v>
      </c>
      <c r="J42836">
        <v>12354</v>
      </c>
      <c r="K42836" s="24">
        <v>0</v>
      </c>
      <c r="L42836" s="24">
        <f t="shared" si="669"/>
        <v>0</v>
      </c>
      <c r="M42836">
        <v>1</v>
      </c>
    </row>
    <row r="42837" spans="1:13" hidden="1" x14ac:dyDescent="0.3">
      <c r="A42837" s="1" t="s">
        <v>15910</v>
      </c>
      <c r="B42837" s="1" t="s">
        <v>571</v>
      </c>
      <c r="C42837">
        <v>1</v>
      </c>
      <c r="D42837">
        <v>1</v>
      </c>
      <c r="E42837" s="2">
        <v>41365</v>
      </c>
      <c r="F42837" s="2">
        <v>41365</v>
      </c>
      <c r="G42837" s="2">
        <v>41365</v>
      </c>
      <c r="H42837" s="2">
        <v>41365</v>
      </c>
      <c r="I42837" t="s">
        <v>212</v>
      </c>
      <c r="J42837">
        <v>12520</v>
      </c>
      <c r="K42837" s="24">
        <v>0</v>
      </c>
      <c r="L42837" s="24">
        <f t="shared" si="669"/>
        <v>0</v>
      </c>
      <c r="M42837">
        <v>1</v>
      </c>
    </row>
    <row r="42838" spans="1:13" hidden="1" x14ac:dyDescent="0.3">
      <c r="A42838" s="1" t="s">
        <v>15910</v>
      </c>
      <c r="B42838" s="1" t="s">
        <v>571</v>
      </c>
      <c r="C42838">
        <v>1</v>
      </c>
      <c r="D42838">
        <v>1</v>
      </c>
      <c r="E42838" s="2">
        <v>41365</v>
      </c>
      <c r="F42838" s="2">
        <v>41365</v>
      </c>
      <c r="G42838" s="2">
        <v>41365</v>
      </c>
      <c r="H42838" s="2">
        <v>41365</v>
      </c>
      <c r="I42838" t="s">
        <v>282</v>
      </c>
      <c r="J42838">
        <v>12354</v>
      </c>
      <c r="K42838" s="24">
        <v>0</v>
      </c>
      <c r="L42838" s="24">
        <f t="shared" si="669"/>
        <v>0</v>
      </c>
      <c r="M42838">
        <v>1</v>
      </c>
    </row>
    <row r="42839" spans="1:13" hidden="1" x14ac:dyDescent="0.3">
      <c r="A42839" s="1" t="s">
        <v>15910</v>
      </c>
      <c r="B42839" s="1" t="s">
        <v>571</v>
      </c>
      <c r="C42839">
        <v>1</v>
      </c>
      <c r="D42839">
        <v>1</v>
      </c>
      <c r="E42839" s="2">
        <v>41365</v>
      </c>
      <c r="F42839" s="2">
        <v>41365</v>
      </c>
      <c r="G42839" s="2">
        <v>41365</v>
      </c>
      <c r="H42839" s="2">
        <v>41365</v>
      </c>
      <c r="I42839" t="s">
        <v>81</v>
      </c>
      <c r="J42839">
        <v>12351</v>
      </c>
      <c r="K42839" s="24">
        <v>0</v>
      </c>
      <c r="L42839" s="24">
        <f t="shared" si="669"/>
        <v>0</v>
      </c>
      <c r="M42839">
        <v>1</v>
      </c>
    </row>
    <row r="42840" spans="1:13" hidden="1" x14ac:dyDescent="0.3">
      <c r="A42840" s="1" t="s">
        <v>15910</v>
      </c>
      <c r="B42840" s="1" t="s">
        <v>571</v>
      </c>
      <c r="C42840">
        <v>1</v>
      </c>
      <c r="D42840">
        <v>1</v>
      </c>
      <c r="E42840" s="2">
        <v>41365</v>
      </c>
      <c r="F42840" s="2">
        <v>41365</v>
      </c>
      <c r="G42840" s="2">
        <v>41365</v>
      </c>
      <c r="H42840" s="2">
        <v>41365</v>
      </c>
      <c r="I42840" t="s">
        <v>219</v>
      </c>
      <c r="J42840">
        <v>12500</v>
      </c>
      <c r="K42840" s="24">
        <v>0</v>
      </c>
      <c r="L42840" s="24">
        <f t="shared" si="669"/>
        <v>0</v>
      </c>
      <c r="M42840">
        <v>1</v>
      </c>
    </row>
    <row r="42841" spans="1:13" hidden="1" x14ac:dyDescent="0.3">
      <c r="A42841" s="1" t="s">
        <v>15910</v>
      </c>
      <c r="B42841" s="1" t="s">
        <v>571</v>
      </c>
      <c r="C42841">
        <v>1</v>
      </c>
      <c r="D42841">
        <v>1</v>
      </c>
      <c r="E42841" s="2">
        <v>41365</v>
      </c>
      <c r="F42841" s="2">
        <v>41365</v>
      </c>
      <c r="G42841" s="2">
        <v>41365</v>
      </c>
      <c r="H42841" s="2">
        <v>41365</v>
      </c>
      <c r="I42841" t="s">
        <v>159</v>
      </c>
      <c r="J42841">
        <v>12351</v>
      </c>
      <c r="K42841" s="24">
        <v>0</v>
      </c>
      <c r="L42841" s="24">
        <f t="shared" si="669"/>
        <v>0</v>
      </c>
      <c r="M42841">
        <v>1</v>
      </c>
    </row>
    <row r="42842" spans="1:13" hidden="1" x14ac:dyDescent="0.3">
      <c r="A42842" s="1" t="s">
        <v>15910</v>
      </c>
      <c r="B42842" s="1" t="s">
        <v>571</v>
      </c>
      <c r="C42842">
        <v>1</v>
      </c>
      <c r="D42842">
        <v>1</v>
      </c>
      <c r="E42842" s="2">
        <v>41365</v>
      </c>
      <c r="F42842" s="2">
        <v>41365</v>
      </c>
      <c r="G42842" s="2">
        <v>41365</v>
      </c>
      <c r="H42842" s="2">
        <v>41365</v>
      </c>
      <c r="I42842" t="s">
        <v>129</v>
      </c>
      <c r="J42842">
        <v>12520</v>
      </c>
      <c r="K42842" s="24">
        <v>0</v>
      </c>
      <c r="L42842" s="24">
        <f t="shared" si="669"/>
        <v>0</v>
      </c>
      <c r="M42842">
        <v>1</v>
      </c>
    </row>
    <row r="42843" spans="1:13" hidden="1" x14ac:dyDescent="0.3">
      <c r="A42843" s="1" t="s">
        <v>15910</v>
      </c>
      <c r="B42843" s="1" t="s">
        <v>571</v>
      </c>
      <c r="C42843">
        <v>1</v>
      </c>
      <c r="D42843">
        <v>1</v>
      </c>
      <c r="E42843" s="2">
        <v>41365</v>
      </c>
      <c r="F42843" s="2">
        <v>41365</v>
      </c>
      <c r="G42843" s="2">
        <v>41365</v>
      </c>
      <c r="H42843" s="2">
        <v>41365</v>
      </c>
      <c r="I42843" t="s">
        <v>383</v>
      </c>
      <c r="J42843">
        <v>12520</v>
      </c>
      <c r="K42843" s="24">
        <v>0</v>
      </c>
      <c r="L42843" s="24">
        <f t="shared" si="669"/>
        <v>0</v>
      </c>
      <c r="M42843">
        <v>1</v>
      </c>
    </row>
    <row r="42844" spans="1:13" hidden="1" x14ac:dyDescent="0.3">
      <c r="A42844" s="1" t="s">
        <v>15910</v>
      </c>
      <c r="B42844" s="1" t="s">
        <v>571</v>
      </c>
      <c r="C42844">
        <v>1</v>
      </c>
      <c r="D42844">
        <v>1</v>
      </c>
      <c r="E42844" s="2">
        <v>41365</v>
      </c>
      <c r="F42844" s="2">
        <v>41365</v>
      </c>
      <c r="G42844" s="2">
        <v>41365</v>
      </c>
      <c r="H42844" s="2">
        <v>41365</v>
      </c>
      <c r="I42844" t="s">
        <v>260</v>
      </c>
      <c r="J42844">
        <v>14392</v>
      </c>
      <c r="K42844" s="24">
        <v>0</v>
      </c>
      <c r="L42844" s="24">
        <f t="shared" si="669"/>
        <v>0</v>
      </c>
      <c r="M42844">
        <v>1</v>
      </c>
    </row>
    <row r="42845" spans="1:13" hidden="1" x14ac:dyDescent="0.3">
      <c r="A42845" s="1" t="s">
        <v>15910</v>
      </c>
      <c r="B42845" s="1" t="s">
        <v>571</v>
      </c>
      <c r="C42845">
        <v>1</v>
      </c>
      <c r="D42845">
        <v>1</v>
      </c>
      <c r="E42845" s="2">
        <v>41365</v>
      </c>
      <c r="F42845" s="2">
        <v>41365</v>
      </c>
      <c r="G42845" s="2">
        <v>41365</v>
      </c>
      <c r="H42845" s="2">
        <v>41365</v>
      </c>
      <c r="I42845" t="s">
        <v>475</v>
      </c>
      <c r="J42845">
        <v>14392</v>
      </c>
      <c r="K42845" s="24">
        <v>0</v>
      </c>
      <c r="L42845" s="24">
        <f t="shared" si="669"/>
        <v>0</v>
      </c>
      <c r="M42845">
        <v>1</v>
      </c>
    </row>
    <row r="42846" spans="1:13" hidden="1" x14ac:dyDescent="0.3">
      <c r="A42846" s="1" t="s">
        <v>15910</v>
      </c>
      <c r="B42846" s="1" t="s">
        <v>571</v>
      </c>
      <c r="C42846">
        <v>1</v>
      </c>
      <c r="D42846">
        <v>1</v>
      </c>
      <c r="E42846" s="2">
        <v>41365</v>
      </c>
      <c r="F42846" s="2">
        <v>41365</v>
      </c>
      <c r="G42846" s="2">
        <v>41365</v>
      </c>
      <c r="H42846" s="2">
        <v>41365</v>
      </c>
      <c r="I42846" t="s">
        <v>119</v>
      </c>
      <c r="J42846">
        <v>14392</v>
      </c>
      <c r="K42846" s="24">
        <v>0</v>
      </c>
      <c r="L42846" s="24">
        <f t="shared" si="669"/>
        <v>0</v>
      </c>
      <c r="M42846">
        <v>1</v>
      </c>
    </row>
    <row r="42847" spans="1:13" hidden="1" x14ac:dyDescent="0.3">
      <c r="A42847" s="1" t="s">
        <v>15910</v>
      </c>
      <c r="B42847" s="1" t="s">
        <v>571</v>
      </c>
      <c r="C42847">
        <v>1</v>
      </c>
      <c r="D42847">
        <v>1</v>
      </c>
      <c r="E42847" s="2">
        <v>41365</v>
      </c>
      <c r="F42847" s="2">
        <v>41365</v>
      </c>
      <c r="G42847" s="2">
        <v>41365</v>
      </c>
      <c r="H42847" s="2">
        <v>41365</v>
      </c>
      <c r="I42847" t="s">
        <v>286</v>
      </c>
      <c r="J42847">
        <v>12510</v>
      </c>
      <c r="K42847" s="24">
        <v>0</v>
      </c>
      <c r="L42847" s="24">
        <f t="shared" si="669"/>
        <v>0</v>
      </c>
      <c r="M42847">
        <v>1</v>
      </c>
    </row>
    <row r="42848" spans="1:13" hidden="1" x14ac:dyDescent="0.3">
      <c r="A42848" s="1" t="s">
        <v>15910</v>
      </c>
      <c r="B42848" s="1" t="s">
        <v>571</v>
      </c>
      <c r="C42848">
        <v>1</v>
      </c>
      <c r="D42848">
        <v>1</v>
      </c>
      <c r="E42848" s="2">
        <v>41365</v>
      </c>
      <c r="F42848" s="2">
        <v>41365</v>
      </c>
      <c r="G42848" s="2">
        <v>41365</v>
      </c>
      <c r="H42848" s="2">
        <v>41365</v>
      </c>
      <c r="I42848" t="s">
        <v>135</v>
      </c>
      <c r="J42848">
        <v>12510</v>
      </c>
      <c r="K42848" s="24">
        <v>0</v>
      </c>
      <c r="L42848" s="24">
        <f t="shared" si="669"/>
        <v>0</v>
      </c>
      <c r="M42848">
        <v>1</v>
      </c>
    </row>
    <row r="42849" spans="1:13" hidden="1" x14ac:dyDescent="0.3">
      <c r="A42849" s="1" t="s">
        <v>15910</v>
      </c>
      <c r="B42849" s="1" t="s">
        <v>571</v>
      </c>
      <c r="C42849">
        <v>1</v>
      </c>
      <c r="D42849">
        <v>1</v>
      </c>
      <c r="E42849" s="2">
        <v>41365</v>
      </c>
      <c r="F42849" s="2">
        <v>41365</v>
      </c>
      <c r="G42849" s="2">
        <v>41365</v>
      </c>
      <c r="H42849" s="2">
        <v>41365</v>
      </c>
      <c r="I42849" t="s">
        <v>201</v>
      </c>
      <c r="J42849">
        <v>12354</v>
      </c>
      <c r="K42849" s="24">
        <v>0</v>
      </c>
      <c r="L42849" s="24">
        <f t="shared" si="669"/>
        <v>0</v>
      </c>
      <c r="M42849">
        <v>1</v>
      </c>
    </row>
    <row r="42850" spans="1:13" hidden="1" x14ac:dyDescent="0.3">
      <c r="A42850" s="1" t="s">
        <v>15910</v>
      </c>
      <c r="B42850" s="1" t="s">
        <v>571</v>
      </c>
      <c r="C42850">
        <v>1</v>
      </c>
      <c r="D42850">
        <v>1</v>
      </c>
      <c r="E42850" s="2">
        <v>41365</v>
      </c>
      <c r="F42850" s="2">
        <v>41365</v>
      </c>
      <c r="G42850" s="2">
        <v>41365</v>
      </c>
      <c r="H42850" s="2">
        <v>41365</v>
      </c>
      <c r="I42850" t="s">
        <v>410</v>
      </c>
      <c r="J42850">
        <v>12530</v>
      </c>
      <c r="K42850" s="24">
        <v>0</v>
      </c>
      <c r="L42850" s="24">
        <f t="shared" si="669"/>
        <v>0</v>
      </c>
      <c r="M42850">
        <v>1</v>
      </c>
    </row>
    <row r="42851" spans="1:13" hidden="1" x14ac:dyDescent="0.3">
      <c r="A42851" s="1" t="s">
        <v>15910</v>
      </c>
      <c r="B42851" s="1" t="s">
        <v>571</v>
      </c>
      <c r="C42851">
        <v>1</v>
      </c>
      <c r="D42851">
        <v>1</v>
      </c>
      <c r="E42851" s="2">
        <v>41365</v>
      </c>
      <c r="F42851" s="2">
        <v>41365</v>
      </c>
      <c r="G42851" s="2">
        <v>41365</v>
      </c>
      <c r="H42851" s="2">
        <v>41365</v>
      </c>
      <c r="I42851" t="s">
        <v>61</v>
      </c>
      <c r="J42851">
        <v>12354</v>
      </c>
      <c r="K42851" s="24">
        <v>0</v>
      </c>
      <c r="L42851" s="24">
        <f t="shared" si="669"/>
        <v>0</v>
      </c>
      <c r="M42851">
        <v>1</v>
      </c>
    </row>
    <row r="42852" spans="1:13" hidden="1" x14ac:dyDescent="0.3">
      <c r="A42852" s="1" t="s">
        <v>15910</v>
      </c>
      <c r="B42852" s="1" t="s">
        <v>571</v>
      </c>
      <c r="C42852">
        <v>1</v>
      </c>
      <c r="D42852">
        <v>1</v>
      </c>
      <c r="E42852" s="2">
        <v>41365</v>
      </c>
      <c r="F42852" s="2">
        <v>41365</v>
      </c>
      <c r="G42852" s="2">
        <v>41365</v>
      </c>
      <c r="H42852" s="2">
        <v>41365</v>
      </c>
      <c r="I42852" t="s">
        <v>244</v>
      </c>
      <c r="J42852">
        <v>12354</v>
      </c>
      <c r="K42852" s="24">
        <v>0</v>
      </c>
      <c r="L42852" s="24">
        <f t="shared" si="669"/>
        <v>0</v>
      </c>
      <c r="M42852">
        <v>1</v>
      </c>
    </row>
    <row r="42853" spans="1:13" hidden="1" x14ac:dyDescent="0.3">
      <c r="A42853" s="1" t="s">
        <v>15910</v>
      </c>
      <c r="B42853" s="1" t="s">
        <v>571</v>
      </c>
      <c r="C42853">
        <v>1</v>
      </c>
      <c r="D42853">
        <v>1</v>
      </c>
      <c r="E42853" s="2">
        <v>41365</v>
      </c>
      <c r="F42853" s="2">
        <v>41365</v>
      </c>
      <c r="G42853" s="2">
        <v>41365</v>
      </c>
      <c r="H42853" s="2">
        <v>41365</v>
      </c>
      <c r="I42853" t="s">
        <v>41</v>
      </c>
      <c r="J42853">
        <v>11292</v>
      </c>
      <c r="K42853" s="24">
        <v>0</v>
      </c>
      <c r="L42853" s="24">
        <f t="shared" si="669"/>
        <v>0</v>
      </c>
      <c r="M42853">
        <v>1</v>
      </c>
    </row>
    <row r="42854" spans="1:13" hidden="1" x14ac:dyDescent="0.3">
      <c r="A42854" s="1" t="s">
        <v>15910</v>
      </c>
      <c r="B42854" s="1" t="s">
        <v>571</v>
      </c>
      <c r="C42854">
        <v>1</v>
      </c>
      <c r="D42854">
        <v>1</v>
      </c>
      <c r="E42854" s="2">
        <v>41365</v>
      </c>
      <c r="F42854" s="2">
        <v>41365</v>
      </c>
      <c r="G42854" s="2">
        <v>41365</v>
      </c>
      <c r="H42854" s="2">
        <v>41365</v>
      </c>
      <c r="I42854" t="s">
        <v>471</v>
      </c>
      <c r="J42854">
        <v>15143</v>
      </c>
      <c r="K42854" s="24">
        <v>0</v>
      </c>
      <c r="L42854" s="24">
        <f t="shared" si="669"/>
        <v>0</v>
      </c>
      <c r="M42854">
        <v>1</v>
      </c>
    </row>
    <row r="42855" spans="1:13" hidden="1" x14ac:dyDescent="0.3">
      <c r="A42855" s="1" t="s">
        <v>15910</v>
      </c>
      <c r="B42855" s="1" t="s">
        <v>571</v>
      </c>
      <c r="C42855">
        <v>1</v>
      </c>
      <c r="D42855">
        <v>1</v>
      </c>
      <c r="E42855" s="2">
        <v>41365</v>
      </c>
      <c r="F42855" s="2">
        <v>41365</v>
      </c>
      <c r="G42855" s="2">
        <v>41365</v>
      </c>
      <c r="H42855" s="2">
        <v>41365</v>
      </c>
      <c r="I42855" t="s">
        <v>381</v>
      </c>
      <c r="J42855">
        <v>11245</v>
      </c>
      <c r="K42855" s="24">
        <v>0</v>
      </c>
      <c r="L42855" s="24">
        <f t="shared" si="669"/>
        <v>0</v>
      </c>
      <c r="M42855">
        <v>1</v>
      </c>
    </row>
    <row r="42856" spans="1:13" hidden="1" x14ac:dyDescent="0.3">
      <c r="A42856" s="1" t="s">
        <v>15910</v>
      </c>
      <c r="B42856" s="1" t="s">
        <v>571</v>
      </c>
      <c r="C42856">
        <v>1</v>
      </c>
      <c r="D42856">
        <v>1</v>
      </c>
      <c r="E42856" s="2">
        <v>41365</v>
      </c>
      <c r="F42856" s="2">
        <v>41365</v>
      </c>
      <c r="G42856" s="2">
        <v>41365</v>
      </c>
      <c r="H42856" s="2">
        <v>41365</v>
      </c>
      <c r="I42856" t="s">
        <v>82</v>
      </c>
      <c r="J42856">
        <v>10210</v>
      </c>
      <c r="K42856" s="24">
        <v>0</v>
      </c>
      <c r="L42856" s="24">
        <f t="shared" si="669"/>
        <v>0</v>
      </c>
      <c r="M42856">
        <v>1</v>
      </c>
    </row>
    <row r="42857" spans="1:13" hidden="1" x14ac:dyDescent="0.3">
      <c r="A42857" s="1" t="s">
        <v>15910</v>
      </c>
      <c r="B42857" s="1" t="s">
        <v>571</v>
      </c>
      <c r="C42857">
        <v>1</v>
      </c>
      <c r="D42857">
        <v>1</v>
      </c>
      <c r="E42857" s="2">
        <v>41365</v>
      </c>
      <c r="F42857" s="2">
        <v>41365</v>
      </c>
      <c r="G42857" s="2">
        <v>41365</v>
      </c>
      <c r="H42857" s="2">
        <v>41365</v>
      </c>
      <c r="I42857" t="s">
        <v>290</v>
      </c>
      <c r="J42857">
        <v>10210</v>
      </c>
      <c r="K42857" s="24">
        <v>0</v>
      </c>
      <c r="L42857" s="24">
        <f t="shared" si="669"/>
        <v>0</v>
      </c>
      <c r="M42857">
        <v>1</v>
      </c>
    </row>
    <row r="42858" spans="1:13" hidden="1" x14ac:dyDescent="0.3">
      <c r="A42858" s="1" t="s">
        <v>15910</v>
      </c>
      <c r="B42858" s="1" t="s">
        <v>571</v>
      </c>
      <c r="C42858">
        <v>1</v>
      </c>
      <c r="D42858">
        <v>1</v>
      </c>
      <c r="E42858" s="2">
        <v>41365</v>
      </c>
      <c r="F42858" s="2">
        <v>41365</v>
      </c>
      <c r="G42858" s="2">
        <v>41365</v>
      </c>
      <c r="H42858" s="2">
        <v>41365</v>
      </c>
      <c r="I42858" t="s">
        <v>480</v>
      </c>
      <c r="J42858">
        <v>10210</v>
      </c>
      <c r="K42858" s="24">
        <v>0</v>
      </c>
      <c r="L42858" s="24">
        <f t="shared" si="669"/>
        <v>0</v>
      </c>
      <c r="M42858">
        <v>1</v>
      </c>
    </row>
    <row r="42859" spans="1:13" hidden="1" x14ac:dyDescent="0.3">
      <c r="A42859" s="1" t="s">
        <v>15910</v>
      </c>
      <c r="B42859" s="1" t="s">
        <v>571</v>
      </c>
      <c r="C42859">
        <v>1</v>
      </c>
      <c r="D42859">
        <v>1</v>
      </c>
      <c r="E42859" s="2">
        <v>41365</v>
      </c>
      <c r="F42859" s="2">
        <v>41365</v>
      </c>
      <c r="G42859" s="2">
        <v>41365</v>
      </c>
      <c r="H42859" s="2">
        <v>41365</v>
      </c>
      <c r="I42859" t="s">
        <v>468</v>
      </c>
      <c r="J42859">
        <v>10210</v>
      </c>
      <c r="K42859" s="24">
        <v>0</v>
      </c>
      <c r="L42859" s="24">
        <f t="shared" si="669"/>
        <v>0</v>
      </c>
      <c r="M42859">
        <v>1</v>
      </c>
    </row>
    <row r="42860" spans="1:13" hidden="1" x14ac:dyDescent="0.3">
      <c r="A42860" s="1" t="s">
        <v>15910</v>
      </c>
      <c r="B42860" s="1" t="s">
        <v>571</v>
      </c>
      <c r="C42860">
        <v>1</v>
      </c>
      <c r="D42860">
        <v>1</v>
      </c>
      <c r="E42860" s="2">
        <v>41365</v>
      </c>
      <c r="F42860" s="2">
        <v>41365</v>
      </c>
      <c r="G42860" s="2">
        <v>41365</v>
      </c>
      <c r="H42860" s="2">
        <v>41365</v>
      </c>
      <c r="I42860" t="s">
        <v>131</v>
      </c>
      <c r="J42860">
        <v>10211</v>
      </c>
      <c r="K42860" s="24">
        <v>0</v>
      </c>
      <c r="L42860" s="24">
        <f t="shared" si="669"/>
        <v>0</v>
      </c>
      <c r="M42860">
        <v>1</v>
      </c>
    </row>
    <row r="42861" spans="1:13" hidden="1" x14ac:dyDescent="0.3">
      <c r="A42861" s="1" t="s">
        <v>15910</v>
      </c>
      <c r="B42861" s="1" t="s">
        <v>571</v>
      </c>
      <c r="C42861">
        <v>1</v>
      </c>
      <c r="D42861">
        <v>1</v>
      </c>
      <c r="E42861" s="2">
        <v>41365</v>
      </c>
      <c r="F42861" s="2">
        <v>41365</v>
      </c>
      <c r="G42861" s="2">
        <v>41365</v>
      </c>
      <c r="H42861" s="2">
        <v>41365</v>
      </c>
      <c r="I42861" t="s">
        <v>243</v>
      </c>
      <c r="J42861">
        <v>10211</v>
      </c>
      <c r="K42861" s="24">
        <v>0</v>
      </c>
      <c r="L42861" s="24">
        <f t="shared" si="669"/>
        <v>0</v>
      </c>
      <c r="M42861">
        <v>1</v>
      </c>
    </row>
    <row r="42862" spans="1:13" hidden="1" x14ac:dyDescent="0.3">
      <c r="A42862" s="1" t="s">
        <v>15910</v>
      </c>
      <c r="B42862" s="1" t="s">
        <v>571</v>
      </c>
      <c r="C42862">
        <v>1</v>
      </c>
      <c r="D42862">
        <v>1</v>
      </c>
      <c r="E42862" s="2">
        <v>41365</v>
      </c>
      <c r="F42862" s="2">
        <v>41365</v>
      </c>
      <c r="G42862" s="2">
        <v>41365</v>
      </c>
      <c r="H42862" s="2">
        <v>41365</v>
      </c>
      <c r="I42862" t="s">
        <v>96</v>
      </c>
      <c r="J42862">
        <v>10211</v>
      </c>
      <c r="K42862" s="24">
        <v>0</v>
      </c>
      <c r="L42862" s="24">
        <f t="shared" si="669"/>
        <v>0</v>
      </c>
      <c r="M42862">
        <v>1</v>
      </c>
    </row>
    <row r="42863" spans="1:13" hidden="1" x14ac:dyDescent="0.3">
      <c r="A42863" s="1" t="s">
        <v>15910</v>
      </c>
      <c r="B42863" s="1" t="s">
        <v>571</v>
      </c>
      <c r="C42863">
        <v>1</v>
      </c>
      <c r="D42863">
        <v>1</v>
      </c>
      <c r="E42863" s="2">
        <v>41365</v>
      </c>
      <c r="F42863" s="2">
        <v>41365</v>
      </c>
      <c r="G42863" s="2">
        <v>41365</v>
      </c>
      <c r="H42863" s="2">
        <v>41365</v>
      </c>
      <c r="I42863" t="s">
        <v>73</v>
      </c>
      <c r="J42863">
        <v>10211</v>
      </c>
      <c r="K42863" s="24">
        <v>0</v>
      </c>
      <c r="L42863" s="24">
        <f t="shared" si="669"/>
        <v>0</v>
      </c>
      <c r="M42863">
        <v>1</v>
      </c>
    </row>
    <row r="42864" spans="1:13" hidden="1" x14ac:dyDescent="0.3">
      <c r="A42864" s="1" t="s">
        <v>15910</v>
      </c>
      <c r="B42864" s="1" t="s">
        <v>571</v>
      </c>
      <c r="C42864">
        <v>1</v>
      </c>
      <c r="D42864">
        <v>1</v>
      </c>
      <c r="E42864" s="2">
        <v>41365</v>
      </c>
      <c r="F42864" s="2">
        <v>41365</v>
      </c>
      <c r="G42864" s="2">
        <v>41365</v>
      </c>
      <c r="H42864" s="2">
        <v>41365</v>
      </c>
      <c r="I42864" t="s">
        <v>392</v>
      </c>
      <c r="J42864">
        <v>14380</v>
      </c>
      <c r="K42864" s="24">
        <v>0</v>
      </c>
      <c r="L42864" s="24">
        <f t="shared" si="669"/>
        <v>0</v>
      </c>
      <c r="M42864">
        <v>1</v>
      </c>
    </row>
    <row r="42865" spans="1:13" hidden="1" x14ac:dyDescent="0.3">
      <c r="A42865" s="1" t="s">
        <v>15910</v>
      </c>
      <c r="B42865" s="1" t="s">
        <v>571</v>
      </c>
      <c r="C42865">
        <v>1</v>
      </c>
      <c r="D42865">
        <v>1</v>
      </c>
      <c r="E42865" s="2">
        <v>41365</v>
      </c>
      <c r="F42865" s="2">
        <v>41365</v>
      </c>
      <c r="G42865" s="2">
        <v>41365</v>
      </c>
      <c r="H42865" s="2">
        <v>41365</v>
      </c>
      <c r="I42865" t="s">
        <v>103</v>
      </c>
      <c r="J42865">
        <v>10209</v>
      </c>
      <c r="K42865" s="24">
        <v>0</v>
      </c>
      <c r="L42865" s="24">
        <f t="shared" si="669"/>
        <v>0</v>
      </c>
      <c r="M42865">
        <v>1</v>
      </c>
    </row>
    <row r="42866" spans="1:13" hidden="1" x14ac:dyDescent="0.3">
      <c r="A42866" s="1" t="s">
        <v>15910</v>
      </c>
      <c r="B42866" s="1" t="s">
        <v>571</v>
      </c>
      <c r="C42866">
        <v>1</v>
      </c>
      <c r="D42866">
        <v>1</v>
      </c>
      <c r="E42866" s="2">
        <v>41365</v>
      </c>
      <c r="F42866" s="2">
        <v>41365</v>
      </c>
      <c r="G42866" s="2">
        <v>41365</v>
      </c>
      <c r="H42866" s="2">
        <v>41365</v>
      </c>
      <c r="I42866" t="s">
        <v>51</v>
      </c>
      <c r="J42866">
        <v>10209</v>
      </c>
      <c r="K42866" s="24">
        <v>0</v>
      </c>
      <c r="L42866" s="24">
        <f t="shared" si="669"/>
        <v>0</v>
      </c>
      <c r="M42866">
        <v>1</v>
      </c>
    </row>
    <row r="42867" spans="1:13" hidden="1" x14ac:dyDescent="0.3">
      <c r="A42867" s="1" t="s">
        <v>15910</v>
      </c>
      <c r="B42867" s="1" t="s">
        <v>571</v>
      </c>
      <c r="C42867">
        <v>1</v>
      </c>
      <c r="D42867">
        <v>1</v>
      </c>
      <c r="E42867" s="2">
        <v>41365</v>
      </c>
      <c r="F42867" s="2">
        <v>41365</v>
      </c>
      <c r="G42867" s="2">
        <v>41365</v>
      </c>
      <c r="H42867" s="2">
        <v>41365</v>
      </c>
      <c r="I42867" t="s">
        <v>45</v>
      </c>
      <c r="J42867">
        <v>10209</v>
      </c>
      <c r="K42867" s="24">
        <v>0</v>
      </c>
      <c r="L42867" s="24">
        <f t="shared" si="669"/>
        <v>0</v>
      </c>
      <c r="M42867">
        <v>1</v>
      </c>
    </row>
    <row r="42868" spans="1:13" hidden="1" x14ac:dyDescent="0.3">
      <c r="A42868" s="1" t="s">
        <v>15910</v>
      </c>
      <c r="B42868" s="1" t="s">
        <v>571</v>
      </c>
      <c r="C42868">
        <v>1</v>
      </c>
      <c r="D42868">
        <v>1</v>
      </c>
      <c r="E42868" s="2">
        <v>41365</v>
      </c>
      <c r="F42868" s="2">
        <v>41365</v>
      </c>
      <c r="G42868" s="2">
        <v>41365</v>
      </c>
      <c r="H42868" s="2">
        <v>41365</v>
      </c>
      <c r="I42868" t="s">
        <v>478</v>
      </c>
      <c r="J42868">
        <v>14404</v>
      </c>
      <c r="K42868" s="24">
        <v>0</v>
      </c>
      <c r="L42868" s="24">
        <f t="shared" si="669"/>
        <v>0</v>
      </c>
      <c r="M42868">
        <v>1</v>
      </c>
    </row>
    <row r="42869" spans="1:13" hidden="1" x14ac:dyDescent="0.3">
      <c r="A42869" s="1" t="s">
        <v>15910</v>
      </c>
      <c r="B42869" s="1" t="s">
        <v>571</v>
      </c>
      <c r="C42869">
        <v>1</v>
      </c>
      <c r="D42869">
        <v>1</v>
      </c>
      <c r="E42869" s="2">
        <v>41365</v>
      </c>
      <c r="F42869" s="2">
        <v>41365</v>
      </c>
      <c r="G42869" s="2">
        <v>41365</v>
      </c>
      <c r="H42869" s="2">
        <v>41365</v>
      </c>
      <c r="I42869" t="s">
        <v>257</v>
      </c>
      <c r="J42869">
        <v>12710</v>
      </c>
      <c r="K42869" s="24">
        <v>0</v>
      </c>
      <c r="L42869" s="24">
        <f t="shared" si="669"/>
        <v>0</v>
      </c>
      <c r="M42869">
        <v>1</v>
      </c>
    </row>
    <row r="42870" spans="1:13" hidden="1" x14ac:dyDescent="0.3">
      <c r="A42870" s="1" t="s">
        <v>15910</v>
      </c>
      <c r="B42870" s="1" t="s">
        <v>571</v>
      </c>
      <c r="C42870">
        <v>1</v>
      </c>
      <c r="D42870">
        <v>1</v>
      </c>
      <c r="E42870" s="2">
        <v>41365</v>
      </c>
      <c r="F42870" s="2">
        <v>41365</v>
      </c>
      <c r="G42870" s="2">
        <v>41365</v>
      </c>
      <c r="H42870" s="2">
        <v>41365</v>
      </c>
      <c r="I42870" t="s">
        <v>380</v>
      </c>
      <c r="J42870">
        <v>12710</v>
      </c>
      <c r="K42870" s="24">
        <v>0</v>
      </c>
      <c r="L42870" s="24">
        <f t="shared" si="669"/>
        <v>0</v>
      </c>
      <c r="M42870">
        <v>1</v>
      </c>
    </row>
    <row r="42871" spans="1:13" hidden="1" x14ac:dyDescent="0.3">
      <c r="A42871" s="1" t="s">
        <v>15910</v>
      </c>
      <c r="B42871" s="1" t="s">
        <v>571</v>
      </c>
      <c r="C42871">
        <v>1</v>
      </c>
      <c r="D42871">
        <v>1</v>
      </c>
      <c r="E42871" s="2">
        <v>41365</v>
      </c>
      <c r="F42871" s="2">
        <v>41365</v>
      </c>
      <c r="G42871" s="2">
        <v>41365</v>
      </c>
      <c r="H42871" s="2">
        <v>41365</v>
      </c>
      <c r="I42871" t="s">
        <v>338</v>
      </c>
      <c r="J42871">
        <v>12710</v>
      </c>
      <c r="K42871" s="24">
        <v>0</v>
      </c>
      <c r="L42871" s="24">
        <f t="shared" si="669"/>
        <v>0</v>
      </c>
      <c r="M42871">
        <v>1</v>
      </c>
    </row>
    <row r="42872" spans="1:13" hidden="1" x14ac:dyDescent="0.3">
      <c r="A42872" s="1" t="s">
        <v>15910</v>
      </c>
      <c r="B42872" s="1" t="s">
        <v>571</v>
      </c>
      <c r="C42872">
        <v>1</v>
      </c>
      <c r="D42872">
        <v>1</v>
      </c>
      <c r="E42872" s="2">
        <v>41365</v>
      </c>
      <c r="F42872" s="2">
        <v>41365</v>
      </c>
      <c r="G42872" s="2">
        <v>41365</v>
      </c>
      <c r="H42872" s="2">
        <v>41365</v>
      </c>
      <c r="I42872" t="s">
        <v>384</v>
      </c>
      <c r="J42872">
        <v>12725</v>
      </c>
      <c r="K42872" s="24">
        <v>0</v>
      </c>
      <c r="L42872" s="24">
        <f t="shared" si="669"/>
        <v>0</v>
      </c>
      <c r="M42872">
        <v>1</v>
      </c>
    </row>
    <row r="42873" spans="1:13" hidden="1" x14ac:dyDescent="0.3">
      <c r="A42873" s="1" t="s">
        <v>15910</v>
      </c>
      <c r="B42873" s="1" t="s">
        <v>571</v>
      </c>
      <c r="C42873">
        <v>1</v>
      </c>
      <c r="D42873">
        <v>1</v>
      </c>
      <c r="E42873" s="2">
        <v>41365</v>
      </c>
      <c r="F42873" s="2">
        <v>41365</v>
      </c>
      <c r="G42873" s="2">
        <v>41365</v>
      </c>
      <c r="H42873" s="2">
        <v>41365</v>
      </c>
      <c r="I42873" t="s">
        <v>156</v>
      </c>
      <c r="J42873">
        <v>12730</v>
      </c>
      <c r="K42873" s="24">
        <v>0</v>
      </c>
      <c r="L42873" s="24">
        <f t="shared" si="669"/>
        <v>0</v>
      </c>
      <c r="M42873">
        <v>1</v>
      </c>
    </row>
    <row r="42874" spans="1:13" hidden="1" x14ac:dyDescent="0.3">
      <c r="A42874" s="1" t="s">
        <v>15910</v>
      </c>
      <c r="B42874" s="1" t="s">
        <v>571</v>
      </c>
      <c r="C42874">
        <v>1</v>
      </c>
      <c r="D42874">
        <v>1</v>
      </c>
      <c r="E42874" s="2">
        <v>41365</v>
      </c>
      <c r="F42874" s="2">
        <v>41365</v>
      </c>
      <c r="G42874" s="2">
        <v>41365</v>
      </c>
      <c r="H42874" s="2">
        <v>41365</v>
      </c>
      <c r="I42874" t="s">
        <v>181</v>
      </c>
      <c r="J42874">
        <v>14387</v>
      </c>
      <c r="K42874" s="24">
        <v>0</v>
      </c>
      <c r="L42874" s="24">
        <f t="shared" si="669"/>
        <v>0</v>
      </c>
      <c r="M42874">
        <v>1</v>
      </c>
    </row>
    <row r="42875" spans="1:13" hidden="1" x14ac:dyDescent="0.3">
      <c r="A42875" s="1" t="s">
        <v>15910</v>
      </c>
      <c r="B42875" s="1" t="s">
        <v>571</v>
      </c>
      <c r="C42875">
        <v>1</v>
      </c>
      <c r="D42875">
        <v>1</v>
      </c>
      <c r="E42875" s="2">
        <v>41365</v>
      </c>
      <c r="F42875" s="2">
        <v>41365</v>
      </c>
      <c r="G42875" s="2">
        <v>41365</v>
      </c>
      <c r="H42875" s="2">
        <v>41365</v>
      </c>
      <c r="I42875" t="s">
        <v>101</v>
      </c>
      <c r="J42875">
        <v>12705</v>
      </c>
      <c r="K42875" s="24">
        <v>0</v>
      </c>
      <c r="L42875" s="24">
        <f t="shared" si="669"/>
        <v>0</v>
      </c>
      <c r="M42875">
        <v>1</v>
      </c>
    </row>
    <row r="42876" spans="1:13" hidden="1" x14ac:dyDescent="0.3">
      <c r="A42876" s="1" t="s">
        <v>15910</v>
      </c>
      <c r="B42876" s="1" t="s">
        <v>571</v>
      </c>
      <c r="C42876">
        <v>1</v>
      </c>
      <c r="D42876">
        <v>1</v>
      </c>
      <c r="E42876" s="2">
        <v>41365</v>
      </c>
      <c r="F42876" s="2">
        <v>41365</v>
      </c>
      <c r="G42876" s="2">
        <v>41365</v>
      </c>
      <c r="H42876" s="2">
        <v>41365</v>
      </c>
      <c r="I42876" t="s">
        <v>529</v>
      </c>
      <c r="J42876">
        <v>12705</v>
      </c>
      <c r="K42876" s="24">
        <v>0</v>
      </c>
      <c r="L42876" s="24">
        <f t="shared" si="669"/>
        <v>0</v>
      </c>
      <c r="M42876">
        <v>1</v>
      </c>
    </row>
    <row r="42877" spans="1:13" hidden="1" x14ac:dyDescent="0.3">
      <c r="A42877" s="1" t="s">
        <v>15910</v>
      </c>
      <c r="B42877" s="1" t="s">
        <v>571</v>
      </c>
      <c r="C42877">
        <v>1</v>
      </c>
      <c r="D42877">
        <v>1</v>
      </c>
      <c r="E42877" s="2">
        <v>41365</v>
      </c>
      <c r="F42877" s="2">
        <v>41365</v>
      </c>
      <c r="G42877" s="2">
        <v>41365</v>
      </c>
      <c r="H42877" s="2">
        <v>41365</v>
      </c>
      <c r="I42877" t="s">
        <v>398</v>
      </c>
      <c r="J42877">
        <v>12705</v>
      </c>
      <c r="K42877" s="24">
        <v>0</v>
      </c>
      <c r="L42877" s="24">
        <f t="shared" si="669"/>
        <v>0</v>
      </c>
      <c r="M42877">
        <v>1</v>
      </c>
    </row>
    <row r="42878" spans="1:13" hidden="1" x14ac:dyDescent="0.3">
      <c r="A42878" s="1" t="s">
        <v>15910</v>
      </c>
      <c r="B42878" s="1" t="s">
        <v>571</v>
      </c>
      <c r="C42878">
        <v>1</v>
      </c>
      <c r="D42878">
        <v>1</v>
      </c>
      <c r="E42878" s="2">
        <v>41365</v>
      </c>
      <c r="F42878" s="2">
        <v>41365</v>
      </c>
      <c r="G42878" s="2">
        <v>41365</v>
      </c>
      <c r="H42878" s="2">
        <v>41365</v>
      </c>
      <c r="I42878" t="s">
        <v>546</v>
      </c>
      <c r="J42878">
        <v>12705</v>
      </c>
      <c r="K42878" s="24">
        <v>0</v>
      </c>
      <c r="L42878" s="24">
        <f t="shared" si="669"/>
        <v>0</v>
      </c>
      <c r="M42878">
        <v>1</v>
      </c>
    </row>
    <row r="42879" spans="1:13" hidden="1" x14ac:dyDescent="0.3">
      <c r="A42879" s="1" t="s">
        <v>15910</v>
      </c>
      <c r="B42879" s="1" t="s">
        <v>571</v>
      </c>
      <c r="C42879">
        <v>1</v>
      </c>
      <c r="D42879">
        <v>1</v>
      </c>
      <c r="E42879" s="2">
        <v>41365</v>
      </c>
      <c r="F42879" s="2">
        <v>41365</v>
      </c>
      <c r="G42879" s="2">
        <v>41365</v>
      </c>
      <c r="H42879" s="2">
        <v>41365</v>
      </c>
      <c r="I42879" t="s">
        <v>393</v>
      </c>
      <c r="J42879">
        <v>12705</v>
      </c>
      <c r="K42879" s="24">
        <v>0</v>
      </c>
      <c r="L42879" s="24">
        <f t="shared" si="669"/>
        <v>0</v>
      </c>
      <c r="M42879">
        <v>1</v>
      </c>
    </row>
    <row r="42880" spans="1:13" hidden="1" x14ac:dyDescent="0.3">
      <c r="A42880" s="1" t="s">
        <v>15910</v>
      </c>
      <c r="B42880" s="1" t="s">
        <v>571</v>
      </c>
      <c r="C42880">
        <v>1</v>
      </c>
      <c r="D42880">
        <v>1</v>
      </c>
      <c r="E42880" s="2">
        <v>41365</v>
      </c>
      <c r="F42880" s="2">
        <v>41365</v>
      </c>
      <c r="G42880" s="2">
        <v>41365</v>
      </c>
      <c r="H42880" s="2">
        <v>41365</v>
      </c>
      <c r="I42880" t="s">
        <v>358</v>
      </c>
      <c r="J42880">
        <v>12730</v>
      </c>
      <c r="K42880" s="24">
        <v>0</v>
      </c>
      <c r="L42880" s="24">
        <f t="shared" si="669"/>
        <v>0</v>
      </c>
      <c r="M42880">
        <v>1</v>
      </c>
    </row>
    <row r="42881" spans="1:13" hidden="1" x14ac:dyDescent="0.3">
      <c r="A42881" s="1" t="s">
        <v>15910</v>
      </c>
      <c r="B42881" s="1" t="s">
        <v>571</v>
      </c>
      <c r="C42881">
        <v>1</v>
      </c>
      <c r="D42881">
        <v>1</v>
      </c>
      <c r="E42881" s="2">
        <v>41365</v>
      </c>
      <c r="F42881" s="2">
        <v>41365</v>
      </c>
      <c r="G42881" s="2">
        <v>41365</v>
      </c>
      <c r="H42881" s="2">
        <v>41365</v>
      </c>
      <c r="I42881" t="s">
        <v>306</v>
      </c>
      <c r="J42881">
        <v>12354</v>
      </c>
      <c r="K42881" s="24">
        <v>0</v>
      </c>
      <c r="L42881" s="24">
        <f t="shared" si="669"/>
        <v>0</v>
      </c>
      <c r="M42881">
        <v>1</v>
      </c>
    </row>
    <row r="42882" spans="1:13" hidden="1" x14ac:dyDescent="0.3">
      <c r="A42882" s="1" t="s">
        <v>15910</v>
      </c>
      <c r="B42882" s="1" t="s">
        <v>571</v>
      </c>
      <c r="C42882">
        <v>1</v>
      </c>
      <c r="D42882">
        <v>1</v>
      </c>
      <c r="E42882" s="2">
        <v>41365</v>
      </c>
      <c r="F42882" s="2">
        <v>41365</v>
      </c>
      <c r="G42882" s="2">
        <v>41365</v>
      </c>
      <c r="H42882" s="2">
        <v>41365</v>
      </c>
      <c r="I42882" t="s">
        <v>47</v>
      </c>
      <c r="J42882">
        <v>14388</v>
      </c>
      <c r="K42882" s="24">
        <v>0</v>
      </c>
      <c r="L42882" s="24">
        <f t="shared" si="669"/>
        <v>0</v>
      </c>
      <c r="M42882">
        <v>1</v>
      </c>
    </row>
    <row r="42883" spans="1:13" hidden="1" x14ac:dyDescent="0.3">
      <c r="A42883" s="1" t="s">
        <v>15910</v>
      </c>
      <c r="B42883" s="1" t="s">
        <v>571</v>
      </c>
      <c r="C42883">
        <v>1</v>
      </c>
      <c r="D42883">
        <v>1</v>
      </c>
      <c r="E42883" s="2">
        <v>41365</v>
      </c>
      <c r="F42883" s="2">
        <v>41365</v>
      </c>
      <c r="G42883" s="2">
        <v>41365</v>
      </c>
      <c r="H42883" s="2">
        <v>41365</v>
      </c>
      <c r="I42883" t="s">
        <v>444</v>
      </c>
      <c r="J42883">
        <v>14388</v>
      </c>
      <c r="K42883" s="24">
        <v>0</v>
      </c>
      <c r="L42883" s="24">
        <f t="shared" ref="L42883:L42946" si="670">K42883/1000</f>
        <v>0</v>
      </c>
      <c r="M42883">
        <v>1</v>
      </c>
    </row>
    <row r="42884" spans="1:13" hidden="1" x14ac:dyDescent="0.3">
      <c r="A42884" s="1" t="s">
        <v>15910</v>
      </c>
      <c r="B42884" s="1" t="s">
        <v>571</v>
      </c>
      <c r="C42884">
        <v>1</v>
      </c>
      <c r="D42884">
        <v>1</v>
      </c>
      <c r="E42884" s="2">
        <v>41365</v>
      </c>
      <c r="F42884" s="2">
        <v>41365</v>
      </c>
      <c r="G42884" s="2">
        <v>41365</v>
      </c>
      <c r="H42884" s="2">
        <v>41365</v>
      </c>
      <c r="I42884" t="s">
        <v>121</v>
      </c>
      <c r="J42884">
        <v>14388</v>
      </c>
      <c r="K42884" s="24">
        <v>0</v>
      </c>
      <c r="L42884" s="24">
        <f t="shared" si="670"/>
        <v>0</v>
      </c>
      <c r="M42884">
        <v>1</v>
      </c>
    </row>
    <row r="42885" spans="1:13" hidden="1" x14ac:dyDescent="0.3">
      <c r="A42885" s="1" t="s">
        <v>15910</v>
      </c>
      <c r="B42885" s="1" t="s">
        <v>571</v>
      </c>
      <c r="C42885">
        <v>1</v>
      </c>
      <c r="D42885">
        <v>1</v>
      </c>
      <c r="E42885" s="2">
        <v>41365</v>
      </c>
      <c r="F42885" s="2">
        <v>41365</v>
      </c>
      <c r="G42885" s="2">
        <v>41365</v>
      </c>
      <c r="H42885" s="2">
        <v>41365</v>
      </c>
      <c r="I42885" t="s">
        <v>550</v>
      </c>
      <c r="J42885">
        <v>14388</v>
      </c>
      <c r="K42885" s="24">
        <v>0</v>
      </c>
      <c r="L42885" s="24">
        <f t="shared" si="670"/>
        <v>0</v>
      </c>
      <c r="M42885">
        <v>1</v>
      </c>
    </row>
    <row r="42886" spans="1:13" hidden="1" x14ac:dyDescent="0.3">
      <c r="A42886" s="1" t="s">
        <v>15910</v>
      </c>
      <c r="B42886" s="1" t="s">
        <v>571</v>
      </c>
      <c r="C42886">
        <v>1</v>
      </c>
      <c r="D42886">
        <v>1</v>
      </c>
      <c r="E42886" s="2">
        <v>41365</v>
      </c>
      <c r="F42886" s="2">
        <v>41365</v>
      </c>
      <c r="G42886" s="2">
        <v>41365</v>
      </c>
      <c r="H42886" s="2">
        <v>41365</v>
      </c>
      <c r="I42886" t="s">
        <v>174</v>
      </c>
      <c r="J42886">
        <v>12720</v>
      </c>
      <c r="K42886" s="24">
        <v>0</v>
      </c>
      <c r="L42886" s="24">
        <f t="shared" si="670"/>
        <v>0</v>
      </c>
      <c r="M42886">
        <v>1</v>
      </c>
    </row>
    <row r="42887" spans="1:13" hidden="1" x14ac:dyDescent="0.3">
      <c r="A42887" s="1" t="s">
        <v>15910</v>
      </c>
      <c r="B42887" s="1" t="s">
        <v>571</v>
      </c>
      <c r="C42887">
        <v>1</v>
      </c>
      <c r="D42887">
        <v>1</v>
      </c>
      <c r="E42887" s="2">
        <v>41365</v>
      </c>
      <c r="F42887" s="2">
        <v>41365</v>
      </c>
      <c r="G42887" s="2">
        <v>41365</v>
      </c>
      <c r="H42887" s="2">
        <v>41365</v>
      </c>
      <c r="I42887" t="s">
        <v>253</v>
      </c>
      <c r="J42887">
        <v>12710</v>
      </c>
      <c r="K42887" s="24">
        <v>0</v>
      </c>
      <c r="L42887" s="24">
        <f t="shared" si="670"/>
        <v>0</v>
      </c>
      <c r="M42887">
        <v>1</v>
      </c>
    </row>
    <row r="42888" spans="1:13" hidden="1" x14ac:dyDescent="0.3">
      <c r="A42888" s="1" t="s">
        <v>15910</v>
      </c>
      <c r="B42888" s="1" t="s">
        <v>571</v>
      </c>
      <c r="C42888">
        <v>1</v>
      </c>
      <c r="D42888">
        <v>1</v>
      </c>
      <c r="E42888" s="2">
        <v>41365</v>
      </c>
      <c r="F42888" s="2">
        <v>41365</v>
      </c>
      <c r="G42888" s="2">
        <v>41365</v>
      </c>
      <c r="H42888" s="2">
        <v>41365</v>
      </c>
      <c r="I42888" t="s">
        <v>536</v>
      </c>
      <c r="J42888">
        <v>12710</v>
      </c>
      <c r="K42888" s="24">
        <v>0</v>
      </c>
      <c r="L42888" s="24">
        <f t="shared" si="670"/>
        <v>0</v>
      </c>
      <c r="M42888">
        <v>1</v>
      </c>
    </row>
    <row r="42889" spans="1:13" hidden="1" x14ac:dyDescent="0.3">
      <c r="A42889" s="1" t="s">
        <v>15910</v>
      </c>
      <c r="B42889" s="1" t="s">
        <v>571</v>
      </c>
      <c r="C42889">
        <v>1</v>
      </c>
      <c r="D42889">
        <v>1</v>
      </c>
      <c r="E42889" s="2">
        <v>41365</v>
      </c>
      <c r="F42889" s="2">
        <v>41365</v>
      </c>
      <c r="G42889" s="2">
        <v>41365</v>
      </c>
      <c r="H42889" s="2">
        <v>41365</v>
      </c>
      <c r="I42889" t="s">
        <v>491</v>
      </c>
      <c r="J42889">
        <v>12710</v>
      </c>
      <c r="K42889" s="24">
        <v>0</v>
      </c>
      <c r="L42889" s="24">
        <f t="shared" si="670"/>
        <v>0</v>
      </c>
      <c r="M42889">
        <v>1</v>
      </c>
    </row>
    <row r="42890" spans="1:13" hidden="1" x14ac:dyDescent="0.3">
      <c r="A42890" s="1" t="s">
        <v>15910</v>
      </c>
      <c r="B42890" s="1" t="s">
        <v>571</v>
      </c>
      <c r="C42890">
        <v>1</v>
      </c>
      <c r="D42890">
        <v>1</v>
      </c>
      <c r="E42890" s="2">
        <v>41365</v>
      </c>
      <c r="F42890" s="2">
        <v>41365</v>
      </c>
      <c r="G42890" s="2">
        <v>41365</v>
      </c>
      <c r="H42890" s="2">
        <v>41365</v>
      </c>
      <c r="I42890" t="s">
        <v>385</v>
      </c>
      <c r="J42890">
        <v>14402</v>
      </c>
      <c r="K42890" s="24">
        <v>0</v>
      </c>
      <c r="L42890" s="24">
        <f t="shared" si="670"/>
        <v>0</v>
      </c>
      <c r="M42890">
        <v>1</v>
      </c>
    </row>
    <row r="42891" spans="1:13" hidden="1" x14ac:dyDescent="0.3">
      <c r="A42891" s="1" t="s">
        <v>15910</v>
      </c>
      <c r="B42891" s="1" t="s">
        <v>571</v>
      </c>
      <c r="C42891">
        <v>1</v>
      </c>
      <c r="D42891">
        <v>1</v>
      </c>
      <c r="E42891" s="2">
        <v>41365</v>
      </c>
      <c r="F42891" s="2">
        <v>41365</v>
      </c>
      <c r="G42891" s="2">
        <v>41365</v>
      </c>
      <c r="H42891" s="2">
        <v>41365</v>
      </c>
      <c r="I42891" t="s">
        <v>364</v>
      </c>
      <c r="J42891">
        <v>14402</v>
      </c>
      <c r="K42891" s="24">
        <v>0</v>
      </c>
      <c r="L42891" s="24">
        <f t="shared" si="670"/>
        <v>0</v>
      </c>
      <c r="M42891">
        <v>1</v>
      </c>
    </row>
    <row r="42892" spans="1:13" hidden="1" x14ac:dyDescent="0.3">
      <c r="A42892" s="1" t="s">
        <v>15910</v>
      </c>
      <c r="B42892" s="1" t="s">
        <v>571</v>
      </c>
      <c r="C42892">
        <v>1</v>
      </c>
      <c r="D42892">
        <v>1</v>
      </c>
      <c r="E42892" s="2">
        <v>41365</v>
      </c>
      <c r="F42892" s="2">
        <v>41365</v>
      </c>
      <c r="G42892" s="2">
        <v>41365</v>
      </c>
      <c r="H42892" s="2">
        <v>41365</v>
      </c>
      <c r="I42892" t="s">
        <v>447</v>
      </c>
      <c r="J42892">
        <v>14402</v>
      </c>
      <c r="K42892" s="24">
        <v>0</v>
      </c>
      <c r="L42892" s="24">
        <f t="shared" si="670"/>
        <v>0</v>
      </c>
      <c r="M42892">
        <v>1</v>
      </c>
    </row>
    <row r="42893" spans="1:13" hidden="1" x14ac:dyDescent="0.3">
      <c r="A42893" s="1" t="s">
        <v>15910</v>
      </c>
      <c r="B42893" s="1" t="s">
        <v>571</v>
      </c>
      <c r="C42893">
        <v>1</v>
      </c>
      <c r="D42893">
        <v>1</v>
      </c>
      <c r="E42893" s="2">
        <v>41365</v>
      </c>
      <c r="F42893" s="2">
        <v>41365</v>
      </c>
      <c r="G42893" s="2">
        <v>41365</v>
      </c>
      <c r="H42893" s="2">
        <v>41365</v>
      </c>
      <c r="I42893" t="s">
        <v>450</v>
      </c>
      <c r="J42893">
        <v>14402</v>
      </c>
      <c r="K42893" s="24">
        <v>0</v>
      </c>
      <c r="L42893" s="24">
        <f t="shared" si="670"/>
        <v>0</v>
      </c>
      <c r="M42893">
        <v>1</v>
      </c>
    </row>
    <row r="42894" spans="1:13" hidden="1" x14ac:dyDescent="0.3">
      <c r="A42894" s="1" t="s">
        <v>15910</v>
      </c>
      <c r="B42894" s="1" t="s">
        <v>571</v>
      </c>
      <c r="C42894">
        <v>1</v>
      </c>
      <c r="D42894">
        <v>1</v>
      </c>
      <c r="E42894" s="2">
        <v>41365</v>
      </c>
      <c r="F42894" s="2">
        <v>41365</v>
      </c>
      <c r="G42894" s="2">
        <v>41365</v>
      </c>
      <c r="H42894" s="2">
        <v>41365</v>
      </c>
      <c r="I42894" t="s">
        <v>433</v>
      </c>
      <c r="J42894">
        <v>14406</v>
      </c>
      <c r="K42894" s="24">
        <v>0</v>
      </c>
      <c r="L42894" s="24">
        <f t="shared" si="670"/>
        <v>0</v>
      </c>
      <c r="M42894">
        <v>1</v>
      </c>
    </row>
    <row r="42895" spans="1:13" hidden="1" x14ac:dyDescent="0.3">
      <c r="A42895" s="1" t="s">
        <v>15910</v>
      </c>
      <c r="B42895" s="1" t="s">
        <v>571</v>
      </c>
      <c r="C42895">
        <v>1</v>
      </c>
      <c r="D42895">
        <v>1</v>
      </c>
      <c r="E42895" s="2">
        <v>41365</v>
      </c>
      <c r="F42895" s="2">
        <v>41365</v>
      </c>
      <c r="G42895" s="2">
        <v>41365</v>
      </c>
      <c r="H42895" s="2">
        <v>41365</v>
      </c>
      <c r="I42895" t="s">
        <v>395</v>
      </c>
      <c r="J42895">
        <v>14406</v>
      </c>
      <c r="K42895" s="24">
        <v>0</v>
      </c>
      <c r="L42895" s="24">
        <f t="shared" si="670"/>
        <v>0</v>
      </c>
      <c r="M42895">
        <v>1</v>
      </c>
    </row>
    <row r="42896" spans="1:13" hidden="1" x14ac:dyDescent="0.3">
      <c r="A42896" s="1" t="s">
        <v>15910</v>
      </c>
      <c r="B42896" s="1" t="s">
        <v>571</v>
      </c>
      <c r="C42896">
        <v>1</v>
      </c>
      <c r="D42896">
        <v>1</v>
      </c>
      <c r="E42896" s="2">
        <v>41365</v>
      </c>
      <c r="F42896" s="2">
        <v>41365</v>
      </c>
      <c r="G42896" s="2">
        <v>41365</v>
      </c>
      <c r="H42896" s="2">
        <v>41365</v>
      </c>
      <c r="I42896" t="s">
        <v>388</v>
      </c>
      <c r="J42896">
        <v>14406</v>
      </c>
      <c r="K42896" s="24">
        <v>0</v>
      </c>
      <c r="L42896" s="24">
        <f t="shared" si="670"/>
        <v>0</v>
      </c>
      <c r="M42896">
        <v>1</v>
      </c>
    </row>
    <row r="42897" spans="1:13" hidden="1" x14ac:dyDescent="0.3">
      <c r="A42897" s="1" t="s">
        <v>15910</v>
      </c>
      <c r="B42897" s="1" t="s">
        <v>571</v>
      </c>
      <c r="C42897">
        <v>1</v>
      </c>
      <c r="D42897">
        <v>1</v>
      </c>
      <c r="E42897" s="2">
        <v>41365</v>
      </c>
      <c r="F42897" s="2">
        <v>41365</v>
      </c>
      <c r="G42897" s="2">
        <v>41365</v>
      </c>
      <c r="H42897" s="2">
        <v>41365</v>
      </c>
      <c r="I42897" t="s">
        <v>451</v>
      </c>
      <c r="J42897">
        <v>14406</v>
      </c>
      <c r="K42897" s="24">
        <v>0</v>
      </c>
      <c r="L42897" s="24">
        <f t="shared" si="670"/>
        <v>0</v>
      </c>
      <c r="M42897">
        <v>1</v>
      </c>
    </row>
    <row r="42898" spans="1:13" hidden="1" x14ac:dyDescent="0.3">
      <c r="A42898" s="1" t="s">
        <v>15910</v>
      </c>
      <c r="B42898" s="1" t="s">
        <v>571</v>
      </c>
      <c r="C42898">
        <v>1</v>
      </c>
      <c r="D42898">
        <v>1</v>
      </c>
      <c r="E42898" s="2">
        <v>41365</v>
      </c>
      <c r="F42898" s="2">
        <v>41365</v>
      </c>
      <c r="G42898" s="2">
        <v>41365</v>
      </c>
      <c r="H42898" s="2">
        <v>41365</v>
      </c>
      <c r="I42898" t="s">
        <v>487</v>
      </c>
      <c r="J42898">
        <v>14406</v>
      </c>
      <c r="K42898" s="24">
        <v>0</v>
      </c>
      <c r="L42898" s="24">
        <f t="shared" si="670"/>
        <v>0</v>
      </c>
      <c r="M42898">
        <v>1</v>
      </c>
    </row>
    <row r="42899" spans="1:13" hidden="1" x14ac:dyDescent="0.3">
      <c r="A42899" s="1" t="s">
        <v>15910</v>
      </c>
      <c r="B42899" s="1" t="s">
        <v>571</v>
      </c>
      <c r="C42899">
        <v>1</v>
      </c>
      <c r="D42899">
        <v>1</v>
      </c>
      <c r="E42899" s="2">
        <v>41365</v>
      </c>
      <c r="F42899" s="2">
        <v>41365</v>
      </c>
      <c r="G42899" s="2">
        <v>41365</v>
      </c>
      <c r="H42899" s="2">
        <v>41365</v>
      </c>
      <c r="I42899" t="s">
        <v>527</v>
      </c>
      <c r="J42899">
        <v>14411</v>
      </c>
      <c r="K42899" s="24">
        <v>0</v>
      </c>
      <c r="L42899" s="24">
        <f t="shared" si="670"/>
        <v>0</v>
      </c>
      <c r="M42899">
        <v>1</v>
      </c>
    </row>
    <row r="42900" spans="1:13" hidden="1" x14ac:dyDescent="0.3">
      <c r="A42900" s="1" t="s">
        <v>15910</v>
      </c>
      <c r="B42900" s="1" t="s">
        <v>571</v>
      </c>
      <c r="C42900">
        <v>1</v>
      </c>
      <c r="D42900">
        <v>1</v>
      </c>
      <c r="E42900" s="2">
        <v>41365</v>
      </c>
      <c r="F42900" s="2">
        <v>41365</v>
      </c>
      <c r="G42900" s="2">
        <v>41365</v>
      </c>
      <c r="H42900" s="2">
        <v>41365</v>
      </c>
      <c r="I42900" t="s">
        <v>426</v>
      </c>
      <c r="J42900">
        <v>12700</v>
      </c>
      <c r="K42900" s="24">
        <v>0</v>
      </c>
      <c r="L42900" s="24">
        <f t="shared" si="670"/>
        <v>0</v>
      </c>
      <c r="M42900">
        <v>1</v>
      </c>
    </row>
    <row r="42901" spans="1:13" hidden="1" x14ac:dyDescent="0.3">
      <c r="A42901" s="1" t="s">
        <v>15910</v>
      </c>
      <c r="B42901" s="1" t="s">
        <v>571</v>
      </c>
      <c r="C42901">
        <v>1</v>
      </c>
      <c r="D42901">
        <v>1</v>
      </c>
      <c r="E42901" s="2">
        <v>41365</v>
      </c>
      <c r="F42901" s="2">
        <v>41365</v>
      </c>
      <c r="G42901" s="2">
        <v>41365</v>
      </c>
      <c r="H42901" s="2">
        <v>41365</v>
      </c>
      <c r="I42901" t="s">
        <v>422</v>
      </c>
      <c r="J42901">
        <v>14406</v>
      </c>
      <c r="K42901" s="24">
        <v>0</v>
      </c>
      <c r="L42901" s="24">
        <f t="shared" si="670"/>
        <v>0</v>
      </c>
      <c r="M42901">
        <v>1</v>
      </c>
    </row>
    <row r="42902" spans="1:13" hidden="1" x14ac:dyDescent="0.3">
      <c r="A42902" s="1" t="s">
        <v>15910</v>
      </c>
      <c r="B42902" s="1" t="s">
        <v>571</v>
      </c>
      <c r="C42902">
        <v>1</v>
      </c>
      <c r="D42902">
        <v>1</v>
      </c>
      <c r="E42902" s="2">
        <v>41365</v>
      </c>
      <c r="F42902" s="2">
        <v>41365</v>
      </c>
      <c r="G42902" s="2">
        <v>41365</v>
      </c>
      <c r="H42902" s="2">
        <v>41365</v>
      </c>
      <c r="I42902" t="s">
        <v>525</v>
      </c>
      <c r="J42902">
        <v>14411</v>
      </c>
      <c r="K42902" s="24">
        <v>0</v>
      </c>
      <c r="L42902" s="24">
        <f t="shared" si="670"/>
        <v>0</v>
      </c>
      <c r="M42902">
        <v>1</v>
      </c>
    </row>
    <row r="42903" spans="1:13" hidden="1" x14ac:dyDescent="0.3">
      <c r="A42903" s="1" t="s">
        <v>15910</v>
      </c>
      <c r="B42903" s="1" t="s">
        <v>571</v>
      </c>
      <c r="C42903">
        <v>1</v>
      </c>
      <c r="D42903">
        <v>1</v>
      </c>
      <c r="E42903" s="2">
        <v>41365</v>
      </c>
      <c r="F42903" s="2">
        <v>41365</v>
      </c>
      <c r="G42903" s="2">
        <v>41365</v>
      </c>
      <c r="H42903" s="2">
        <v>41365</v>
      </c>
      <c r="I42903" t="s">
        <v>485</v>
      </c>
      <c r="J42903">
        <v>12210</v>
      </c>
      <c r="K42903" s="24">
        <v>0</v>
      </c>
      <c r="L42903" s="24">
        <f t="shared" si="670"/>
        <v>0</v>
      </c>
      <c r="M42903">
        <v>1</v>
      </c>
    </row>
    <row r="42904" spans="1:13" hidden="1" x14ac:dyDescent="0.3">
      <c r="A42904" s="1" t="s">
        <v>15910</v>
      </c>
      <c r="B42904" s="1" t="s">
        <v>571</v>
      </c>
      <c r="C42904">
        <v>1</v>
      </c>
      <c r="D42904">
        <v>1</v>
      </c>
      <c r="E42904" s="2">
        <v>41365</v>
      </c>
      <c r="F42904" s="2">
        <v>41365</v>
      </c>
      <c r="G42904" s="2">
        <v>41365</v>
      </c>
      <c r="H42904" s="2">
        <v>41365</v>
      </c>
      <c r="I42904" t="s">
        <v>466</v>
      </c>
      <c r="J42904">
        <v>12210</v>
      </c>
      <c r="K42904" s="24">
        <v>0</v>
      </c>
      <c r="L42904" s="24">
        <f t="shared" si="670"/>
        <v>0</v>
      </c>
      <c r="M42904">
        <v>1</v>
      </c>
    </row>
    <row r="42905" spans="1:13" hidden="1" x14ac:dyDescent="0.3">
      <c r="A42905" s="1" t="s">
        <v>15910</v>
      </c>
      <c r="B42905" s="1" t="s">
        <v>571</v>
      </c>
      <c r="C42905">
        <v>1</v>
      </c>
      <c r="D42905">
        <v>1</v>
      </c>
      <c r="E42905" s="2">
        <v>41365</v>
      </c>
      <c r="F42905" s="2">
        <v>41365</v>
      </c>
      <c r="G42905" s="2">
        <v>41365</v>
      </c>
      <c r="H42905" s="2">
        <v>41365</v>
      </c>
      <c r="I42905" t="s">
        <v>503</v>
      </c>
      <c r="J42905">
        <v>12210</v>
      </c>
      <c r="K42905" s="24">
        <v>0</v>
      </c>
      <c r="L42905" s="24">
        <f t="shared" si="670"/>
        <v>0</v>
      </c>
      <c r="M42905">
        <v>1</v>
      </c>
    </row>
    <row r="42906" spans="1:13" hidden="1" x14ac:dyDescent="0.3">
      <c r="A42906" s="1" t="s">
        <v>15910</v>
      </c>
      <c r="B42906" s="1" t="s">
        <v>571</v>
      </c>
      <c r="C42906">
        <v>1</v>
      </c>
      <c r="D42906">
        <v>1</v>
      </c>
      <c r="E42906" s="2">
        <v>41365</v>
      </c>
      <c r="F42906" s="2">
        <v>41365</v>
      </c>
      <c r="G42906" s="2">
        <v>41365</v>
      </c>
      <c r="H42906" s="2">
        <v>41365</v>
      </c>
      <c r="I42906" t="s">
        <v>321</v>
      </c>
      <c r="J42906">
        <v>12210</v>
      </c>
      <c r="K42906" s="24">
        <v>0</v>
      </c>
      <c r="L42906" s="24">
        <f t="shared" si="670"/>
        <v>0</v>
      </c>
      <c r="M42906">
        <v>1</v>
      </c>
    </row>
    <row r="42907" spans="1:13" hidden="1" x14ac:dyDescent="0.3">
      <c r="A42907" s="1" t="s">
        <v>15910</v>
      </c>
      <c r="B42907" s="1" t="s">
        <v>571</v>
      </c>
      <c r="C42907">
        <v>1</v>
      </c>
      <c r="D42907">
        <v>1</v>
      </c>
      <c r="E42907" s="2">
        <v>41365</v>
      </c>
      <c r="F42907" s="2">
        <v>41365</v>
      </c>
      <c r="G42907" s="2">
        <v>41365</v>
      </c>
      <c r="H42907" s="2">
        <v>41365</v>
      </c>
      <c r="I42907" t="s">
        <v>469</v>
      </c>
      <c r="J42907">
        <v>12210</v>
      </c>
      <c r="K42907" s="24">
        <v>0</v>
      </c>
      <c r="L42907" s="24">
        <f t="shared" si="670"/>
        <v>0</v>
      </c>
      <c r="M42907">
        <v>1</v>
      </c>
    </row>
    <row r="42908" spans="1:13" hidden="1" x14ac:dyDescent="0.3">
      <c r="A42908" s="1" t="s">
        <v>15910</v>
      </c>
      <c r="B42908" s="1" t="s">
        <v>571</v>
      </c>
      <c r="C42908">
        <v>1</v>
      </c>
      <c r="D42908">
        <v>1</v>
      </c>
      <c r="E42908" s="2">
        <v>41365</v>
      </c>
      <c r="F42908" s="2">
        <v>41365</v>
      </c>
      <c r="G42908" s="2">
        <v>41365</v>
      </c>
      <c r="H42908" s="2">
        <v>41365</v>
      </c>
      <c r="I42908" t="s">
        <v>516</v>
      </c>
      <c r="J42908">
        <v>12210</v>
      </c>
      <c r="K42908" s="24">
        <v>0</v>
      </c>
      <c r="L42908" s="24">
        <f t="shared" si="670"/>
        <v>0</v>
      </c>
      <c r="M42908">
        <v>1</v>
      </c>
    </row>
    <row r="42909" spans="1:13" hidden="1" x14ac:dyDescent="0.3">
      <c r="A42909" s="1" t="s">
        <v>15910</v>
      </c>
      <c r="B42909" s="1" t="s">
        <v>571</v>
      </c>
      <c r="C42909">
        <v>1</v>
      </c>
      <c r="D42909">
        <v>1</v>
      </c>
      <c r="E42909" s="2">
        <v>41365</v>
      </c>
      <c r="F42909" s="2">
        <v>41365</v>
      </c>
      <c r="G42909" s="2">
        <v>41365</v>
      </c>
      <c r="H42909" s="2">
        <v>41365</v>
      </c>
      <c r="I42909" t="s">
        <v>344</v>
      </c>
      <c r="J42909">
        <v>12210</v>
      </c>
      <c r="K42909" s="24">
        <v>0</v>
      </c>
      <c r="L42909" s="24">
        <f t="shared" si="670"/>
        <v>0</v>
      </c>
      <c r="M42909">
        <v>1</v>
      </c>
    </row>
    <row r="42910" spans="1:13" hidden="1" x14ac:dyDescent="0.3">
      <c r="A42910" s="1" t="s">
        <v>15910</v>
      </c>
      <c r="B42910" s="1" t="s">
        <v>571</v>
      </c>
      <c r="C42910">
        <v>1</v>
      </c>
      <c r="D42910">
        <v>1</v>
      </c>
      <c r="E42910" s="2">
        <v>41365</v>
      </c>
      <c r="F42910" s="2">
        <v>41365</v>
      </c>
      <c r="G42910" s="2">
        <v>41365</v>
      </c>
      <c r="H42910" s="2">
        <v>41365</v>
      </c>
      <c r="I42910" t="s">
        <v>186</v>
      </c>
      <c r="J42910">
        <v>12210</v>
      </c>
      <c r="K42910" s="24">
        <v>0</v>
      </c>
      <c r="L42910" s="24">
        <f t="shared" si="670"/>
        <v>0</v>
      </c>
      <c r="M42910">
        <v>1</v>
      </c>
    </row>
    <row r="42911" spans="1:13" hidden="1" x14ac:dyDescent="0.3">
      <c r="A42911" s="1" t="s">
        <v>15910</v>
      </c>
      <c r="B42911" s="1" t="s">
        <v>571</v>
      </c>
      <c r="C42911">
        <v>1</v>
      </c>
      <c r="D42911">
        <v>1</v>
      </c>
      <c r="E42911" s="2">
        <v>41365</v>
      </c>
      <c r="F42911" s="2">
        <v>41365</v>
      </c>
      <c r="G42911" s="2">
        <v>41365</v>
      </c>
      <c r="H42911" s="2">
        <v>41365</v>
      </c>
      <c r="I42911" t="s">
        <v>192</v>
      </c>
      <c r="J42911">
        <v>12210</v>
      </c>
      <c r="K42911" s="24">
        <v>0</v>
      </c>
      <c r="L42911" s="24">
        <f t="shared" si="670"/>
        <v>0</v>
      </c>
      <c r="M42911">
        <v>1</v>
      </c>
    </row>
    <row r="42912" spans="1:13" hidden="1" x14ac:dyDescent="0.3">
      <c r="A42912" s="1" t="s">
        <v>15910</v>
      </c>
      <c r="B42912" s="1" t="s">
        <v>571</v>
      </c>
      <c r="C42912">
        <v>1</v>
      </c>
      <c r="D42912">
        <v>1</v>
      </c>
      <c r="E42912" s="2">
        <v>41365</v>
      </c>
      <c r="F42912" s="2">
        <v>41365</v>
      </c>
      <c r="G42912" s="2">
        <v>41365</v>
      </c>
      <c r="H42912" s="2">
        <v>41365</v>
      </c>
      <c r="I42912" t="s">
        <v>149</v>
      </c>
      <c r="J42912">
        <v>12210</v>
      </c>
      <c r="K42912" s="24">
        <v>0</v>
      </c>
      <c r="L42912" s="24">
        <f t="shared" si="670"/>
        <v>0</v>
      </c>
      <c r="M42912">
        <v>1</v>
      </c>
    </row>
    <row r="42913" spans="1:13" hidden="1" x14ac:dyDescent="0.3">
      <c r="A42913" s="1" t="s">
        <v>15910</v>
      </c>
      <c r="B42913" s="1" t="s">
        <v>571</v>
      </c>
      <c r="C42913">
        <v>1</v>
      </c>
      <c r="D42913">
        <v>1</v>
      </c>
      <c r="E42913" s="2">
        <v>41365</v>
      </c>
      <c r="F42913" s="2">
        <v>41365</v>
      </c>
      <c r="G42913" s="2">
        <v>41365</v>
      </c>
      <c r="H42913" s="2">
        <v>41365</v>
      </c>
      <c r="I42913" t="s">
        <v>421</v>
      </c>
      <c r="J42913">
        <v>12210</v>
      </c>
      <c r="K42913" s="24">
        <v>0</v>
      </c>
      <c r="L42913" s="24">
        <f t="shared" si="670"/>
        <v>0</v>
      </c>
      <c r="M42913">
        <v>1</v>
      </c>
    </row>
    <row r="42914" spans="1:13" hidden="1" x14ac:dyDescent="0.3">
      <c r="A42914" s="1" t="s">
        <v>15910</v>
      </c>
      <c r="B42914" s="1" t="s">
        <v>571</v>
      </c>
      <c r="C42914">
        <v>1</v>
      </c>
      <c r="D42914">
        <v>1</v>
      </c>
      <c r="E42914" s="2">
        <v>41365</v>
      </c>
      <c r="F42914" s="2">
        <v>41365</v>
      </c>
      <c r="G42914" s="2">
        <v>41365</v>
      </c>
      <c r="H42914" s="2">
        <v>41365</v>
      </c>
      <c r="I42914" t="s">
        <v>341</v>
      </c>
      <c r="J42914">
        <v>12210</v>
      </c>
      <c r="K42914" s="24">
        <v>0</v>
      </c>
      <c r="L42914" s="24">
        <f t="shared" si="670"/>
        <v>0</v>
      </c>
      <c r="M42914">
        <v>1</v>
      </c>
    </row>
    <row r="42915" spans="1:13" hidden="1" x14ac:dyDescent="0.3">
      <c r="A42915" s="1" t="s">
        <v>15910</v>
      </c>
      <c r="B42915" s="1" t="s">
        <v>571</v>
      </c>
      <c r="C42915">
        <v>1</v>
      </c>
      <c r="D42915">
        <v>1</v>
      </c>
      <c r="E42915" s="2">
        <v>41365</v>
      </c>
      <c r="F42915" s="2">
        <v>41365</v>
      </c>
      <c r="G42915" s="2">
        <v>41365</v>
      </c>
      <c r="H42915" s="2">
        <v>41365</v>
      </c>
      <c r="I42915" t="s">
        <v>140</v>
      </c>
      <c r="J42915">
        <v>12200</v>
      </c>
      <c r="K42915" s="24">
        <v>0</v>
      </c>
      <c r="L42915" s="24">
        <f t="shared" si="670"/>
        <v>0</v>
      </c>
      <c r="M42915">
        <v>1</v>
      </c>
    </row>
    <row r="42916" spans="1:13" hidden="1" x14ac:dyDescent="0.3">
      <c r="A42916" s="1" t="s">
        <v>15910</v>
      </c>
      <c r="B42916" s="1" t="s">
        <v>571</v>
      </c>
      <c r="C42916">
        <v>1</v>
      </c>
      <c r="D42916">
        <v>1</v>
      </c>
      <c r="E42916" s="2">
        <v>41365</v>
      </c>
      <c r="F42916" s="2">
        <v>41365</v>
      </c>
      <c r="G42916" s="2">
        <v>41365</v>
      </c>
      <c r="H42916" s="2">
        <v>41365</v>
      </c>
      <c r="I42916" t="s">
        <v>497</v>
      </c>
      <c r="J42916">
        <v>12200</v>
      </c>
      <c r="K42916" s="24">
        <v>0</v>
      </c>
      <c r="L42916" s="24">
        <f t="shared" si="670"/>
        <v>0</v>
      </c>
      <c r="M42916">
        <v>1</v>
      </c>
    </row>
    <row r="42917" spans="1:13" hidden="1" x14ac:dyDescent="0.3">
      <c r="A42917" s="1" t="s">
        <v>15910</v>
      </c>
      <c r="B42917" s="1" t="s">
        <v>571</v>
      </c>
      <c r="C42917">
        <v>1</v>
      </c>
      <c r="D42917">
        <v>1</v>
      </c>
      <c r="E42917" s="2">
        <v>41365</v>
      </c>
      <c r="F42917" s="2">
        <v>41365</v>
      </c>
      <c r="G42917" s="2">
        <v>41365</v>
      </c>
      <c r="H42917" s="2">
        <v>41365</v>
      </c>
      <c r="I42917" t="s">
        <v>42</v>
      </c>
      <c r="J42917">
        <v>12200</v>
      </c>
      <c r="K42917" s="24">
        <v>0</v>
      </c>
      <c r="L42917" s="24">
        <f t="shared" si="670"/>
        <v>0</v>
      </c>
      <c r="M42917">
        <v>1</v>
      </c>
    </row>
    <row r="42918" spans="1:13" hidden="1" x14ac:dyDescent="0.3">
      <c r="A42918" s="1" t="s">
        <v>15910</v>
      </c>
      <c r="B42918" s="1" t="s">
        <v>571</v>
      </c>
      <c r="C42918">
        <v>1</v>
      </c>
      <c r="D42918">
        <v>1</v>
      </c>
      <c r="E42918" s="2">
        <v>41365</v>
      </c>
      <c r="F42918" s="2">
        <v>41365</v>
      </c>
      <c r="G42918" s="2">
        <v>41365</v>
      </c>
      <c r="H42918" s="2">
        <v>41365</v>
      </c>
      <c r="I42918" t="s">
        <v>46</v>
      </c>
      <c r="J42918">
        <v>12200</v>
      </c>
      <c r="K42918" s="24">
        <v>0</v>
      </c>
      <c r="L42918" s="24">
        <f t="shared" si="670"/>
        <v>0</v>
      </c>
      <c r="M42918">
        <v>1</v>
      </c>
    </row>
    <row r="42919" spans="1:13" hidden="1" x14ac:dyDescent="0.3">
      <c r="A42919" s="1" t="s">
        <v>15910</v>
      </c>
      <c r="B42919" s="1" t="s">
        <v>571</v>
      </c>
      <c r="C42919">
        <v>1</v>
      </c>
      <c r="D42919">
        <v>1</v>
      </c>
      <c r="E42919" s="2">
        <v>41365</v>
      </c>
      <c r="F42919" s="2">
        <v>41365</v>
      </c>
      <c r="G42919" s="2">
        <v>41365</v>
      </c>
      <c r="H42919" s="2">
        <v>41365</v>
      </c>
      <c r="I42919" t="s">
        <v>16</v>
      </c>
      <c r="J42919">
        <v>12200</v>
      </c>
      <c r="K42919" s="24">
        <v>0</v>
      </c>
      <c r="L42919" s="24">
        <f t="shared" si="670"/>
        <v>0</v>
      </c>
      <c r="M42919">
        <v>1</v>
      </c>
    </row>
    <row r="42920" spans="1:13" hidden="1" x14ac:dyDescent="0.3">
      <c r="A42920" s="1" t="s">
        <v>15910</v>
      </c>
      <c r="B42920" s="1" t="s">
        <v>571</v>
      </c>
      <c r="C42920">
        <v>1</v>
      </c>
      <c r="D42920">
        <v>1</v>
      </c>
      <c r="E42920" s="2">
        <v>41365</v>
      </c>
      <c r="F42920" s="2">
        <v>41365</v>
      </c>
      <c r="G42920" s="2">
        <v>41365</v>
      </c>
      <c r="H42920" s="2">
        <v>41365</v>
      </c>
      <c r="I42920" t="s">
        <v>247</v>
      </c>
      <c r="J42920">
        <v>12200</v>
      </c>
      <c r="K42920" s="24">
        <v>0</v>
      </c>
      <c r="L42920" s="24">
        <f t="shared" si="670"/>
        <v>0</v>
      </c>
      <c r="M42920">
        <v>1</v>
      </c>
    </row>
    <row r="42921" spans="1:13" hidden="1" x14ac:dyDescent="0.3">
      <c r="A42921" s="1" t="s">
        <v>15910</v>
      </c>
      <c r="B42921" s="1" t="s">
        <v>571</v>
      </c>
      <c r="C42921">
        <v>1</v>
      </c>
      <c r="D42921">
        <v>1</v>
      </c>
      <c r="E42921" s="2">
        <v>41365</v>
      </c>
      <c r="F42921" s="2">
        <v>41365</v>
      </c>
      <c r="G42921" s="2">
        <v>41365</v>
      </c>
      <c r="H42921" s="2">
        <v>41365</v>
      </c>
      <c r="I42921" t="s">
        <v>53</v>
      </c>
      <c r="J42921">
        <v>12100</v>
      </c>
      <c r="K42921" s="24">
        <v>0</v>
      </c>
      <c r="L42921" s="24">
        <f t="shared" si="670"/>
        <v>0</v>
      </c>
      <c r="M42921">
        <v>1</v>
      </c>
    </row>
    <row r="42922" spans="1:13" hidden="1" x14ac:dyDescent="0.3">
      <c r="A42922" s="1" t="s">
        <v>15910</v>
      </c>
      <c r="B42922" s="1" t="s">
        <v>571</v>
      </c>
      <c r="C42922">
        <v>1</v>
      </c>
      <c r="D42922">
        <v>1</v>
      </c>
      <c r="E42922" s="2">
        <v>41365</v>
      </c>
      <c r="F42922" s="2">
        <v>41365</v>
      </c>
      <c r="G42922" s="2">
        <v>41365</v>
      </c>
      <c r="H42922" s="2">
        <v>41365</v>
      </c>
      <c r="I42922" t="s">
        <v>514</v>
      </c>
      <c r="J42922">
        <v>12100</v>
      </c>
      <c r="K42922" s="24">
        <v>0</v>
      </c>
      <c r="L42922" s="24">
        <f t="shared" si="670"/>
        <v>0</v>
      </c>
      <c r="M42922">
        <v>1</v>
      </c>
    </row>
    <row r="42923" spans="1:13" hidden="1" x14ac:dyDescent="0.3">
      <c r="A42923" s="1" t="s">
        <v>15910</v>
      </c>
      <c r="B42923" s="1" t="s">
        <v>571</v>
      </c>
      <c r="C42923">
        <v>1</v>
      </c>
      <c r="D42923">
        <v>1</v>
      </c>
      <c r="E42923" s="2">
        <v>41365</v>
      </c>
      <c r="F42923" s="2">
        <v>41365</v>
      </c>
      <c r="G42923" s="2">
        <v>41365</v>
      </c>
      <c r="H42923" s="2">
        <v>41365</v>
      </c>
      <c r="I42923" t="s">
        <v>519</v>
      </c>
      <c r="J42923">
        <v>12120</v>
      </c>
      <c r="K42923" s="24">
        <v>0</v>
      </c>
      <c r="L42923" s="24">
        <f t="shared" si="670"/>
        <v>0</v>
      </c>
      <c r="M42923">
        <v>1</v>
      </c>
    </row>
    <row r="42924" spans="1:13" hidden="1" x14ac:dyDescent="0.3">
      <c r="A42924" s="1" t="s">
        <v>15910</v>
      </c>
      <c r="B42924" s="1" t="s">
        <v>571</v>
      </c>
      <c r="C42924">
        <v>1</v>
      </c>
      <c r="D42924">
        <v>1</v>
      </c>
      <c r="E42924" s="2">
        <v>41365</v>
      </c>
      <c r="F42924" s="2">
        <v>41365</v>
      </c>
      <c r="G42924" s="2">
        <v>41365</v>
      </c>
      <c r="H42924" s="2">
        <v>41365</v>
      </c>
      <c r="I42924" t="s">
        <v>464</v>
      </c>
      <c r="J42924">
        <v>12100</v>
      </c>
      <c r="K42924" s="24">
        <v>0</v>
      </c>
      <c r="L42924" s="24">
        <f t="shared" si="670"/>
        <v>0</v>
      </c>
      <c r="M42924">
        <v>1</v>
      </c>
    </row>
    <row r="42925" spans="1:13" hidden="1" x14ac:dyDescent="0.3">
      <c r="A42925" s="1" t="s">
        <v>15910</v>
      </c>
      <c r="B42925" s="1" t="s">
        <v>571</v>
      </c>
      <c r="C42925">
        <v>1</v>
      </c>
      <c r="D42925">
        <v>1</v>
      </c>
      <c r="E42925" s="2">
        <v>41365</v>
      </c>
      <c r="F42925" s="2">
        <v>41365</v>
      </c>
      <c r="G42925" s="2">
        <v>41365</v>
      </c>
      <c r="H42925" s="2">
        <v>41365</v>
      </c>
      <c r="I42925" t="s">
        <v>63</v>
      </c>
      <c r="J42925">
        <v>12120</v>
      </c>
      <c r="K42925" s="24">
        <v>0</v>
      </c>
      <c r="L42925" s="24">
        <f t="shared" si="670"/>
        <v>0</v>
      </c>
      <c r="M42925">
        <v>1</v>
      </c>
    </row>
    <row r="42926" spans="1:13" hidden="1" x14ac:dyDescent="0.3">
      <c r="A42926" s="1" t="s">
        <v>15910</v>
      </c>
      <c r="B42926" s="1" t="s">
        <v>571</v>
      </c>
      <c r="C42926">
        <v>1</v>
      </c>
      <c r="D42926">
        <v>1</v>
      </c>
      <c r="E42926" s="2">
        <v>41365</v>
      </c>
      <c r="F42926" s="2">
        <v>41365</v>
      </c>
      <c r="G42926" s="2">
        <v>41365</v>
      </c>
      <c r="H42926" s="2">
        <v>41365</v>
      </c>
      <c r="I42926" t="s">
        <v>477</v>
      </c>
      <c r="J42926">
        <v>14359</v>
      </c>
      <c r="K42926" s="24">
        <v>0</v>
      </c>
      <c r="L42926" s="24">
        <f t="shared" si="670"/>
        <v>0</v>
      </c>
      <c r="M42926">
        <v>1</v>
      </c>
    </row>
    <row r="42927" spans="1:13" hidden="1" x14ac:dyDescent="0.3">
      <c r="A42927" s="1" t="s">
        <v>15910</v>
      </c>
      <c r="B42927" s="1" t="s">
        <v>571</v>
      </c>
      <c r="C42927">
        <v>1</v>
      </c>
      <c r="D42927">
        <v>1</v>
      </c>
      <c r="E42927" s="2">
        <v>41365</v>
      </c>
      <c r="F42927" s="2">
        <v>41365</v>
      </c>
      <c r="G42927" s="2">
        <v>41365</v>
      </c>
      <c r="H42927" s="2">
        <v>41365</v>
      </c>
      <c r="I42927" t="s">
        <v>484</v>
      </c>
      <c r="J42927">
        <v>14359</v>
      </c>
      <c r="K42927" s="24">
        <v>0</v>
      </c>
      <c r="L42927" s="24">
        <f t="shared" si="670"/>
        <v>0</v>
      </c>
      <c r="M42927">
        <v>1</v>
      </c>
    </row>
    <row r="42928" spans="1:13" hidden="1" x14ac:dyDescent="0.3">
      <c r="A42928" s="1" t="s">
        <v>15910</v>
      </c>
      <c r="B42928" s="1" t="s">
        <v>571</v>
      </c>
      <c r="C42928">
        <v>1</v>
      </c>
      <c r="D42928">
        <v>1</v>
      </c>
      <c r="E42928" s="2">
        <v>41365</v>
      </c>
      <c r="F42928" s="2">
        <v>41365</v>
      </c>
      <c r="G42928" s="2">
        <v>41365</v>
      </c>
      <c r="H42928" s="2">
        <v>41365</v>
      </c>
      <c r="I42928" t="s">
        <v>242</v>
      </c>
      <c r="J42928">
        <v>14359</v>
      </c>
      <c r="K42928" s="24">
        <v>0</v>
      </c>
      <c r="L42928" s="24">
        <f t="shared" si="670"/>
        <v>0</v>
      </c>
      <c r="M42928">
        <v>1</v>
      </c>
    </row>
    <row r="42929" spans="1:13" hidden="1" x14ac:dyDescent="0.3">
      <c r="A42929" s="1" t="s">
        <v>15910</v>
      </c>
      <c r="B42929" s="1" t="s">
        <v>571</v>
      </c>
      <c r="C42929">
        <v>1</v>
      </c>
      <c r="D42929">
        <v>1</v>
      </c>
      <c r="E42929" s="2">
        <v>41365</v>
      </c>
      <c r="F42929" s="2">
        <v>41365</v>
      </c>
      <c r="G42929" s="2">
        <v>41365</v>
      </c>
      <c r="H42929" s="2">
        <v>41365</v>
      </c>
      <c r="I42929" t="s">
        <v>79</v>
      </c>
      <c r="J42929">
        <v>14361</v>
      </c>
      <c r="K42929" s="24">
        <v>0</v>
      </c>
      <c r="L42929" s="24">
        <f t="shared" si="670"/>
        <v>0</v>
      </c>
      <c r="M42929">
        <v>1</v>
      </c>
    </row>
    <row r="42930" spans="1:13" hidden="1" x14ac:dyDescent="0.3">
      <c r="A42930" s="1" t="s">
        <v>15910</v>
      </c>
      <c r="B42930" s="1" t="s">
        <v>571</v>
      </c>
      <c r="C42930">
        <v>1</v>
      </c>
      <c r="D42930">
        <v>1</v>
      </c>
      <c r="E42930" s="2">
        <v>41365</v>
      </c>
      <c r="F42930" s="2">
        <v>41365</v>
      </c>
      <c r="G42930" s="2">
        <v>41365</v>
      </c>
      <c r="H42930" s="2">
        <v>41365</v>
      </c>
      <c r="I42930" t="s">
        <v>113</v>
      </c>
      <c r="J42930">
        <v>14361</v>
      </c>
      <c r="K42930" s="24">
        <v>0</v>
      </c>
      <c r="L42930" s="24">
        <f t="shared" si="670"/>
        <v>0</v>
      </c>
      <c r="M42930">
        <v>1</v>
      </c>
    </row>
    <row r="42931" spans="1:13" hidden="1" x14ac:dyDescent="0.3">
      <c r="A42931" s="1" t="s">
        <v>15910</v>
      </c>
      <c r="B42931" s="1" t="s">
        <v>571</v>
      </c>
      <c r="C42931">
        <v>1</v>
      </c>
      <c r="D42931">
        <v>1</v>
      </c>
      <c r="E42931" s="2">
        <v>41365</v>
      </c>
      <c r="F42931" s="2">
        <v>41365</v>
      </c>
      <c r="G42931" s="2">
        <v>41365</v>
      </c>
      <c r="H42931" s="2">
        <v>41365</v>
      </c>
      <c r="I42931" t="s">
        <v>105</v>
      </c>
      <c r="J42931">
        <v>14361</v>
      </c>
      <c r="K42931" s="24">
        <v>0</v>
      </c>
      <c r="L42931" s="24">
        <f t="shared" si="670"/>
        <v>0</v>
      </c>
      <c r="M42931">
        <v>1</v>
      </c>
    </row>
    <row r="42932" spans="1:13" hidden="1" x14ac:dyDescent="0.3">
      <c r="A42932" s="1" t="s">
        <v>15910</v>
      </c>
      <c r="B42932" s="1" t="s">
        <v>571</v>
      </c>
      <c r="C42932">
        <v>1</v>
      </c>
      <c r="D42932">
        <v>1</v>
      </c>
      <c r="E42932" s="2">
        <v>41365</v>
      </c>
      <c r="F42932" s="2">
        <v>41365</v>
      </c>
      <c r="G42932" s="2">
        <v>41365</v>
      </c>
      <c r="H42932" s="2">
        <v>41365</v>
      </c>
      <c r="I42932" t="s">
        <v>207</v>
      </c>
      <c r="J42932">
        <v>14368</v>
      </c>
      <c r="K42932" s="24">
        <v>0</v>
      </c>
      <c r="L42932" s="24">
        <f t="shared" si="670"/>
        <v>0</v>
      </c>
      <c r="M42932">
        <v>1</v>
      </c>
    </row>
    <row r="42933" spans="1:13" hidden="1" x14ac:dyDescent="0.3">
      <c r="A42933" s="1" t="s">
        <v>15910</v>
      </c>
      <c r="B42933" s="1" t="s">
        <v>571</v>
      </c>
      <c r="C42933">
        <v>1</v>
      </c>
      <c r="D42933">
        <v>1</v>
      </c>
      <c r="E42933" s="2">
        <v>41365</v>
      </c>
      <c r="F42933" s="2">
        <v>41365</v>
      </c>
      <c r="G42933" s="2">
        <v>41365</v>
      </c>
      <c r="H42933" s="2">
        <v>41365</v>
      </c>
      <c r="I42933" t="s">
        <v>216</v>
      </c>
      <c r="J42933">
        <v>14368</v>
      </c>
      <c r="K42933" s="24">
        <v>0</v>
      </c>
      <c r="L42933" s="24">
        <f t="shared" si="670"/>
        <v>0</v>
      </c>
      <c r="M42933">
        <v>1</v>
      </c>
    </row>
    <row r="42934" spans="1:13" hidden="1" x14ac:dyDescent="0.3">
      <c r="A42934" s="1" t="s">
        <v>15910</v>
      </c>
      <c r="B42934" s="1" t="s">
        <v>571</v>
      </c>
      <c r="C42934">
        <v>1</v>
      </c>
      <c r="D42934">
        <v>1</v>
      </c>
      <c r="E42934" s="2">
        <v>41365</v>
      </c>
      <c r="F42934" s="2">
        <v>41365</v>
      </c>
      <c r="G42934" s="2">
        <v>41365</v>
      </c>
      <c r="H42934" s="2">
        <v>41365</v>
      </c>
      <c r="I42934" t="s">
        <v>460</v>
      </c>
      <c r="J42934">
        <v>12200</v>
      </c>
      <c r="K42934" s="24">
        <v>0</v>
      </c>
      <c r="L42934" s="24">
        <f t="shared" si="670"/>
        <v>0</v>
      </c>
      <c r="M42934">
        <v>1</v>
      </c>
    </row>
    <row r="42935" spans="1:13" hidden="1" x14ac:dyDescent="0.3">
      <c r="A42935" s="1" t="s">
        <v>15910</v>
      </c>
      <c r="B42935" s="1" t="s">
        <v>571</v>
      </c>
      <c r="C42935">
        <v>1</v>
      </c>
      <c r="D42935">
        <v>1</v>
      </c>
      <c r="E42935" s="2">
        <v>41365</v>
      </c>
      <c r="F42935" s="2">
        <v>41365</v>
      </c>
      <c r="G42935" s="2">
        <v>41365</v>
      </c>
      <c r="H42935" s="2">
        <v>41365</v>
      </c>
      <c r="I42935" t="s">
        <v>488</v>
      </c>
      <c r="J42935">
        <v>12220</v>
      </c>
      <c r="K42935" s="24">
        <v>0</v>
      </c>
      <c r="L42935" s="24">
        <f t="shared" si="670"/>
        <v>0</v>
      </c>
      <c r="M42935">
        <v>1</v>
      </c>
    </row>
    <row r="42936" spans="1:13" hidden="1" x14ac:dyDescent="0.3">
      <c r="A42936" s="1" t="s">
        <v>15910</v>
      </c>
      <c r="B42936" s="1" t="s">
        <v>571</v>
      </c>
      <c r="C42936">
        <v>1</v>
      </c>
      <c r="D42936">
        <v>1</v>
      </c>
      <c r="E42936" s="2">
        <v>41365</v>
      </c>
      <c r="F42936" s="2">
        <v>41365</v>
      </c>
      <c r="G42936" s="2">
        <v>41365</v>
      </c>
      <c r="H42936" s="2">
        <v>41365</v>
      </c>
      <c r="I42936" t="s">
        <v>518</v>
      </c>
      <c r="J42936">
        <v>12220</v>
      </c>
      <c r="K42936" s="24">
        <v>0</v>
      </c>
      <c r="L42936" s="24">
        <f t="shared" si="670"/>
        <v>0</v>
      </c>
      <c r="M42936">
        <v>1</v>
      </c>
    </row>
    <row r="42937" spans="1:13" hidden="1" x14ac:dyDescent="0.3">
      <c r="A42937" s="1" t="s">
        <v>15910</v>
      </c>
      <c r="B42937" s="1" t="s">
        <v>571</v>
      </c>
      <c r="C42937">
        <v>1</v>
      </c>
      <c r="D42937">
        <v>1</v>
      </c>
      <c r="E42937" s="2">
        <v>41365</v>
      </c>
      <c r="F42937" s="2">
        <v>41365</v>
      </c>
      <c r="G42937" s="2">
        <v>41365</v>
      </c>
      <c r="H42937" s="2">
        <v>41365</v>
      </c>
      <c r="I42937" t="s">
        <v>215</v>
      </c>
      <c r="J42937">
        <v>12220</v>
      </c>
      <c r="K42937" s="24">
        <v>0</v>
      </c>
      <c r="L42937" s="24">
        <f t="shared" si="670"/>
        <v>0</v>
      </c>
      <c r="M42937">
        <v>1</v>
      </c>
    </row>
    <row r="42938" spans="1:13" hidden="1" x14ac:dyDescent="0.3">
      <c r="A42938" s="1" t="s">
        <v>15910</v>
      </c>
      <c r="B42938" s="1" t="s">
        <v>571</v>
      </c>
      <c r="C42938">
        <v>1</v>
      </c>
      <c r="D42938">
        <v>1</v>
      </c>
      <c r="E42938" s="2">
        <v>41365</v>
      </c>
      <c r="F42938" s="2">
        <v>41365</v>
      </c>
      <c r="G42938" s="2">
        <v>41365</v>
      </c>
      <c r="H42938" s="2">
        <v>41365</v>
      </c>
      <c r="I42938" t="s">
        <v>193</v>
      </c>
      <c r="J42938">
        <v>12110</v>
      </c>
      <c r="K42938" s="24">
        <v>0</v>
      </c>
      <c r="L42938" s="24">
        <f t="shared" si="670"/>
        <v>0</v>
      </c>
      <c r="M42938">
        <v>1</v>
      </c>
    </row>
    <row r="42939" spans="1:13" hidden="1" x14ac:dyDescent="0.3">
      <c r="A42939" s="1" t="s">
        <v>15910</v>
      </c>
      <c r="B42939" s="1" t="s">
        <v>571</v>
      </c>
      <c r="C42939">
        <v>1</v>
      </c>
      <c r="D42939">
        <v>1</v>
      </c>
      <c r="E42939" s="2">
        <v>41365</v>
      </c>
      <c r="F42939" s="2">
        <v>41365</v>
      </c>
      <c r="G42939" s="2">
        <v>41365</v>
      </c>
      <c r="H42939" s="2">
        <v>41365</v>
      </c>
      <c r="I42939" t="s">
        <v>200</v>
      </c>
      <c r="J42939">
        <v>12210</v>
      </c>
      <c r="K42939" s="24">
        <v>0</v>
      </c>
      <c r="L42939" s="24">
        <f t="shared" si="670"/>
        <v>0</v>
      </c>
      <c r="M42939">
        <v>1</v>
      </c>
    </row>
    <row r="42940" spans="1:13" hidden="1" x14ac:dyDescent="0.3">
      <c r="A42940" s="1" t="s">
        <v>15910</v>
      </c>
      <c r="B42940" s="1" t="s">
        <v>571</v>
      </c>
      <c r="C42940">
        <v>1</v>
      </c>
      <c r="D42940">
        <v>1</v>
      </c>
      <c r="E42940" s="2">
        <v>41365</v>
      </c>
      <c r="F42940" s="2">
        <v>41365</v>
      </c>
      <c r="G42940" s="2">
        <v>41365</v>
      </c>
      <c r="H42940" s="2">
        <v>41365</v>
      </c>
      <c r="I42940" t="s">
        <v>33</v>
      </c>
      <c r="J42940">
        <v>12210</v>
      </c>
      <c r="K42940" s="24">
        <v>0</v>
      </c>
      <c r="L42940" s="24">
        <f t="shared" si="670"/>
        <v>0</v>
      </c>
      <c r="M42940">
        <v>1</v>
      </c>
    </row>
    <row r="42941" spans="1:13" hidden="1" x14ac:dyDescent="0.3">
      <c r="A42941" s="1" t="s">
        <v>15910</v>
      </c>
      <c r="B42941" s="1" t="s">
        <v>571</v>
      </c>
      <c r="C42941">
        <v>1</v>
      </c>
      <c r="D42941">
        <v>1</v>
      </c>
      <c r="E42941" s="2">
        <v>41365</v>
      </c>
      <c r="F42941" s="2">
        <v>41365</v>
      </c>
      <c r="G42941" s="2">
        <v>41365</v>
      </c>
      <c r="H42941" s="2">
        <v>41365</v>
      </c>
      <c r="I42941" t="s">
        <v>289</v>
      </c>
      <c r="J42941">
        <v>12210</v>
      </c>
      <c r="K42941" s="24">
        <v>0</v>
      </c>
      <c r="L42941" s="24">
        <f t="shared" si="670"/>
        <v>0</v>
      </c>
      <c r="M42941">
        <v>1</v>
      </c>
    </row>
    <row r="42942" spans="1:13" hidden="1" x14ac:dyDescent="0.3">
      <c r="A42942" s="1" t="s">
        <v>15910</v>
      </c>
      <c r="B42942" s="1" t="s">
        <v>571</v>
      </c>
      <c r="C42942">
        <v>1</v>
      </c>
      <c r="D42942">
        <v>1</v>
      </c>
      <c r="E42942" s="2">
        <v>41365</v>
      </c>
      <c r="F42942" s="2">
        <v>41365</v>
      </c>
      <c r="G42942" s="2">
        <v>41365</v>
      </c>
      <c r="H42942" s="2">
        <v>41365</v>
      </c>
      <c r="I42942" t="s">
        <v>283</v>
      </c>
      <c r="J42942">
        <v>12200</v>
      </c>
      <c r="K42942" s="24">
        <v>0</v>
      </c>
      <c r="L42942" s="24">
        <f t="shared" si="670"/>
        <v>0</v>
      </c>
      <c r="M42942">
        <v>1</v>
      </c>
    </row>
    <row r="42943" spans="1:13" hidden="1" x14ac:dyDescent="0.3">
      <c r="A42943" s="1" t="s">
        <v>15910</v>
      </c>
      <c r="B42943" s="1" t="s">
        <v>571</v>
      </c>
      <c r="C42943">
        <v>1</v>
      </c>
      <c r="D42943">
        <v>1</v>
      </c>
      <c r="E42943" s="2">
        <v>41365</v>
      </c>
      <c r="F42943" s="2">
        <v>41365</v>
      </c>
      <c r="G42943" s="2">
        <v>41365</v>
      </c>
      <c r="H42943" s="2">
        <v>41365</v>
      </c>
      <c r="I42943" t="s">
        <v>220</v>
      </c>
      <c r="J42943">
        <v>12200</v>
      </c>
      <c r="K42943" s="24">
        <v>0</v>
      </c>
      <c r="L42943" s="24">
        <f t="shared" si="670"/>
        <v>0</v>
      </c>
      <c r="M42943">
        <v>1</v>
      </c>
    </row>
    <row r="42944" spans="1:13" hidden="1" x14ac:dyDescent="0.3">
      <c r="A42944" s="1" t="s">
        <v>15910</v>
      </c>
      <c r="B42944" s="1" t="s">
        <v>571</v>
      </c>
      <c r="C42944">
        <v>1</v>
      </c>
      <c r="D42944">
        <v>1</v>
      </c>
      <c r="E42944" s="2">
        <v>41365</v>
      </c>
      <c r="F42944" s="2">
        <v>41365</v>
      </c>
      <c r="G42944" s="2">
        <v>41365</v>
      </c>
      <c r="H42944" s="2">
        <v>41365</v>
      </c>
      <c r="I42944" t="s">
        <v>23</v>
      </c>
      <c r="J42944">
        <v>12200</v>
      </c>
      <c r="K42944" s="24">
        <v>0</v>
      </c>
      <c r="L42944" s="24">
        <f t="shared" si="670"/>
        <v>0</v>
      </c>
      <c r="M42944">
        <v>1</v>
      </c>
    </row>
    <row r="42945" spans="1:13" hidden="1" x14ac:dyDescent="0.3">
      <c r="A42945" s="1" t="s">
        <v>15910</v>
      </c>
      <c r="B42945" s="1" t="s">
        <v>571</v>
      </c>
      <c r="C42945">
        <v>1</v>
      </c>
      <c r="D42945">
        <v>1</v>
      </c>
      <c r="E42945" s="2">
        <v>41365</v>
      </c>
      <c r="F42945" s="2">
        <v>41365</v>
      </c>
      <c r="G42945" s="2">
        <v>41365</v>
      </c>
      <c r="H42945" s="2">
        <v>41365</v>
      </c>
      <c r="I42945" t="s">
        <v>190</v>
      </c>
      <c r="J42945">
        <v>12200</v>
      </c>
      <c r="K42945" s="24">
        <v>0</v>
      </c>
      <c r="L42945" s="24">
        <f t="shared" si="670"/>
        <v>0</v>
      </c>
      <c r="M42945">
        <v>1</v>
      </c>
    </row>
    <row r="42946" spans="1:13" hidden="1" x14ac:dyDescent="0.3">
      <c r="A42946" s="1" t="s">
        <v>15910</v>
      </c>
      <c r="B42946" s="1" t="s">
        <v>571</v>
      </c>
      <c r="C42946">
        <v>1</v>
      </c>
      <c r="D42946">
        <v>1</v>
      </c>
      <c r="E42946" s="2">
        <v>41365</v>
      </c>
      <c r="F42946" s="2">
        <v>41365</v>
      </c>
      <c r="G42946" s="2">
        <v>41365</v>
      </c>
      <c r="H42946" s="2">
        <v>41365</v>
      </c>
      <c r="I42946" t="s">
        <v>228</v>
      </c>
      <c r="J42946">
        <v>12200</v>
      </c>
      <c r="K42946" s="24">
        <v>0</v>
      </c>
      <c r="L42946" s="24">
        <f t="shared" si="670"/>
        <v>0</v>
      </c>
      <c r="M42946">
        <v>1</v>
      </c>
    </row>
    <row r="42947" spans="1:13" hidden="1" x14ac:dyDescent="0.3">
      <c r="A42947" s="1" t="s">
        <v>15910</v>
      </c>
      <c r="B42947" s="1" t="s">
        <v>571</v>
      </c>
      <c r="C42947">
        <v>1</v>
      </c>
      <c r="D42947">
        <v>1</v>
      </c>
      <c r="E42947" s="2">
        <v>41365</v>
      </c>
      <c r="F42947" s="2">
        <v>41365</v>
      </c>
      <c r="G42947" s="2">
        <v>41365</v>
      </c>
      <c r="H42947" s="2">
        <v>41365</v>
      </c>
      <c r="I42947" t="s">
        <v>155</v>
      </c>
      <c r="J42947">
        <v>12200</v>
      </c>
      <c r="K42947" s="24">
        <v>0</v>
      </c>
      <c r="L42947" s="24">
        <f t="shared" ref="L42947:L43010" si="671">K42947/1000</f>
        <v>0</v>
      </c>
      <c r="M42947">
        <v>1</v>
      </c>
    </row>
    <row r="42948" spans="1:13" hidden="1" x14ac:dyDescent="0.3">
      <c r="A42948" s="1" t="s">
        <v>15910</v>
      </c>
      <c r="B42948" s="1" t="s">
        <v>571</v>
      </c>
      <c r="C42948">
        <v>1</v>
      </c>
      <c r="D42948">
        <v>1</v>
      </c>
      <c r="E42948" s="2">
        <v>41365</v>
      </c>
      <c r="F42948" s="2">
        <v>41365</v>
      </c>
      <c r="G42948" s="2">
        <v>41365</v>
      </c>
      <c r="H42948" s="2">
        <v>41365</v>
      </c>
      <c r="I42948" t="s">
        <v>225</v>
      </c>
      <c r="J42948">
        <v>12200</v>
      </c>
      <c r="K42948" s="24">
        <v>0</v>
      </c>
      <c r="L42948" s="24">
        <f t="shared" si="671"/>
        <v>0</v>
      </c>
      <c r="M42948">
        <v>1</v>
      </c>
    </row>
    <row r="42949" spans="1:13" hidden="1" x14ac:dyDescent="0.3">
      <c r="A42949" s="1" t="s">
        <v>15910</v>
      </c>
      <c r="B42949" s="1" t="s">
        <v>571</v>
      </c>
      <c r="C42949">
        <v>1</v>
      </c>
      <c r="D42949">
        <v>1</v>
      </c>
      <c r="E42949" s="2">
        <v>41365</v>
      </c>
      <c r="F42949" s="2">
        <v>41365</v>
      </c>
      <c r="G42949" s="2">
        <v>41365</v>
      </c>
      <c r="H42949" s="2">
        <v>41365</v>
      </c>
      <c r="I42949" t="s">
        <v>296</v>
      </c>
      <c r="J42949">
        <v>12200</v>
      </c>
      <c r="K42949" s="24">
        <v>0</v>
      </c>
      <c r="L42949" s="24">
        <f t="shared" si="671"/>
        <v>0</v>
      </c>
      <c r="M42949">
        <v>1</v>
      </c>
    </row>
    <row r="42950" spans="1:13" hidden="1" x14ac:dyDescent="0.3">
      <c r="A42950" s="1" t="s">
        <v>15910</v>
      </c>
      <c r="B42950" s="1" t="s">
        <v>571</v>
      </c>
      <c r="C42950">
        <v>1</v>
      </c>
      <c r="D42950">
        <v>1</v>
      </c>
      <c r="E42950" s="2">
        <v>41365</v>
      </c>
      <c r="F42950" s="2">
        <v>41365</v>
      </c>
      <c r="G42950" s="2">
        <v>41365</v>
      </c>
      <c r="H42950" s="2">
        <v>41365</v>
      </c>
      <c r="I42950" t="s">
        <v>418</v>
      </c>
      <c r="J42950">
        <v>12200</v>
      </c>
      <c r="K42950" s="24">
        <v>0</v>
      </c>
      <c r="L42950" s="24">
        <f t="shared" si="671"/>
        <v>0</v>
      </c>
      <c r="M42950">
        <v>1</v>
      </c>
    </row>
    <row r="42951" spans="1:13" hidden="1" x14ac:dyDescent="0.3">
      <c r="A42951" s="1" t="s">
        <v>15910</v>
      </c>
      <c r="B42951" s="1" t="s">
        <v>571</v>
      </c>
      <c r="C42951">
        <v>1</v>
      </c>
      <c r="D42951">
        <v>1</v>
      </c>
      <c r="E42951" s="2">
        <v>41365</v>
      </c>
      <c r="F42951" s="2">
        <v>41365</v>
      </c>
      <c r="G42951" s="2">
        <v>41365</v>
      </c>
      <c r="H42951" s="2">
        <v>41365</v>
      </c>
      <c r="I42951" t="s">
        <v>265</v>
      </c>
      <c r="J42951">
        <v>12110</v>
      </c>
      <c r="K42951" s="24">
        <v>0</v>
      </c>
      <c r="L42951" s="24">
        <f t="shared" si="671"/>
        <v>0</v>
      </c>
      <c r="M42951">
        <v>1</v>
      </c>
    </row>
    <row r="42952" spans="1:13" hidden="1" x14ac:dyDescent="0.3">
      <c r="A42952" s="1" t="s">
        <v>15910</v>
      </c>
      <c r="B42952" s="1" t="s">
        <v>571</v>
      </c>
      <c r="C42952">
        <v>1</v>
      </c>
      <c r="D42952">
        <v>1</v>
      </c>
      <c r="E42952" s="2">
        <v>41365</v>
      </c>
      <c r="F42952" s="2">
        <v>41365</v>
      </c>
      <c r="G42952" s="2">
        <v>41365</v>
      </c>
      <c r="H42952" s="2">
        <v>41365</v>
      </c>
      <c r="I42952" t="s">
        <v>37</v>
      </c>
      <c r="J42952">
        <v>12100</v>
      </c>
      <c r="K42952" s="24">
        <v>0</v>
      </c>
      <c r="L42952" s="24">
        <f t="shared" si="671"/>
        <v>0</v>
      </c>
      <c r="M42952">
        <v>1</v>
      </c>
    </row>
    <row r="42953" spans="1:13" hidden="1" x14ac:dyDescent="0.3">
      <c r="A42953" s="1" t="s">
        <v>15910</v>
      </c>
      <c r="B42953" s="1" t="s">
        <v>571</v>
      </c>
      <c r="C42953">
        <v>1</v>
      </c>
      <c r="D42953">
        <v>1</v>
      </c>
      <c r="E42953" s="2">
        <v>41365</v>
      </c>
      <c r="F42953" s="2">
        <v>41365</v>
      </c>
      <c r="G42953" s="2">
        <v>41365</v>
      </c>
      <c r="H42953" s="2">
        <v>41365</v>
      </c>
      <c r="I42953" t="s">
        <v>80</v>
      </c>
      <c r="J42953">
        <v>12100</v>
      </c>
      <c r="K42953" s="24">
        <v>0</v>
      </c>
      <c r="L42953" s="24">
        <f t="shared" si="671"/>
        <v>0</v>
      </c>
      <c r="M42953">
        <v>1</v>
      </c>
    </row>
    <row r="42954" spans="1:13" hidden="1" x14ac:dyDescent="0.3">
      <c r="A42954" s="1" t="s">
        <v>15910</v>
      </c>
      <c r="B42954" s="1" t="s">
        <v>571</v>
      </c>
      <c r="C42954">
        <v>1</v>
      </c>
      <c r="D42954">
        <v>1</v>
      </c>
      <c r="E42954" s="2">
        <v>41365</v>
      </c>
      <c r="F42954" s="2">
        <v>41365</v>
      </c>
      <c r="G42954" s="2">
        <v>41365</v>
      </c>
      <c r="H42954" s="2">
        <v>41365</v>
      </c>
      <c r="I42954" t="s">
        <v>492</v>
      </c>
      <c r="J42954">
        <v>12220</v>
      </c>
      <c r="K42954" s="24">
        <v>0</v>
      </c>
      <c r="L42954" s="24">
        <f t="shared" si="671"/>
        <v>0</v>
      </c>
      <c r="M42954">
        <v>1</v>
      </c>
    </row>
    <row r="42955" spans="1:13" hidden="1" x14ac:dyDescent="0.3">
      <c r="A42955" s="1" t="s">
        <v>15910</v>
      </c>
      <c r="B42955" s="1" t="s">
        <v>571</v>
      </c>
      <c r="C42955">
        <v>1</v>
      </c>
      <c r="D42955">
        <v>1</v>
      </c>
      <c r="E42955" s="2">
        <v>41365</v>
      </c>
      <c r="F42955" s="2">
        <v>41365</v>
      </c>
      <c r="G42955" s="2">
        <v>41365</v>
      </c>
      <c r="H42955" s="2">
        <v>41365</v>
      </c>
      <c r="I42955" t="s">
        <v>93</v>
      </c>
      <c r="J42955">
        <v>12352</v>
      </c>
      <c r="K42955" s="24">
        <v>0</v>
      </c>
      <c r="L42955" s="24">
        <f t="shared" si="671"/>
        <v>0</v>
      </c>
      <c r="M42955">
        <v>1</v>
      </c>
    </row>
    <row r="42956" spans="1:13" hidden="1" x14ac:dyDescent="0.3">
      <c r="A42956" s="1" t="s">
        <v>15910</v>
      </c>
      <c r="B42956" s="1" t="s">
        <v>571</v>
      </c>
      <c r="C42956">
        <v>1</v>
      </c>
      <c r="D42956">
        <v>1</v>
      </c>
      <c r="E42956" s="2">
        <v>41365</v>
      </c>
      <c r="F42956" s="2">
        <v>41365</v>
      </c>
      <c r="G42956" s="2">
        <v>41365</v>
      </c>
      <c r="H42956" s="2">
        <v>41365</v>
      </c>
      <c r="I42956" t="s">
        <v>205</v>
      </c>
      <c r="J42956">
        <v>12210</v>
      </c>
      <c r="K42956" s="24">
        <v>0</v>
      </c>
      <c r="L42956" s="24">
        <f t="shared" si="671"/>
        <v>0</v>
      </c>
      <c r="M42956">
        <v>1</v>
      </c>
    </row>
    <row r="42957" spans="1:13" hidden="1" x14ac:dyDescent="0.3">
      <c r="A42957" s="1" t="s">
        <v>15910</v>
      </c>
      <c r="B42957" s="1" t="s">
        <v>571</v>
      </c>
      <c r="C42957">
        <v>1</v>
      </c>
      <c r="D42957">
        <v>1</v>
      </c>
      <c r="E42957" s="2">
        <v>41365</v>
      </c>
      <c r="F42957" s="2">
        <v>41365</v>
      </c>
      <c r="G42957" s="2">
        <v>41365</v>
      </c>
      <c r="H42957" s="2">
        <v>41365</v>
      </c>
      <c r="I42957" t="s">
        <v>83</v>
      </c>
      <c r="J42957">
        <v>12120</v>
      </c>
      <c r="K42957" s="24">
        <v>0</v>
      </c>
      <c r="L42957" s="24">
        <f t="shared" si="671"/>
        <v>0</v>
      </c>
      <c r="M42957">
        <v>1</v>
      </c>
    </row>
    <row r="42958" spans="1:13" hidden="1" x14ac:dyDescent="0.3">
      <c r="A42958" s="1" t="s">
        <v>15910</v>
      </c>
      <c r="B42958" s="1" t="s">
        <v>571</v>
      </c>
      <c r="C42958">
        <v>1</v>
      </c>
      <c r="D42958">
        <v>1</v>
      </c>
      <c r="E42958" s="2">
        <v>41365</v>
      </c>
      <c r="F42958" s="2">
        <v>41365</v>
      </c>
      <c r="G42958" s="2">
        <v>41365</v>
      </c>
      <c r="H42958" s="2">
        <v>41365</v>
      </c>
      <c r="I42958" t="s">
        <v>423</v>
      </c>
      <c r="J42958">
        <v>12120</v>
      </c>
      <c r="K42958" s="24">
        <v>0</v>
      </c>
      <c r="L42958" s="24">
        <f t="shared" si="671"/>
        <v>0</v>
      </c>
      <c r="M42958">
        <v>1</v>
      </c>
    </row>
    <row r="42959" spans="1:13" hidden="1" x14ac:dyDescent="0.3">
      <c r="A42959" s="1" t="s">
        <v>15910</v>
      </c>
      <c r="B42959" s="1" t="s">
        <v>571</v>
      </c>
      <c r="C42959">
        <v>1</v>
      </c>
      <c r="D42959">
        <v>1</v>
      </c>
      <c r="E42959" s="2">
        <v>41365</v>
      </c>
      <c r="F42959" s="2">
        <v>41365</v>
      </c>
      <c r="G42959" s="2">
        <v>41365</v>
      </c>
      <c r="H42959" s="2">
        <v>41365</v>
      </c>
      <c r="I42959" t="s">
        <v>435</v>
      </c>
      <c r="J42959">
        <v>12120</v>
      </c>
      <c r="K42959" s="24">
        <v>0</v>
      </c>
      <c r="L42959" s="24">
        <f t="shared" si="671"/>
        <v>0</v>
      </c>
      <c r="M42959">
        <v>1</v>
      </c>
    </row>
    <row r="42960" spans="1:13" hidden="1" x14ac:dyDescent="0.3">
      <c r="A42960" s="1" t="s">
        <v>15910</v>
      </c>
      <c r="B42960" s="1" t="s">
        <v>571</v>
      </c>
      <c r="C42960">
        <v>1</v>
      </c>
      <c r="D42960">
        <v>1</v>
      </c>
      <c r="E42960" s="2">
        <v>41365</v>
      </c>
      <c r="F42960" s="2">
        <v>41365</v>
      </c>
      <c r="G42960" s="2">
        <v>41365</v>
      </c>
      <c r="H42960" s="2">
        <v>41365</v>
      </c>
      <c r="I42960" t="s">
        <v>172</v>
      </c>
      <c r="J42960">
        <v>12100</v>
      </c>
      <c r="K42960" s="24">
        <v>0</v>
      </c>
      <c r="L42960" s="24">
        <f t="shared" si="671"/>
        <v>0</v>
      </c>
      <c r="M42960">
        <v>1</v>
      </c>
    </row>
    <row r="42961" spans="1:13" hidden="1" x14ac:dyDescent="0.3">
      <c r="A42961" s="1" t="s">
        <v>15910</v>
      </c>
      <c r="B42961" s="1" t="s">
        <v>571</v>
      </c>
      <c r="C42961">
        <v>1</v>
      </c>
      <c r="D42961">
        <v>1</v>
      </c>
      <c r="E42961" s="2">
        <v>41365</v>
      </c>
      <c r="F42961" s="2">
        <v>41365</v>
      </c>
      <c r="G42961" s="2">
        <v>41365</v>
      </c>
      <c r="H42961" s="2">
        <v>41365</v>
      </c>
      <c r="I42961" t="s">
        <v>34</v>
      </c>
      <c r="J42961">
        <v>12120</v>
      </c>
      <c r="K42961" s="24">
        <v>0</v>
      </c>
      <c r="L42961" s="24">
        <f t="shared" si="671"/>
        <v>0</v>
      </c>
      <c r="M42961">
        <v>1</v>
      </c>
    </row>
    <row r="42962" spans="1:13" hidden="1" x14ac:dyDescent="0.3">
      <c r="A42962" s="1" t="s">
        <v>15910</v>
      </c>
      <c r="B42962" s="1" t="s">
        <v>571</v>
      </c>
      <c r="C42962">
        <v>1</v>
      </c>
      <c r="D42962">
        <v>1</v>
      </c>
      <c r="E42962" s="2">
        <v>41365</v>
      </c>
      <c r="F42962" s="2">
        <v>41365</v>
      </c>
      <c r="G42962" s="2">
        <v>41365</v>
      </c>
      <c r="H42962" s="2">
        <v>41365</v>
      </c>
      <c r="I42962" t="s">
        <v>401</v>
      </c>
      <c r="J42962">
        <v>12120</v>
      </c>
      <c r="K42962" s="24">
        <v>0</v>
      </c>
      <c r="L42962" s="24">
        <f t="shared" si="671"/>
        <v>0</v>
      </c>
      <c r="M42962">
        <v>1</v>
      </c>
    </row>
    <row r="42963" spans="1:13" hidden="1" x14ac:dyDescent="0.3">
      <c r="A42963" s="1" t="s">
        <v>15910</v>
      </c>
      <c r="B42963" s="1" t="s">
        <v>571</v>
      </c>
      <c r="C42963">
        <v>1</v>
      </c>
      <c r="D42963">
        <v>1</v>
      </c>
      <c r="E42963" s="2">
        <v>41365</v>
      </c>
      <c r="F42963" s="2">
        <v>41365</v>
      </c>
      <c r="G42963" s="2">
        <v>41365</v>
      </c>
      <c r="H42963" s="2">
        <v>41365</v>
      </c>
      <c r="I42963" t="s">
        <v>77</v>
      </c>
      <c r="J42963">
        <v>12120</v>
      </c>
      <c r="K42963" s="24">
        <v>0</v>
      </c>
      <c r="L42963" s="24">
        <f t="shared" si="671"/>
        <v>0</v>
      </c>
      <c r="M42963">
        <v>1</v>
      </c>
    </row>
    <row r="42964" spans="1:13" hidden="1" x14ac:dyDescent="0.3">
      <c r="A42964" s="1" t="s">
        <v>15910</v>
      </c>
      <c r="B42964" s="1" t="s">
        <v>571</v>
      </c>
      <c r="C42964">
        <v>1</v>
      </c>
      <c r="D42964">
        <v>1</v>
      </c>
      <c r="E42964" s="2">
        <v>41365</v>
      </c>
      <c r="F42964" s="2">
        <v>41365</v>
      </c>
      <c r="G42964" s="2">
        <v>41365</v>
      </c>
      <c r="H42964" s="2">
        <v>41365</v>
      </c>
      <c r="I42964" t="s">
        <v>217</v>
      </c>
      <c r="J42964">
        <v>12120</v>
      </c>
      <c r="K42964" s="24">
        <v>0</v>
      </c>
      <c r="L42964" s="24">
        <f t="shared" si="671"/>
        <v>0</v>
      </c>
      <c r="M42964">
        <v>1</v>
      </c>
    </row>
    <row r="42965" spans="1:13" hidden="1" x14ac:dyDescent="0.3">
      <c r="A42965" s="1" t="s">
        <v>15910</v>
      </c>
      <c r="B42965" s="1" t="s">
        <v>571</v>
      </c>
      <c r="C42965">
        <v>1</v>
      </c>
      <c r="D42965">
        <v>1</v>
      </c>
      <c r="E42965" s="2">
        <v>41365</v>
      </c>
      <c r="F42965" s="2">
        <v>41365</v>
      </c>
      <c r="G42965" s="2">
        <v>41365</v>
      </c>
      <c r="H42965" s="2">
        <v>41365</v>
      </c>
      <c r="I42965" t="s">
        <v>203</v>
      </c>
      <c r="J42965">
        <v>12120</v>
      </c>
      <c r="K42965" s="24">
        <v>0</v>
      </c>
      <c r="L42965" s="24">
        <f t="shared" si="671"/>
        <v>0</v>
      </c>
      <c r="M42965">
        <v>1</v>
      </c>
    </row>
    <row r="42966" spans="1:13" hidden="1" x14ac:dyDescent="0.3">
      <c r="A42966" s="1" t="s">
        <v>15910</v>
      </c>
      <c r="B42966" s="1" t="s">
        <v>571</v>
      </c>
      <c r="C42966">
        <v>1</v>
      </c>
      <c r="D42966">
        <v>1</v>
      </c>
      <c r="E42966" s="2">
        <v>41365</v>
      </c>
      <c r="F42966" s="2">
        <v>41365</v>
      </c>
      <c r="G42966" s="2">
        <v>41365</v>
      </c>
      <c r="H42966" s="2">
        <v>41365</v>
      </c>
      <c r="I42966" t="s">
        <v>249</v>
      </c>
      <c r="J42966">
        <v>12120</v>
      </c>
      <c r="K42966" s="24">
        <v>0</v>
      </c>
      <c r="L42966" s="24">
        <f t="shared" si="671"/>
        <v>0</v>
      </c>
      <c r="M42966">
        <v>1</v>
      </c>
    </row>
    <row r="42967" spans="1:13" hidden="1" x14ac:dyDescent="0.3">
      <c r="A42967" s="1" t="s">
        <v>15910</v>
      </c>
      <c r="B42967" s="1" t="s">
        <v>571</v>
      </c>
      <c r="C42967">
        <v>1</v>
      </c>
      <c r="D42967">
        <v>1</v>
      </c>
      <c r="E42967" s="2">
        <v>41365</v>
      </c>
      <c r="F42967" s="2">
        <v>41365</v>
      </c>
      <c r="G42967" s="2">
        <v>41365</v>
      </c>
      <c r="H42967" s="2">
        <v>41365</v>
      </c>
      <c r="I42967" t="s">
        <v>505</v>
      </c>
      <c r="J42967">
        <v>15153</v>
      </c>
      <c r="K42967" s="24">
        <v>0</v>
      </c>
      <c r="L42967" s="24">
        <f t="shared" si="671"/>
        <v>0</v>
      </c>
      <c r="M42967">
        <v>1</v>
      </c>
    </row>
    <row r="42968" spans="1:13" hidden="1" x14ac:dyDescent="0.3">
      <c r="A42968" s="1" t="s">
        <v>15910</v>
      </c>
      <c r="B42968" s="1" t="s">
        <v>571</v>
      </c>
      <c r="C42968">
        <v>1</v>
      </c>
      <c r="D42968">
        <v>1</v>
      </c>
      <c r="E42968" s="2">
        <v>41365</v>
      </c>
      <c r="F42968" s="2">
        <v>41365</v>
      </c>
      <c r="G42968" s="2">
        <v>41365</v>
      </c>
      <c r="H42968" s="2">
        <v>41365</v>
      </c>
      <c r="I42968" t="s">
        <v>178</v>
      </c>
      <c r="J42968">
        <v>11287</v>
      </c>
      <c r="K42968" s="24">
        <v>0</v>
      </c>
      <c r="L42968" s="24">
        <f t="shared" si="671"/>
        <v>0</v>
      </c>
      <c r="M42968">
        <v>1</v>
      </c>
    </row>
    <row r="42969" spans="1:13" hidden="1" x14ac:dyDescent="0.3">
      <c r="A42969" s="1" t="s">
        <v>15910</v>
      </c>
      <c r="B42969" s="1" t="s">
        <v>571</v>
      </c>
      <c r="C42969">
        <v>1</v>
      </c>
      <c r="D42969">
        <v>1</v>
      </c>
      <c r="E42969" s="2">
        <v>41365</v>
      </c>
      <c r="F42969" s="2">
        <v>41365</v>
      </c>
      <c r="G42969" s="2">
        <v>41365</v>
      </c>
      <c r="H42969" s="2">
        <v>41365</v>
      </c>
      <c r="I42969" t="s">
        <v>94</v>
      </c>
      <c r="J42969">
        <v>11286</v>
      </c>
      <c r="K42969" s="24">
        <v>0</v>
      </c>
      <c r="L42969" s="24">
        <f t="shared" si="671"/>
        <v>0</v>
      </c>
      <c r="M42969">
        <v>1</v>
      </c>
    </row>
    <row r="42970" spans="1:13" hidden="1" x14ac:dyDescent="0.3">
      <c r="A42970" s="1" t="s">
        <v>15910</v>
      </c>
      <c r="B42970" s="1" t="s">
        <v>571</v>
      </c>
      <c r="C42970">
        <v>1</v>
      </c>
      <c r="D42970">
        <v>1</v>
      </c>
      <c r="E42970" s="2">
        <v>41365</v>
      </c>
      <c r="F42970" s="2">
        <v>41365</v>
      </c>
      <c r="G42970" s="2">
        <v>41365</v>
      </c>
      <c r="H42970" s="2">
        <v>41365</v>
      </c>
      <c r="I42970" t="s">
        <v>157</v>
      </c>
      <c r="J42970">
        <v>11286</v>
      </c>
      <c r="K42970" s="24">
        <v>0</v>
      </c>
      <c r="L42970" s="24">
        <f t="shared" si="671"/>
        <v>0</v>
      </c>
      <c r="M42970">
        <v>1</v>
      </c>
    </row>
    <row r="42971" spans="1:13" hidden="1" x14ac:dyDescent="0.3">
      <c r="A42971" s="1" t="s">
        <v>15910</v>
      </c>
      <c r="B42971" s="1" t="s">
        <v>571</v>
      </c>
      <c r="C42971">
        <v>1</v>
      </c>
      <c r="D42971">
        <v>1</v>
      </c>
      <c r="E42971" s="2">
        <v>41365</v>
      </c>
      <c r="F42971" s="2">
        <v>41365</v>
      </c>
      <c r="G42971" s="2">
        <v>41365</v>
      </c>
      <c r="H42971" s="2">
        <v>41365</v>
      </c>
      <c r="I42971" t="s">
        <v>483</v>
      </c>
      <c r="J42971">
        <v>11286</v>
      </c>
      <c r="K42971" s="24">
        <v>0</v>
      </c>
      <c r="L42971" s="24">
        <f t="shared" si="671"/>
        <v>0</v>
      </c>
      <c r="M42971">
        <v>1</v>
      </c>
    </row>
    <row r="42972" spans="1:13" hidden="1" x14ac:dyDescent="0.3">
      <c r="A42972" s="1" t="s">
        <v>15910</v>
      </c>
      <c r="B42972" s="1" t="s">
        <v>571</v>
      </c>
      <c r="C42972">
        <v>1</v>
      </c>
      <c r="D42972">
        <v>1</v>
      </c>
      <c r="E42972" s="2">
        <v>41365</v>
      </c>
      <c r="F42972" s="2">
        <v>41365</v>
      </c>
      <c r="G42972" s="2">
        <v>41365</v>
      </c>
      <c r="H42972" s="2">
        <v>41365</v>
      </c>
      <c r="I42972" t="s">
        <v>359</v>
      </c>
      <c r="J42972">
        <v>11286</v>
      </c>
      <c r="K42972" s="24">
        <v>0</v>
      </c>
      <c r="L42972" s="24">
        <f t="shared" si="671"/>
        <v>0</v>
      </c>
      <c r="M42972">
        <v>1</v>
      </c>
    </row>
    <row r="42973" spans="1:13" hidden="1" x14ac:dyDescent="0.3">
      <c r="A42973" s="1" t="s">
        <v>15910</v>
      </c>
      <c r="B42973" s="1" t="s">
        <v>571</v>
      </c>
      <c r="C42973">
        <v>1</v>
      </c>
      <c r="D42973">
        <v>1</v>
      </c>
      <c r="E42973" s="2">
        <v>41365</v>
      </c>
      <c r="F42973" s="2">
        <v>41365</v>
      </c>
      <c r="G42973" s="2">
        <v>41365</v>
      </c>
      <c r="H42973" s="2">
        <v>41365</v>
      </c>
      <c r="I42973" t="s">
        <v>148</v>
      </c>
      <c r="J42973">
        <v>11286</v>
      </c>
      <c r="K42973" s="24">
        <v>0</v>
      </c>
      <c r="L42973" s="24">
        <f t="shared" si="671"/>
        <v>0</v>
      </c>
      <c r="M42973">
        <v>1</v>
      </c>
    </row>
    <row r="42974" spans="1:13" hidden="1" x14ac:dyDescent="0.3">
      <c r="A42974" s="1" t="s">
        <v>15910</v>
      </c>
      <c r="B42974" s="1" t="s">
        <v>571</v>
      </c>
      <c r="C42974">
        <v>1</v>
      </c>
      <c r="D42974">
        <v>1</v>
      </c>
      <c r="E42974" s="2">
        <v>41365</v>
      </c>
      <c r="F42974" s="2">
        <v>41365</v>
      </c>
      <c r="G42974" s="2">
        <v>41365</v>
      </c>
      <c r="H42974" s="2">
        <v>41365</v>
      </c>
      <c r="I42974" t="s">
        <v>530</v>
      </c>
      <c r="J42974">
        <v>11286</v>
      </c>
      <c r="K42974" s="24">
        <v>0</v>
      </c>
      <c r="L42974" s="24">
        <f t="shared" si="671"/>
        <v>0</v>
      </c>
      <c r="M42974">
        <v>1</v>
      </c>
    </row>
    <row r="42975" spans="1:13" hidden="1" x14ac:dyDescent="0.3">
      <c r="A42975" s="1" t="s">
        <v>15910</v>
      </c>
      <c r="B42975" s="1" t="s">
        <v>571</v>
      </c>
      <c r="C42975">
        <v>1</v>
      </c>
      <c r="D42975">
        <v>1</v>
      </c>
      <c r="E42975" s="2">
        <v>41365</v>
      </c>
      <c r="F42975" s="2">
        <v>41365</v>
      </c>
      <c r="G42975" s="2">
        <v>41365</v>
      </c>
      <c r="H42975" s="2">
        <v>41365</v>
      </c>
      <c r="I42975" t="s">
        <v>278</v>
      </c>
      <c r="J42975">
        <v>11286</v>
      </c>
      <c r="K42975" s="24">
        <v>0</v>
      </c>
      <c r="L42975" s="24">
        <f t="shared" si="671"/>
        <v>0</v>
      </c>
      <c r="M42975">
        <v>1</v>
      </c>
    </row>
    <row r="42976" spans="1:13" hidden="1" x14ac:dyDescent="0.3">
      <c r="A42976" s="1" t="s">
        <v>15910</v>
      </c>
      <c r="B42976" s="1" t="s">
        <v>571</v>
      </c>
      <c r="C42976">
        <v>1</v>
      </c>
      <c r="D42976">
        <v>1</v>
      </c>
      <c r="E42976" s="2">
        <v>41365</v>
      </c>
      <c r="F42976" s="2">
        <v>41365</v>
      </c>
      <c r="G42976" s="2">
        <v>41365</v>
      </c>
      <c r="H42976" s="2">
        <v>41365</v>
      </c>
      <c r="I42976" t="s">
        <v>143</v>
      </c>
      <c r="J42976">
        <v>11286</v>
      </c>
      <c r="K42976" s="24">
        <v>0</v>
      </c>
      <c r="L42976" s="24">
        <f t="shared" si="671"/>
        <v>0</v>
      </c>
      <c r="M42976">
        <v>1</v>
      </c>
    </row>
    <row r="42977" spans="1:13" hidden="1" x14ac:dyDescent="0.3">
      <c r="A42977" s="1" t="s">
        <v>15910</v>
      </c>
      <c r="B42977" s="1" t="s">
        <v>571</v>
      </c>
      <c r="C42977">
        <v>1</v>
      </c>
      <c r="D42977">
        <v>1</v>
      </c>
      <c r="E42977" s="2">
        <v>41365</v>
      </c>
      <c r="F42977" s="2">
        <v>41365</v>
      </c>
      <c r="G42977" s="2">
        <v>41365</v>
      </c>
      <c r="H42977" s="2">
        <v>41365</v>
      </c>
      <c r="I42977" t="s">
        <v>361</v>
      </c>
      <c r="J42977">
        <v>11286</v>
      </c>
      <c r="K42977" s="24">
        <v>0</v>
      </c>
      <c r="L42977" s="24">
        <f t="shared" si="671"/>
        <v>0</v>
      </c>
      <c r="M42977">
        <v>1</v>
      </c>
    </row>
    <row r="42978" spans="1:13" hidden="1" x14ac:dyDescent="0.3">
      <c r="A42978" s="1" t="s">
        <v>15910</v>
      </c>
      <c r="B42978" s="1" t="s">
        <v>571</v>
      </c>
      <c r="C42978">
        <v>1</v>
      </c>
      <c r="D42978">
        <v>1</v>
      </c>
      <c r="E42978" s="2">
        <v>41365</v>
      </c>
      <c r="F42978" s="2">
        <v>41365</v>
      </c>
      <c r="G42978" s="2">
        <v>41365</v>
      </c>
      <c r="H42978" s="2">
        <v>41365</v>
      </c>
      <c r="I42978" t="s">
        <v>58</v>
      </c>
      <c r="J42978">
        <v>11286</v>
      </c>
      <c r="K42978" s="24">
        <v>0</v>
      </c>
      <c r="L42978" s="24">
        <f t="shared" si="671"/>
        <v>0</v>
      </c>
      <c r="M42978">
        <v>1</v>
      </c>
    </row>
    <row r="42979" spans="1:13" hidden="1" x14ac:dyDescent="0.3">
      <c r="A42979" s="1" t="s">
        <v>15910</v>
      </c>
      <c r="B42979" s="1" t="s">
        <v>571</v>
      </c>
      <c r="C42979">
        <v>1</v>
      </c>
      <c r="D42979">
        <v>1</v>
      </c>
      <c r="E42979" s="2">
        <v>41365</v>
      </c>
      <c r="F42979" s="2">
        <v>41365</v>
      </c>
      <c r="G42979" s="2">
        <v>41365</v>
      </c>
      <c r="H42979" s="2">
        <v>41365</v>
      </c>
      <c r="I42979" t="s">
        <v>279</v>
      </c>
      <c r="J42979">
        <v>11286</v>
      </c>
      <c r="K42979" s="24">
        <v>0</v>
      </c>
      <c r="L42979" s="24">
        <f t="shared" si="671"/>
        <v>0</v>
      </c>
      <c r="M42979">
        <v>1</v>
      </c>
    </row>
    <row r="42980" spans="1:13" hidden="1" x14ac:dyDescent="0.3">
      <c r="A42980" s="1" t="s">
        <v>15910</v>
      </c>
      <c r="B42980" s="1" t="s">
        <v>571</v>
      </c>
      <c r="C42980">
        <v>1</v>
      </c>
      <c r="D42980">
        <v>1</v>
      </c>
      <c r="E42980" s="2">
        <v>41365</v>
      </c>
      <c r="F42980" s="2">
        <v>41365</v>
      </c>
      <c r="G42980" s="2">
        <v>41365</v>
      </c>
      <c r="H42980" s="2">
        <v>41365</v>
      </c>
      <c r="I42980" t="s">
        <v>436</v>
      </c>
      <c r="J42980">
        <v>11286</v>
      </c>
      <c r="K42980" s="24">
        <v>0</v>
      </c>
      <c r="L42980" s="24">
        <f t="shared" si="671"/>
        <v>0</v>
      </c>
      <c r="M42980">
        <v>1</v>
      </c>
    </row>
    <row r="42981" spans="1:13" hidden="1" x14ac:dyDescent="0.3">
      <c r="A42981" s="1" t="s">
        <v>15910</v>
      </c>
      <c r="B42981" s="1" t="s">
        <v>571</v>
      </c>
      <c r="C42981">
        <v>1</v>
      </c>
      <c r="D42981">
        <v>1</v>
      </c>
      <c r="E42981" s="2">
        <v>41365</v>
      </c>
      <c r="F42981" s="2">
        <v>41365</v>
      </c>
      <c r="G42981" s="2">
        <v>41365</v>
      </c>
      <c r="H42981" s="2">
        <v>41365</v>
      </c>
      <c r="I42981" t="s">
        <v>312</v>
      </c>
      <c r="J42981">
        <v>11286</v>
      </c>
      <c r="K42981" s="24">
        <v>0</v>
      </c>
      <c r="L42981" s="24">
        <f t="shared" si="671"/>
        <v>0</v>
      </c>
      <c r="M42981">
        <v>1</v>
      </c>
    </row>
    <row r="42982" spans="1:13" hidden="1" x14ac:dyDescent="0.3">
      <c r="A42982" s="1" t="s">
        <v>15910</v>
      </c>
      <c r="B42982" s="1" t="s">
        <v>571</v>
      </c>
      <c r="C42982">
        <v>1</v>
      </c>
      <c r="D42982">
        <v>1</v>
      </c>
      <c r="E42982" s="2">
        <v>41365</v>
      </c>
      <c r="F42982" s="2">
        <v>41365</v>
      </c>
      <c r="G42982" s="2">
        <v>41365</v>
      </c>
      <c r="H42982" s="2">
        <v>41365</v>
      </c>
      <c r="I42982" t="s">
        <v>167</v>
      </c>
      <c r="J42982">
        <v>11286</v>
      </c>
      <c r="K42982" s="24">
        <v>0</v>
      </c>
      <c r="L42982" s="24">
        <f t="shared" si="671"/>
        <v>0</v>
      </c>
      <c r="M42982">
        <v>1</v>
      </c>
    </row>
    <row r="42983" spans="1:13" hidden="1" x14ac:dyDescent="0.3">
      <c r="A42983" s="1" t="s">
        <v>15910</v>
      </c>
      <c r="B42983" s="1" t="s">
        <v>571</v>
      </c>
      <c r="C42983">
        <v>1</v>
      </c>
      <c r="D42983">
        <v>1</v>
      </c>
      <c r="E42983" s="2">
        <v>41365</v>
      </c>
      <c r="F42983" s="2">
        <v>41365</v>
      </c>
      <c r="G42983" s="2">
        <v>41365</v>
      </c>
      <c r="H42983" s="2">
        <v>41365</v>
      </c>
      <c r="I42983" t="s">
        <v>425</v>
      </c>
      <c r="J42983">
        <v>11286</v>
      </c>
      <c r="K42983" s="24">
        <v>0</v>
      </c>
      <c r="L42983" s="24">
        <f t="shared" si="671"/>
        <v>0</v>
      </c>
      <c r="M42983">
        <v>1</v>
      </c>
    </row>
    <row r="42984" spans="1:13" hidden="1" x14ac:dyDescent="0.3">
      <c r="A42984" s="1" t="s">
        <v>15910</v>
      </c>
      <c r="B42984" s="1" t="s">
        <v>571</v>
      </c>
      <c r="C42984">
        <v>1</v>
      </c>
      <c r="D42984">
        <v>1</v>
      </c>
      <c r="E42984" s="2">
        <v>41365</v>
      </c>
      <c r="F42984" s="2">
        <v>41365</v>
      </c>
      <c r="G42984" s="2">
        <v>41365</v>
      </c>
      <c r="H42984" s="2">
        <v>41365</v>
      </c>
      <c r="I42984" t="s">
        <v>379</v>
      </c>
      <c r="J42984">
        <v>13356</v>
      </c>
      <c r="K42984" s="24">
        <v>0</v>
      </c>
      <c r="L42984" s="24">
        <f t="shared" si="671"/>
        <v>0</v>
      </c>
      <c r="M42984">
        <v>1</v>
      </c>
    </row>
    <row r="42985" spans="1:13" hidden="1" x14ac:dyDescent="0.3">
      <c r="A42985" s="1" t="s">
        <v>15910</v>
      </c>
      <c r="B42985" s="1" t="s">
        <v>571</v>
      </c>
      <c r="C42985">
        <v>1</v>
      </c>
      <c r="D42985">
        <v>1</v>
      </c>
      <c r="E42985" s="2">
        <v>41365</v>
      </c>
      <c r="F42985" s="2">
        <v>41365</v>
      </c>
      <c r="G42985" s="2">
        <v>41365</v>
      </c>
      <c r="H42985" s="2">
        <v>41365</v>
      </c>
      <c r="I42985" t="s">
        <v>328</v>
      </c>
      <c r="J42985">
        <v>14395</v>
      </c>
      <c r="K42985" s="24">
        <v>0</v>
      </c>
      <c r="L42985" s="24">
        <f t="shared" si="671"/>
        <v>0</v>
      </c>
      <c r="M42985">
        <v>1</v>
      </c>
    </row>
    <row r="42986" spans="1:13" hidden="1" x14ac:dyDescent="0.3">
      <c r="A42986" s="1" t="s">
        <v>15910</v>
      </c>
      <c r="B42986" s="1" t="s">
        <v>571</v>
      </c>
      <c r="C42986">
        <v>1</v>
      </c>
      <c r="D42986">
        <v>1</v>
      </c>
      <c r="E42986" s="2">
        <v>41365</v>
      </c>
      <c r="F42986" s="2">
        <v>41365</v>
      </c>
      <c r="G42986" s="2">
        <v>41365</v>
      </c>
      <c r="H42986" s="2">
        <v>41365</v>
      </c>
      <c r="I42986" t="s">
        <v>375</v>
      </c>
      <c r="J42986">
        <v>14395</v>
      </c>
      <c r="K42986" s="24">
        <v>0</v>
      </c>
      <c r="L42986" s="24">
        <f t="shared" si="671"/>
        <v>0</v>
      </c>
      <c r="M42986">
        <v>1</v>
      </c>
    </row>
    <row r="42987" spans="1:13" hidden="1" x14ac:dyDescent="0.3">
      <c r="A42987" s="1" t="s">
        <v>15910</v>
      </c>
      <c r="B42987" s="1" t="s">
        <v>571</v>
      </c>
      <c r="C42987">
        <v>1</v>
      </c>
      <c r="D42987">
        <v>1</v>
      </c>
      <c r="E42987" s="2">
        <v>41365</v>
      </c>
      <c r="F42987" s="2">
        <v>41365</v>
      </c>
      <c r="G42987" s="2">
        <v>41365</v>
      </c>
      <c r="H42987" s="2">
        <v>41365</v>
      </c>
      <c r="I42987" t="s">
        <v>175</v>
      </c>
      <c r="J42987">
        <v>14395</v>
      </c>
      <c r="K42987" s="24">
        <v>0</v>
      </c>
      <c r="L42987" s="24">
        <f t="shared" si="671"/>
        <v>0</v>
      </c>
      <c r="M42987">
        <v>1</v>
      </c>
    </row>
    <row r="42988" spans="1:13" hidden="1" x14ac:dyDescent="0.3">
      <c r="A42988" s="1" t="s">
        <v>15910</v>
      </c>
      <c r="B42988" s="1" t="s">
        <v>571</v>
      </c>
      <c r="C42988">
        <v>1</v>
      </c>
      <c r="D42988">
        <v>1</v>
      </c>
      <c r="E42988" s="2">
        <v>41365</v>
      </c>
      <c r="F42988" s="2">
        <v>41365</v>
      </c>
      <c r="G42988" s="2">
        <v>41365</v>
      </c>
      <c r="H42988" s="2">
        <v>41365</v>
      </c>
      <c r="I42988" t="s">
        <v>202</v>
      </c>
      <c r="J42988">
        <v>14395</v>
      </c>
      <c r="K42988" s="24">
        <v>0</v>
      </c>
      <c r="L42988" s="24">
        <f t="shared" si="671"/>
        <v>0</v>
      </c>
      <c r="M42988">
        <v>1</v>
      </c>
    </row>
    <row r="42989" spans="1:13" hidden="1" x14ac:dyDescent="0.3">
      <c r="A42989" s="1" t="s">
        <v>15910</v>
      </c>
      <c r="B42989" s="1" t="s">
        <v>571</v>
      </c>
      <c r="C42989">
        <v>1</v>
      </c>
      <c r="D42989">
        <v>1</v>
      </c>
      <c r="E42989" s="2">
        <v>41365</v>
      </c>
      <c r="F42989" s="2">
        <v>41365</v>
      </c>
      <c r="G42989" s="2">
        <v>41365</v>
      </c>
      <c r="H42989" s="2">
        <v>41365</v>
      </c>
      <c r="I42989" t="s">
        <v>222</v>
      </c>
      <c r="J42989">
        <v>14395</v>
      </c>
      <c r="K42989" s="24">
        <v>0</v>
      </c>
      <c r="L42989" s="24">
        <f t="shared" si="671"/>
        <v>0</v>
      </c>
      <c r="M42989">
        <v>1</v>
      </c>
    </row>
    <row r="42990" spans="1:13" hidden="1" x14ac:dyDescent="0.3">
      <c r="A42990" s="1" t="s">
        <v>15910</v>
      </c>
      <c r="B42990" s="1" t="s">
        <v>571</v>
      </c>
      <c r="C42990">
        <v>1</v>
      </c>
      <c r="D42990">
        <v>1</v>
      </c>
      <c r="E42990" s="2">
        <v>41365</v>
      </c>
      <c r="F42990" s="2">
        <v>41365</v>
      </c>
      <c r="G42990" s="2">
        <v>41365</v>
      </c>
      <c r="H42990" s="2">
        <v>41365</v>
      </c>
      <c r="I42990" t="s">
        <v>48</v>
      </c>
      <c r="J42990">
        <v>14395</v>
      </c>
      <c r="K42990" s="24">
        <v>0</v>
      </c>
      <c r="L42990" s="24">
        <f t="shared" si="671"/>
        <v>0</v>
      </c>
      <c r="M42990">
        <v>1</v>
      </c>
    </row>
    <row r="42991" spans="1:13" hidden="1" x14ac:dyDescent="0.3">
      <c r="A42991" s="1" t="s">
        <v>15910</v>
      </c>
      <c r="B42991" s="1" t="s">
        <v>571</v>
      </c>
      <c r="C42991">
        <v>1</v>
      </c>
      <c r="D42991">
        <v>1</v>
      </c>
      <c r="E42991" s="2">
        <v>41365</v>
      </c>
      <c r="F42991" s="2">
        <v>41365</v>
      </c>
      <c r="G42991" s="2">
        <v>41365</v>
      </c>
      <c r="H42991" s="2">
        <v>41365</v>
      </c>
      <c r="I42991" t="s">
        <v>291</v>
      </c>
      <c r="J42991">
        <v>14395</v>
      </c>
      <c r="K42991" s="24">
        <v>0</v>
      </c>
      <c r="L42991" s="24">
        <f t="shared" si="671"/>
        <v>0</v>
      </c>
      <c r="M42991">
        <v>1</v>
      </c>
    </row>
    <row r="42992" spans="1:13" hidden="1" x14ac:dyDescent="0.3">
      <c r="A42992" s="1" t="s">
        <v>15910</v>
      </c>
      <c r="B42992" s="1" t="s">
        <v>571</v>
      </c>
      <c r="C42992">
        <v>1</v>
      </c>
      <c r="D42992">
        <v>1</v>
      </c>
      <c r="E42992" s="2">
        <v>41365</v>
      </c>
      <c r="F42992" s="2">
        <v>41365</v>
      </c>
      <c r="G42992" s="2">
        <v>41365</v>
      </c>
      <c r="H42992" s="2">
        <v>41365</v>
      </c>
      <c r="I42992" t="s">
        <v>199</v>
      </c>
      <c r="J42992">
        <v>14395</v>
      </c>
      <c r="K42992" s="24">
        <v>0</v>
      </c>
      <c r="L42992" s="24">
        <f t="shared" si="671"/>
        <v>0</v>
      </c>
      <c r="M42992">
        <v>1</v>
      </c>
    </row>
    <row r="42993" spans="1:13" hidden="1" x14ac:dyDescent="0.3">
      <c r="A42993" s="1" t="s">
        <v>15910</v>
      </c>
      <c r="B42993" s="1" t="s">
        <v>571</v>
      </c>
      <c r="C42993">
        <v>1</v>
      </c>
      <c r="D42993">
        <v>1</v>
      </c>
      <c r="E42993" s="2">
        <v>41365</v>
      </c>
      <c r="F42993" s="2">
        <v>41365</v>
      </c>
      <c r="G42993" s="2">
        <v>41365</v>
      </c>
      <c r="H42993" s="2">
        <v>41365</v>
      </c>
      <c r="I42993" t="s">
        <v>239</v>
      </c>
      <c r="J42993">
        <v>14395</v>
      </c>
      <c r="K42993" s="24">
        <v>0</v>
      </c>
      <c r="L42993" s="24">
        <f t="shared" si="671"/>
        <v>0</v>
      </c>
      <c r="M42993">
        <v>1</v>
      </c>
    </row>
    <row r="42994" spans="1:13" hidden="1" x14ac:dyDescent="0.3">
      <c r="A42994" s="1" t="s">
        <v>15910</v>
      </c>
      <c r="B42994" s="1" t="s">
        <v>571</v>
      </c>
      <c r="C42994">
        <v>1</v>
      </c>
      <c r="D42994">
        <v>1</v>
      </c>
      <c r="E42994" s="2">
        <v>41365</v>
      </c>
      <c r="F42994" s="2">
        <v>41365</v>
      </c>
      <c r="G42994" s="2">
        <v>41365</v>
      </c>
      <c r="H42994" s="2">
        <v>41365</v>
      </c>
      <c r="I42994" t="s">
        <v>405</v>
      </c>
      <c r="J42994">
        <v>14395</v>
      </c>
      <c r="K42994" s="24">
        <v>0</v>
      </c>
      <c r="L42994" s="24">
        <f t="shared" si="671"/>
        <v>0</v>
      </c>
      <c r="M42994">
        <v>1</v>
      </c>
    </row>
    <row r="42995" spans="1:13" hidden="1" x14ac:dyDescent="0.3">
      <c r="A42995" s="1" t="s">
        <v>15910</v>
      </c>
      <c r="B42995" s="1" t="s">
        <v>571</v>
      </c>
      <c r="C42995">
        <v>1</v>
      </c>
      <c r="D42995">
        <v>1</v>
      </c>
      <c r="E42995" s="2">
        <v>41365</v>
      </c>
      <c r="F42995" s="2">
        <v>41365</v>
      </c>
      <c r="G42995" s="2">
        <v>41365</v>
      </c>
      <c r="H42995" s="2">
        <v>41365</v>
      </c>
      <c r="I42995" t="s">
        <v>65</v>
      </c>
      <c r="J42995">
        <v>14395</v>
      </c>
      <c r="K42995" s="24">
        <v>0</v>
      </c>
      <c r="L42995" s="24">
        <f t="shared" si="671"/>
        <v>0</v>
      </c>
      <c r="M42995">
        <v>1</v>
      </c>
    </row>
    <row r="42996" spans="1:13" hidden="1" x14ac:dyDescent="0.3">
      <c r="A42996" s="1" t="s">
        <v>15910</v>
      </c>
      <c r="B42996" s="1" t="s">
        <v>571</v>
      </c>
      <c r="C42996">
        <v>1</v>
      </c>
      <c r="D42996">
        <v>1</v>
      </c>
      <c r="E42996" s="2">
        <v>41365</v>
      </c>
      <c r="F42996" s="2">
        <v>41365</v>
      </c>
      <c r="G42996" s="2">
        <v>41365</v>
      </c>
      <c r="H42996" s="2">
        <v>41365</v>
      </c>
      <c r="I42996" t="s">
        <v>224</v>
      </c>
      <c r="J42996">
        <v>14395</v>
      </c>
      <c r="K42996" s="24">
        <v>0</v>
      </c>
      <c r="L42996" s="24">
        <f t="shared" si="671"/>
        <v>0</v>
      </c>
      <c r="M42996">
        <v>1</v>
      </c>
    </row>
    <row r="42997" spans="1:13" hidden="1" x14ac:dyDescent="0.3">
      <c r="A42997" s="1" t="s">
        <v>15910</v>
      </c>
      <c r="B42997" s="1" t="s">
        <v>571</v>
      </c>
      <c r="C42997">
        <v>1</v>
      </c>
      <c r="D42997">
        <v>1</v>
      </c>
      <c r="E42997" s="2">
        <v>41365</v>
      </c>
      <c r="F42997" s="2">
        <v>41365</v>
      </c>
      <c r="G42997" s="2">
        <v>41365</v>
      </c>
      <c r="H42997" s="2">
        <v>41365</v>
      </c>
      <c r="I42997" t="s">
        <v>357</v>
      </c>
      <c r="J42997">
        <v>14395</v>
      </c>
      <c r="K42997" s="24">
        <v>0</v>
      </c>
      <c r="L42997" s="24">
        <f t="shared" si="671"/>
        <v>0</v>
      </c>
      <c r="M42997">
        <v>1</v>
      </c>
    </row>
    <row r="42998" spans="1:13" hidden="1" x14ac:dyDescent="0.3">
      <c r="A42998" s="1" t="s">
        <v>15910</v>
      </c>
      <c r="B42998" s="1" t="s">
        <v>571</v>
      </c>
      <c r="C42998">
        <v>1</v>
      </c>
      <c r="D42998">
        <v>1</v>
      </c>
      <c r="E42998" s="2">
        <v>41365</v>
      </c>
      <c r="F42998" s="2">
        <v>41365</v>
      </c>
      <c r="G42998" s="2">
        <v>41365</v>
      </c>
      <c r="H42998" s="2">
        <v>41365</v>
      </c>
      <c r="I42998" t="s">
        <v>38</v>
      </c>
      <c r="J42998">
        <v>14395</v>
      </c>
      <c r="K42998" s="24">
        <v>0</v>
      </c>
      <c r="L42998" s="24">
        <f t="shared" si="671"/>
        <v>0</v>
      </c>
      <c r="M42998">
        <v>1</v>
      </c>
    </row>
    <row r="42999" spans="1:13" hidden="1" x14ac:dyDescent="0.3">
      <c r="A42999" s="1" t="s">
        <v>15910</v>
      </c>
      <c r="B42999" s="1" t="s">
        <v>571</v>
      </c>
      <c r="C42999">
        <v>1</v>
      </c>
      <c r="D42999">
        <v>1</v>
      </c>
      <c r="E42999" s="2">
        <v>41365</v>
      </c>
      <c r="F42999" s="2">
        <v>41365</v>
      </c>
      <c r="G42999" s="2">
        <v>41365</v>
      </c>
      <c r="H42999" s="2">
        <v>41365</v>
      </c>
      <c r="I42999" t="s">
        <v>18</v>
      </c>
      <c r="J42999">
        <v>14395</v>
      </c>
      <c r="K42999" s="24">
        <v>0</v>
      </c>
      <c r="L42999" s="24">
        <f t="shared" si="671"/>
        <v>0</v>
      </c>
      <c r="M42999">
        <v>1</v>
      </c>
    </row>
    <row r="43000" spans="1:13" hidden="1" x14ac:dyDescent="0.3">
      <c r="A43000" s="1" t="s">
        <v>15910</v>
      </c>
      <c r="B43000" s="1" t="s">
        <v>571</v>
      </c>
      <c r="C43000">
        <v>1</v>
      </c>
      <c r="D43000">
        <v>1</v>
      </c>
      <c r="E43000" s="2">
        <v>41365</v>
      </c>
      <c r="F43000" s="2">
        <v>41365</v>
      </c>
      <c r="G43000" s="2">
        <v>41365</v>
      </c>
      <c r="H43000" s="2">
        <v>41365</v>
      </c>
      <c r="I43000" t="s">
        <v>126</v>
      </c>
      <c r="J43000">
        <v>14395</v>
      </c>
      <c r="K43000" s="24">
        <v>0</v>
      </c>
      <c r="L43000" s="24">
        <f t="shared" si="671"/>
        <v>0</v>
      </c>
      <c r="M43000">
        <v>1</v>
      </c>
    </row>
    <row r="43001" spans="1:13" hidden="1" x14ac:dyDescent="0.3">
      <c r="A43001" s="1" t="s">
        <v>15910</v>
      </c>
      <c r="B43001" s="1" t="s">
        <v>571</v>
      </c>
      <c r="C43001">
        <v>1</v>
      </c>
      <c r="D43001">
        <v>1</v>
      </c>
      <c r="E43001" s="2">
        <v>41365</v>
      </c>
      <c r="F43001" s="2">
        <v>41365</v>
      </c>
      <c r="G43001" s="2">
        <v>41365</v>
      </c>
      <c r="H43001" s="2">
        <v>41365</v>
      </c>
      <c r="I43001" t="s">
        <v>25</v>
      </c>
      <c r="J43001">
        <v>14395</v>
      </c>
      <c r="K43001" s="24">
        <v>0</v>
      </c>
      <c r="L43001" s="24">
        <f t="shared" si="671"/>
        <v>0</v>
      </c>
      <c r="M43001">
        <v>1</v>
      </c>
    </row>
    <row r="43002" spans="1:13" hidden="1" x14ac:dyDescent="0.3">
      <c r="A43002" s="1" t="s">
        <v>15910</v>
      </c>
      <c r="B43002" s="1" t="s">
        <v>571</v>
      </c>
      <c r="C43002">
        <v>1</v>
      </c>
      <c r="D43002">
        <v>1</v>
      </c>
      <c r="E43002" s="2">
        <v>41365</v>
      </c>
      <c r="F43002" s="2">
        <v>41365</v>
      </c>
      <c r="G43002" s="2">
        <v>41365</v>
      </c>
      <c r="H43002" s="2">
        <v>41365</v>
      </c>
      <c r="I43002" t="s">
        <v>335</v>
      </c>
      <c r="J43002">
        <v>14395</v>
      </c>
      <c r="K43002" s="24">
        <v>0</v>
      </c>
      <c r="L43002" s="24">
        <f t="shared" si="671"/>
        <v>0</v>
      </c>
      <c r="M43002">
        <v>1</v>
      </c>
    </row>
    <row r="43003" spans="1:13" hidden="1" x14ac:dyDescent="0.3">
      <c r="A43003" s="1" t="s">
        <v>15910</v>
      </c>
      <c r="B43003" s="1" t="s">
        <v>571</v>
      </c>
      <c r="C43003">
        <v>1</v>
      </c>
      <c r="D43003">
        <v>1</v>
      </c>
      <c r="E43003" s="2">
        <v>41365</v>
      </c>
      <c r="F43003" s="2">
        <v>41365</v>
      </c>
      <c r="G43003" s="2">
        <v>41365</v>
      </c>
      <c r="H43003" s="2">
        <v>41365</v>
      </c>
      <c r="I43003" t="s">
        <v>102</v>
      </c>
      <c r="J43003">
        <v>14395</v>
      </c>
      <c r="K43003" s="24">
        <v>0</v>
      </c>
      <c r="L43003" s="24">
        <f t="shared" si="671"/>
        <v>0</v>
      </c>
      <c r="M43003">
        <v>1</v>
      </c>
    </row>
    <row r="43004" spans="1:13" hidden="1" x14ac:dyDescent="0.3">
      <c r="A43004" s="1" t="s">
        <v>15910</v>
      </c>
      <c r="B43004" s="1" t="s">
        <v>571</v>
      </c>
      <c r="C43004">
        <v>1</v>
      </c>
      <c r="D43004">
        <v>1</v>
      </c>
      <c r="E43004" s="2">
        <v>41365</v>
      </c>
      <c r="F43004" s="2">
        <v>41365</v>
      </c>
      <c r="G43004" s="2">
        <v>41365</v>
      </c>
      <c r="H43004" s="2">
        <v>41365</v>
      </c>
      <c r="I43004" t="s">
        <v>365</v>
      </c>
      <c r="J43004">
        <v>14397</v>
      </c>
      <c r="K43004" s="24">
        <v>0</v>
      </c>
      <c r="L43004" s="24">
        <f t="shared" si="671"/>
        <v>0</v>
      </c>
      <c r="M43004">
        <v>1</v>
      </c>
    </row>
    <row r="43005" spans="1:13" hidden="1" x14ac:dyDescent="0.3">
      <c r="A43005" s="1" t="s">
        <v>15910</v>
      </c>
      <c r="B43005" s="1" t="s">
        <v>571</v>
      </c>
      <c r="C43005">
        <v>1</v>
      </c>
      <c r="D43005">
        <v>1</v>
      </c>
      <c r="E43005" s="2">
        <v>41365</v>
      </c>
      <c r="F43005" s="2">
        <v>41365</v>
      </c>
      <c r="G43005" s="2">
        <v>41365</v>
      </c>
      <c r="H43005" s="2">
        <v>41365</v>
      </c>
      <c r="I43005" t="s">
        <v>548</v>
      </c>
      <c r="J43005">
        <v>14397</v>
      </c>
      <c r="K43005" s="24">
        <v>0</v>
      </c>
      <c r="L43005" s="24">
        <f t="shared" si="671"/>
        <v>0</v>
      </c>
      <c r="M43005">
        <v>1</v>
      </c>
    </row>
    <row r="43006" spans="1:13" hidden="1" x14ac:dyDescent="0.3">
      <c r="A43006" s="1" t="s">
        <v>15910</v>
      </c>
      <c r="B43006" s="1" t="s">
        <v>571</v>
      </c>
      <c r="C43006">
        <v>1</v>
      </c>
      <c r="D43006">
        <v>1</v>
      </c>
      <c r="E43006" s="2">
        <v>41365</v>
      </c>
      <c r="F43006" s="2">
        <v>41365</v>
      </c>
      <c r="G43006" s="2">
        <v>41365</v>
      </c>
      <c r="H43006" s="2">
        <v>41365</v>
      </c>
      <c r="I43006" t="s">
        <v>294</v>
      </c>
      <c r="J43006">
        <v>14397</v>
      </c>
      <c r="K43006" s="24">
        <v>0</v>
      </c>
      <c r="L43006" s="24">
        <f t="shared" si="671"/>
        <v>0</v>
      </c>
      <c r="M43006">
        <v>1</v>
      </c>
    </row>
    <row r="43007" spans="1:13" hidden="1" x14ac:dyDescent="0.3">
      <c r="A43007" s="1" t="s">
        <v>15910</v>
      </c>
      <c r="B43007" s="1" t="s">
        <v>571</v>
      </c>
      <c r="C43007">
        <v>1</v>
      </c>
      <c r="D43007">
        <v>1</v>
      </c>
      <c r="E43007" s="2">
        <v>41365</v>
      </c>
      <c r="F43007" s="2">
        <v>41365</v>
      </c>
      <c r="G43007" s="2">
        <v>41365</v>
      </c>
      <c r="H43007" s="2">
        <v>41365</v>
      </c>
      <c r="I43007" t="s">
        <v>305</v>
      </c>
      <c r="J43007">
        <v>14397</v>
      </c>
      <c r="K43007" s="24">
        <v>0</v>
      </c>
      <c r="L43007" s="24">
        <f t="shared" si="671"/>
        <v>0</v>
      </c>
      <c r="M43007">
        <v>1</v>
      </c>
    </row>
    <row r="43008" spans="1:13" hidden="1" x14ac:dyDescent="0.3">
      <c r="A43008" s="1" t="s">
        <v>15910</v>
      </c>
      <c r="B43008" s="1" t="s">
        <v>571</v>
      </c>
      <c r="C43008">
        <v>1</v>
      </c>
      <c r="D43008">
        <v>1</v>
      </c>
      <c r="E43008" s="2">
        <v>41365</v>
      </c>
      <c r="F43008" s="2">
        <v>41365</v>
      </c>
      <c r="G43008" s="2">
        <v>41365</v>
      </c>
      <c r="H43008" s="2">
        <v>41365</v>
      </c>
      <c r="I43008" t="s">
        <v>168</v>
      </c>
      <c r="J43008">
        <v>14397</v>
      </c>
      <c r="K43008" s="24">
        <v>0</v>
      </c>
      <c r="L43008" s="24">
        <f t="shared" si="671"/>
        <v>0</v>
      </c>
      <c r="M43008">
        <v>1</v>
      </c>
    </row>
    <row r="43009" spans="1:13" hidden="1" x14ac:dyDescent="0.3">
      <c r="A43009" s="1" t="s">
        <v>15910</v>
      </c>
      <c r="B43009" s="1" t="s">
        <v>571</v>
      </c>
      <c r="C43009">
        <v>1</v>
      </c>
      <c r="D43009">
        <v>1</v>
      </c>
      <c r="E43009" s="2">
        <v>41365</v>
      </c>
      <c r="F43009" s="2">
        <v>41365</v>
      </c>
      <c r="G43009" s="2">
        <v>41365</v>
      </c>
      <c r="H43009" s="2">
        <v>41365</v>
      </c>
      <c r="I43009" t="s">
        <v>339</v>
      </c>
      <c r="J43009">
        <v>14397</v>
      </c>
      <c r="K43009" s="24">
        <v>0</v>
      </c>
      <c r="L43009" s="24">
        <f t="shared" si="671"/>
        <v>0</v>
      </c>
      <c r="M43009">
        <v>1</v>
      </c>
    </row>
    <row r="43010" spans="1:13" hidden="1" x14ac:dyDescent="0.3">
      <c r="A43010" s="1" t="s">
        <v>15910</v>
      </c>
      <c r="B43010" s="1" t="s">
        <v>571</v>
      </c>
      <c r="C43010">
        <v>1</v>
      </c>
      <c r="D43010">
        <v>1</v>
      </c>
      <c r="E43010" s="2">
        <v>41365</v>
      </c>
      <c r="F43010" s="2">
        <v>41365</v>
      </c>
      <c r="G43010" s="2">
        <v>41365</v>
      </c>
      <c r="H43010" s="2">
        <v>41365</v>
      </c>
      <c r="I43010" t="s">
        <v>218</v>
      </c>
      <c r="J43010">
        <v>14401</v>
      </c>
      <c r="K43010" s="24">
        <v>0</v>
      </c>
      <c r="L43010" s="24">
        <f t="shared" si="671"/>
        <v>0</v>
      </c>
      <c r="M43010">
        <v>1</v>
      </c>
    </row>
    <row r="43011" spans="1:13" hidden="1" x14ac:dyDescent="0.3">
      <c r="A43011" s="1" t="s">
        <v>15910</v>
      </c>
      <c r="B43011" s="1" t="s">
        <v>571</v>
      </c>
      <c r="C43011">
        <v>1</v>
      </c>
      <c r="D43011">
        <v>1</v>
      </c>
      <c r="E43011" s="2">
        <v>41365</v>
      </c>
      <c r="F43011" s="2">
        <v>41365</v>
      </c>
      <c r="G43011" s="2">
        <v>41365</v>
      </c>
      <c r="H43011" s="2">
        <v>41365</v>
      </c>
      <c r="I43011" t="s">
        <v>145</v>
      </c>
      <c r="J43011">
        <v>14401</v>
      </c>
      <c r="K43011" s="24">
        <v>0</v>
      </c>
      <c r="L43011" s="24">
        <f t="shared" ref="L43011:L43074" si="672">K43011/1000</f>
        <v>0</v>
      </c>
      <c r="M43011">
        <v>1</v>
      </c>
    </row>
    <row r="43012" spans="1:13" hidden="1" x14ac:dyDescent="0.3">
      <c r="A43012" s="1" t="s">
        <v>15910</v>
      </c>
      <c r="B43012" s="1" t="s">
        <v>571</v>
      </c>
      <c r="C43012">
        <v>1</v>
      </c>
      <c r="D43012">
        <v>1</v>
      </c>
      <c r="E43012" s="2">
        <v>41365</v>
      </c>
      <c r="F43012" s="2">
        <v>41365</v>
      </c>
      <c r="G43012" s="2">
        <v>41365</v>
      </c>
      <c r="H43012" s="2">
        <v>41365</v>
      </c>
      <c r="I43012" t="s">
        <v>139</v>
      </c>
      <c r="J43012">
        <v>14401</v>
      </c>
      <c r="K43012" s="24">
        <v>0</v>
      </c>
      <c r="L43012" s="24">
        <f t="shared" si="672"/>
        <v>0</v>
      </c>
      <c r="M43012">
        <v>1</v>
      </c>
    </row>
    <row r="43013" spans="1:13" hidden="1" x14ac:dyDescent="0.3">
      <c r="A43013" s="1" t="s">
        <v>15910</v>
      </c>
      <c r="B43013" s="1" t="s">
        <v>571</v>
      </c>
      <c r="C43013">
        <v>1</v>
      </c>
      <c r="D43013">
        <v>1</v>
      </c>
      <c r="E43013" s="2">
        <v>41365</v>
      </c>
      <c r="F43013" s="2">
        <v>41365</v>
      </c>
      <c r="G43013" s="2">
        <v>41365</v>
      </c>
      <c r="H43013" s="2">
        <v>41365</v>
      </c>
      <c r="I43013" t="s">
        <v>316</v>
      </c>
      <c r="J43013">
        <v>14401</v>
      </c>
      <c r="K43013" s="24">
        <v>0</v>
      </c>
      <c r="L43013" s="24">
        <f t="shared" si="672"/>
        <v>0</v>
      </c>
      <c r="M43013">
        <v>1</v>
      </c>
    </row>
    <row r="43014" spans="1:13" hidden="1" x14ac:dyDescent="0.3">
      <c r="A43014" s="1" t="s">
        <v>15910</v>
      </c>
      <c r="B43014" s="1" t="s">
        <v>571</v>
      </c>
      <c r="C43014">
        <v>1</v>
      </c>
      <c r="D43014">
        <v>1</v>
      </c>
      <c r="E43014" s="2">
        <v>41365</v>
      </c>
      <c r="F43014" s="2">
        <v>41365</v>
      </c>
      <c r="G43014" s="2">
        <v>41365</v>
      </c>
      <c r="H43014" s="2">
        <v>41365</v>
      </c>
      <c r="I43014" t="s">
        <v>349</v>
      </c>
      <c r="J43014">
        <v>14401</v>
      </c>
      <c r="K43014" s="24">
        <v>0</v>
      </c>
      <c r="L43014" s="24">
        <f t="shared" si="672"/>
        <v>0</v>
      </c>
      <c r="M43014">
        <v>1</v>
      </c>
    </row>
    <row r="43015" spans="1:13" hidden="1" x14ac:dyDescent="0.3">
      <c r="A43015" s="1" t="s">
        <v>15910</v>
      </c>
      <c r="B43015" s="1" t="s">
        <v>571</v>
      </c>
      <c r="C43015">
        <v>1</v>
      </c>
      <c r="D43015">
        <v>1</v>
      </c>
      <c r="E43015" s="2">
        <v>41365</v>
      </c>
      <c r="F43015" s="2">
        <v>41365</v>
      </c>
      <c r="G43015" s="2">
        <v>41365</v>
      </c>
      <c r="H43015" s="2">
        <v>41365</v>
      </c>
      <c r="I43015" t="s">
        <v>122</v>
      </c>
      <c r="J43015">
        <v>14401</v>
      </c>
      <c r="K43015" s="24">
        <v>0</v>
      </c>
      <c r="L43015" s="24">
        <f t="shared" si="672"/>
        <v>0</v>
      </c>
      <c r="M43015">
        <v>1</v>
      </c>
    </row>
    <row r="43016" spans="1:13" hidden="1" x14ac:dyDescent="0.3">
      <c r="A43016" s="1" t="s">
        <v>15910</v>
      </c>
      <c r="B43016" s="1" t="s">
        <v>571</v>
      </c>
      <c r="C43016">
        <v>1</v>
      </c>
      <c r="D43016">
        <v>1</v>
      </c>
      <c r="E43016" s="2">
        <v>41365</v>
      </c>
      <c r="F43016" s="2">
        <v>41365</v>
      </c>
      <c r="G43016" s="2">
        <v>41365</v>
      </c>
      <c r="H43016" s="2">
        <v>41365</v>
      </c>
      <c r="I43016" t="s">
        <v>439</v>
      </c>
      <c r="J43016">
        <v>14401</v>
      </c>
      <c r="K43016" s="24">
        <v>0</v>
      </c>
      <c r="L43016" s="24">
        <f t="shared" si="672"/>
        <v>0</v>
      </c>
      <c r="M43016">
        <v>1</v>
      </c>
    </row>
    <row r="43017" spans="1:13" hidden="1" x14ac:dyDescent="0.3">
      <c r="A43017" s="1" t="s">
        <v>15910</v>
      </c>
      <c r="B43017" s="1" t="s">
        <v>571</v>
      </c>
      <c r="C43017">
        <v>1</v>
      </c>
      <c r="D43017">
        <v>1</v>
      </c>
      <c r="E43017" s="2">
        <v>41365</v>
      </c>
      <c r="F43017" s="2">
        <v>41365</v>
      </c>
      <c r="G43017" s="2">
        <v>41365</v>
      </c>
      <c r="H43017" s="2">
        <v>41365</v>
      </c>
      <c r="I43017" t="s">
        <v>402</v>
      </c>
      <c r="J43017">
        <v>14401</v>
      </c>
      <c r="K43017" s="24">
        <v>0</v>
      </c>
      <c r="L43017" s="24">
        <f t="shared" si="672"/>
        <v>0</v>
      </c>
      <c r="M43017">
        <v>1</v>
      </c>
    </row>
    <row r="43018" spans="1:13" hidden="1" x14ac:dyDescent="0.3">
      <c r="A43018" s="1" t="s">
        <v>15910</v>
      </c>
      <c r="B43018" s="1" t="s">
        <v>571</v>
      </c>
      <c r="C43018">
        <v>1</v>
      </c>
      <c r="D43018">
        <v>1</v>
      </c>
      <c r="E43018" s="2">
        <v>41365</v>
      </c>
      <c r="F43018" s="2">
        <v>41365</v>
      </c>
      <c r="G43018" s="2">
        <v>41365</v>
      </c>
      <c r="H43018" s="2">
        <v>41365</v>
      </c>
      <c r="I43018" t="s">
        <v>495</v>
      </c>
      <c r="J43018">
        <v>14401</v>
      </c>
      <c r="K43018" s="24">
        <v>0</v>
      </c>
      <c r="L43018" s="24">
        <f t="shared" si="672"/>
        <v>0</v>
      </c>
      <c r="M43018">
        <v>1</v>
      </c>
    </row>
    <row r="43019" spans="1:13" hidden="1" x14ac:dyDescent="0.3">
      <c r="A43019" s="1" t="s">
        <v>15910</v>
      </c>
      <c r="B43019" s="1" t="s">
        <v>571</v>
      </c>
      <c r="C43019">
        <v>1</v>
      </c>
      <c r="D43019">
        <v>1</v>
      </c>
      <c r="E43019" s="2">
        <v>41365</v>
      </c>
      <c r="F43019" s="2">
        <v>41365</v>
      </c>
      <c r="G43019" s="2">
        <v>41365</v>
      </c>
      <c r="H43019" s="2">
        <v>41365</v>
      </c>
      <c r="I43019" t="s">
        <v>240</v>
      </c>
      <c r="J43019">
        <v>14401</v>
      </c>
      <c r="K43019" s="24">
        <v>0</v>
      </c>
      <c r="L43019" s="24">
        <f t="shared" si="672"/>
        <v>0</v>
      </c>
      <c r="M43019">
        <v>1</v>
      </c>
    </row>
    <row r="43020" spans="1:13" hidden="1" x14ac:dyDescent="0.3">
      <c r="A43020" s="1" t="s">
        <v>15910</v>
      </c>
      <c r="B43020" s="1" t="s">
        <v>571</v>
      </c>
      <c r="C43020">
        <v>1</v>
      </c>
      <c r="D43020">
        <v>1</v>
      </c>
      <c r="E43020" s="2">
        <v>41365</v>
      </c>
      <c r="F43020" s="2">
        <v>41365</v>
      </c>
      <c r="G43020" s="2">
        <v>41365</v>
      </c>
      <c r="H43020" s="2">
        <v>41365</v>
      </c>
      <c r="I43020" t="s">
        <v>214</v>
      </c>
      <c r="J43020">
        <v>14403</v>
      </c>
      <c r="K43020" s="24">
        <v>0</v>
      </c>
      <c r="L43020" s="24">
        <f t="shared" si="672"/>
        <v>0</v>
      </c>
      <c r="M43020">
        <v>1</v>
      </c>
    </row>
    <row r="43021" spans="1:13" hidden="1" x14ac:dyDescent="0.3">
      <c r="A43021" s="1" t="s">
        <v>15910</v>
      </c>
      <c r="B43021" s="1" t="s">
        <v>571</v>
      </c>
      <c r="C43021">
        <v>1</v>
      </c>
      <c r="D43021">
        <v>1</v>
      </c>
      <c r="E43021" s="2">
        <v>41365</v>
      </c>
      <c r="F43021" s="2">
        <v>41365</v>
      </c>
      <c r="G43021" s="2">
        <v>41365</v>
      </c>
      <c r="H43021" s="2">
        <v>41365</v>
      </c>
      <c r="I43021" t="s">
        <v>521</v>
      </c>
      <c r="J43021">
        <v>14403</v>
      </c>
      <c r="K43021" s="24">
        <v>0</v>
      </c>
      <c r="L43021" s="24">
        <f t="shared" si="672"/>
        <v>0</v>
      </c>
      <c r="M43021">
        <v>1</v>
      </c>
    </row>
    <row r="43022" spans="1:13" hidden="1" x14ac:dyDescent="0.3">
      <c r="A43022" s="1" t="s">
        <v>15910</v>
      </c>
      <c r="B43022" s="1" t="s">
        <v>571</v>
      </c>
      <c r="C43022">
        <v>1</v>
      </c>
      <c r="D43022">
        <v>1</v>
      </c>
      <c r="E43022" s="2">
        <v>41365</v>
      </c>
      <c r="F43022" s="2">
        <v>41365</v>
      </c>
      <c r="G43022" s="2">
        <v>41365</v>
      </c>
      <c r="H43022" s="2">
        <v>41365</v>
      </c>
      <c r="I43022" t="s">
        <v>490</v>
      </c>
      <c r="J43022">
        <v>14403</v>
      </c>
      <c r="K43022" s="24">
        <v>0</v>
      </c>
      <c r="L43022" s="24">
        <f t="shared" si="672"/>
        <v>0</v>
      </c>
      <c r="M43022">
        <v>1</v>
      </c>
    </row>
    <row r="43023" spans="1:13" hidden="1" x14ac:dyDescent="0.3">
      <c r="A43023" s="1" t="s">
        <v>15910</v>
      </c>
      <c r="B43023" s="1" t="s">
        <v>571</v>
      </c>
      <c r="C43023">
        <v>1</v>
      </c>
      <c r="D43023">
        <v>1</v>
      </c>
      <c r="E43023" s="2">
        <v>41365</v>
      </c>
      <c r="F43023" s="2">
        <v>41365</v>
      </c>
      <c r="G43023" s="2">
        <v>41365</v>
      </c>
      <c r="H43023" s="2">
        <v>41365</v>
      </c>
      <c r="I43023" t="s">
        <v>333</v>
      </c>
      <c r="J43023">
        <v>14403</v>
      </c>
      <c r="K43023" s="24">
        <v>0</v>
      </c>
      <c r="L43023" s="24">
        <f t="shared" si="672"/>
        <v>0</v>
      </c>
      <c r="M43023">
        <v>1</v>
      </c>
    </row>
    <row r="43024" spans="1:13" hidden="1" x14ac:dyDescent="0.3">
      <c r="A43024" s="1" t="s">
        <v>15910</v>
      </c>
      <c r="B43024" s="1" t="s">
        <v>571</v>
      </c>
      <c r="C43024">
        <v>1</v>
      </c>
      <c r="D43024">
        <v>1</v>
      </c>
      <c r="E43024" s="2">
        <v>41365</v>
      </c>
      <c r="F43024" s="2">
        <v>41365</v>
      </c>
      <c r="G43024" s="2">
        <v>41365</v>
      </c>
      <c r="H43024" s="2">
        <v>41365</v>
      </c>
      <c r="I43024" t="s">
        <v>268</v>
      </c>
      <c r="J43024">
        <v>14403</v>
      </c>
      <c r="K43024" s="24">
        <v>0</v>
      </c>
      <c r="L43024" s="24">
        <f t="shared" si="672"/>
        <v>0</v>
      </c>
      <c r="M43024">
        <v>1</v>
      </c>
    </row>
    <row r="43025" spans="1:13" hidden="1" x14ac:dyDescent="0.3">
      <c r="A43025" s="1" t="s">
        <v>15910</v>
      </c>
      <c r="B43025" s="1" t="s">
        <v>571</v>
      </c>
      <c r="C43025">
        <v>1</v>
      </c>
      <c r="D43025">
        <v>1</v>
      </c>
      <c r="E43025" s="2">
        <v>41365</v>
      </c>
      <c r="F43025" s="2">
        <v>41365</v>
      </c>
      <c r="G43025" s="2">
        <v>41365</v>
      </c>
      <c r="H43025" s="2">
        <v>41365</v>
      </c>
      <c r="I43025" t="s">
        <v>125</v>
      </c>
      <c r="J43025">
        <v>14403</v>
      </c>
      <c r="K43025" s="24">
        <v>0</v>
      </c>
      <c r="L43025" s="24">
        <f t="shared" si="672"/>
        <v>0</v>
      </c>
      <c r="M43025">
        <v>1</v>
      </c>
    </row>
    <row r="43026" spans="1:13" hidden="1" x14ac:dyDescent="0.3">
      <c r="A43026" s="1" t="s">
        <v>15910</v>
      </c>
      <c r="B43026" s="1" t="s">
        <v>571</v>
      </c>
      <c r="C43026">
        <v>1</v>
      </c>
      <c r="D43026">
        <v>1</v>
      </c>
      <c r="E43026" s="2">
        <v>41365</v>
      </c>
      <c r="F43026" s="2">
        <v>41365</v>
      </c>
      <c r="G43026" s="2">
        <v>41365</v>
      </c>
      <c r="H43026" s="2">
        <v>41365</v>
      </c>
      <c r="I43026" t="s">
        <v>440</v>
      </c>
      <c r="J43026">
        <v>14403</v>
      </c>
      <c r="K43026" s="24">
        <v>0</v>
      </c>
      <c r="L43026" s="24">
        <f t="shared" si="672"/>
        <v>0</v>
      </c>
      <c r="M43026">
        <v>1</v>
      </c>
    </row>
    <row r="43027" spans="1:13" hidden="1" x14ac:dyDescent="0.3">
      <c r="A43027" s="1" t="s">
        <v>15910</v>
      </c>
      <c r="B43027" s="1" t="s">
        <v>571</v>
      </c>
      <c r="C43027">
        <v>1</v>
      </c>
      <c r="D43027">
        <v>1</v>
      </c>
      <c r="E43027" s="2">
        <v>41365</v>
      </c>
      <c r="F43027" s="2">
        <v>41365</v>
      </c>
      <c r="G43027" s="2">
        <v>41365</v>
      </c>
      <c r="H43027" s="2">
        <v>41365</v>
      </c>
      <c r="I43027" t="s">
        <v>182</v>
      </c>
      <c r="J43027">
        <v>14403</v>
      </c>
      <c r="K43027" s="24">
        <v>0</v>
      </c>
      <c r="L43027" s="24">
        <f t="shared" si="672"/>
        <v>0</v>
      </c>
      <c r="M43027">
        <v>1</v>
      </c>
    </row>
    <row r="43028" spans="1:13" hidden="1" x14ac:dyDescent="0.3">
      <c r="A43028" s="1" t="s">
        <v>15910</v>
      </c>
      <c r="B43028" s="1" t="s">
        <v>571</v>
      </c>
      <c r="C43028">
        <v>1</v>
      </c>
      <c r="D43028">
        <v>1</v>
      </c>
      <c r="E43028" s="2">
        <v>41365</v>
      </c>
      <c r="F43028" s="2">
        <v>41365</v>
      </c>
      <c r="G43028" s="2">
        <v>41365</v>
      </c>
      <c r="H43028" s="2">
        <v>41365</v>
      </c>
      <c r="I43028" t="s">
        <v>313</v>
      </c>
      <c r="J43028">
        <v>14403</v>
      </c>
      <c r="K43028" s="24">
        <v>0</v>
      </c>
      <c r="L43028" s="24">
        <f t="shared" si="672"/>
        <v>0</v>
      </c>
      <c r="M43028">
        <v>1</v>
      </c>
    </row>
    <row r="43029" spans="1:13" hidden="1" x14ac:dyDescent="0.3">
      <c r="A43029" s="1" t="s">
        <v>15910</v>
      </c>
      <c r="B43029" s="1" t="s">
        <v>571</v>
      </c>
      <c r="C43029">
        <v>1</v>
      </c>
      <c r="D43029">
        <v>1</v>
      </c>
      <c r="E43029" s="2">
        <v>41365</v>
      </c>
      <c r="F43029" s="2">
        <v>41365</v>
      </c>
      <c r="G43029" s="2">
        <v>41365</v>
      </c>
      <c r="H43029" s="2">
        <v>41365</v>
      </c>
      <c r="I43029" t="s">
        <v>235</v>
      </c>
      <c r="J43029">
        <v>14403</v>
      </c>
      <c r="K43029" s="24">
        <v>0</v>
      </c>
      <c r="L43029" s="24">
        <f t="shared" si="672"/>
        <v>0</v>
      </c>
      <c r="M43029">
        <v>1</v>
      </c>
    </row>
    <row r="43030" spans="1:13" hidden="1" x14ac:dyDescent="0.3">
      <c r="A43030" s="1" t="s">
        <v>15910</v>
      </c>
      <c r="B43030" s="1" t="s">
        <v>571</v>
      </c>
      <c r="C43030">
        <v>1</v>
      </c>
      <c r="D43030">
        <v>1</v>
      </c>
      <c r="E43030" s="2">
        <v>41365</v>
      </c>
      <c r="F43030" s="2">
        <v>41365</v>
      </c>
      <c r="G43030" s="2">
        <v>41365</v>
      </c>
      <c r="H43030" s="2">
        <v>41365</v>
      </c>
      <c r="I43030" t="s">
        <v>185</v>
      </c>
      <c r="J43030">
        <v>14403</v>
      </c>
      <c r="K43030" s="24">
        <v>0</v>
      </c>
      <c r="L43030" s="24">
        <f t="shared" si="672"/>
        <v>0</v>
      </c>
      <c r="M43030">
        <v>1</v>
      </c>
    </row>
    <row r="43031" spans="1:13" hidden="1" x14ac:dyDescent="0.3">
      <c r="A43031" s="1" t="s">
        <v>15910</v>
      </c>
      <c r="B43031" s="1" t="s">
        <v>571</v>
      </c>
      <c r="C43031">
        <v>1</v>
      </c>
      <c r="D43031">
        <v>1</v>
      </c>
      <c r="E43031" s="2">
        <v>41365</v>
      </c>
      <c r="F43031" s="2">
        <v>41365</v>
      </c>
      <c r="G43031" s="2">
        <v>41365</v>
      </c>
      <c r="H43031" s="2">
        <v>41365</v>
      </c>
      <c r="I43031" t="s">
        <v>334</v>
      </c>
      <c r="J43031">
        <v>14403</v>
      </c>
      <c r="K43031" s="24">
        <v>0</v>
      </c>
      <c r="L43031" s="24">
        <f t="shared" si="672"/>
        <v>0</v>
      </c>
      <c r="M43031">
        <v>1</v>
      </c>
    </row>
    <row r="43032" spans="1:13" hidden="1" x14ac:dyDescent="0.3">
      <c r="A43032" s="1" t="s">
        <v>15910</v>
      </c>
      <c r="B43032" s="1" t="s">
        <v>571</v>
      </c>
      <c r="C43032">
        <v>1</v>
      </c>
      <c r="D43032">
        <v>1</v>
      </c>
      <c r="E43032" s="2">
        <v>41365</v>
      </c>
      <c r="F43032" s="2">
        <v>41365</v>
      </c>
      <c r="G43032" s="2">
        <v>41365</v>
      </c>
      <c r="H43032" s="2">
        <v>41365</v>
      </c>
      <c r="I43032" t="s">
        <v>337</v>
      </c>
      <c r="J43032">
        <v>14403</v>
      </c>
      <c r="K43032" s="24">
        <v>0</v>
      </c>
      <c r="L43032" s="24">
        <f t="shared" si="672"/>
        <v>0</v>
      </c>
      <c r="M43032">
        <v>1</v>
      </c>
    </row>
    <row r="43033" spans="1:13" hidden="1" x14ac:dyDescent="0.3">
      <c r="A43033" s="1" t="s">
        <v>15910</v>
      </c>
      <c r="B43033" s="1" t="s">
        <v>571</v>
      </c>
      <c r="C43033">
        <v>1</v>
      </c>
      <c r="D43033">
        <v>1</v>
      </c>
      <c r="E43033" s="2">
        <v>41365</v>
      </c>
      <c r="F43033" s="2">
        <v>41365</v>
      </c>
      <c r="G43033" s="2">
        <v>41365</v>
      </c>
      <c r="H43033" s="2">
        <v>41365</v>
      </c>
      <c r="I43033" t="s">
        <v>209</v>
      </c>
      <c r="J43033">
        <v>14403</v>
      </c>
      <c r="K43033" s="24">
        <v>0</v>
      </c>
      <c r="L43033" s="24">
        <f t="shared" si="672"/>
        <v>0</v>
      </c>
      <c r="M43033">
        <v>1</v>
      </c>
    </row>
    <row r="43034" spans="1:13" hidden="1" x14ac:dyDescent="0.3">
      <c r="A43034" s="1" t="s">
        <v>15910</v>
      </c>
      <c r="B43034" s="1" t="s">
        <v>571</v>
      </c>
      <c r="C43034">
        <v>1</v>
      </c>
      <c r="D43034">
        <v>1</v>
      </c>
      <c r="E43034" s="2">
        <v>41365</v>
      </c>
      <c r="F43034" s="2">
        <v>41365</v>
      </c>
      <c r="G43034" s="2">
        <v>41365</v>
      </c>
      <c r="H43034" s="2">
        <v>41365</v>
      </c>
      <c r="I43034" t="s">
        <v>371</v>
      </c>
      <c r="J43034">
        <v>14403</v>
      </c>
      <c r="K43034" s="24">
        <v>0</v>
      </c>
      <c r="L43034" s="24">
        <f t="shared" si="672"/>
        <v>0</v>
      </c>
      <c r="M43034">
        <v>1</v>
      </c>
    </row>
    <row r="43035" spans="1:13" hidden="1" x14ac:dyDescent="0.3">
      <c r="A43035" s="1" t="s">
        <v>15910</v>
      </c>
      <c r="B43035" s="1" t="s">
        <v>571</v>
      </c>
      <c r="C43035">
        <v>1</v>
      </c>
      <c r="D43035">
        <v>1</v>
      </c>
      <c r="E43035" s="2">
        <v>41365</v>
      </c>
      <c r="F43035" s="2">
        <v>41365</v>
      </c>
      <c r="G43035" s="2">
        <v>41365</v>
      </c>
      <c r="H43035" s="2">
        <v>41365</v>
      </c>
      <c r="I43035" t="s">
        <v>329</v>
      </c>
      <c r="J43035">
        <v>14403</v>
      </c>
      <c r="K43035" s="24">
        <v>0</v>
      </c>
      <c r="L43035" s="24">
        <f t="shared" si="672"/>
        <v>0</v>
      </c>
      <c r="M43035">
        <v>1</v>
      </c>
    </row>
    <row r="43036" spans="1:13" hidden="1" x14ac:dyDescent="0.3">
      <c r="A43036" s="1" t="s">
        <v>15910</v>
      </c>
      <c r="B43036" s="1" t="s">
        <v>571</v>
      </c>
      <c r="C43036">
        <v>1</v>
      </c>
      <c r="D43036">
        <v>1</v>
      </c>
      <c r="E43036" s="2">
        <v>41365</v>
      </c>
      <c r="F43036" s="2">
        <v>41365</v>
      </c>
      <c r="G43036" s="2">
        <v>41365</v>
      </c>
      <c r="H43036" s="2">
        <v>41365</v>
      </c>
      <c r="I43036" t="s">
        <v>112</v>
      </c>
      <c r="J43036">
        <v>14403</v>
      </c>
      <c r="K43036" s="24">
        <v>0</v>
      </c>
      <c r="L43036" s="24">
        <f t="shared" si="672"/>
        <v>0</v>
      </c>
      <c r="M43036">
        <v>1</v>
      </c>
    </row>
    <row r="43037" spans="1:13" hidden="1" x14ac:dyDescent="0.3">
      <c r="A43037" s="1" t="s">
        <v>15910</v>
      </c>
      <c r="B43037" s="1" t="s">
        <v>571</v>
      </c>
      <c r="C43037">
        <v>1</v>
      </c>
      <c r="D43037">
        <v>1</v>
      </c>
      <c r="E43037" s="2">
        <v>41365</v>
      </c>
      <c r="F43037" s="2">
        <v>41365</v>
      </c>
      <c r="G43037" s="2">
        <v>41365</v>
      </c>
      <c r="H43037" s="2">
        <v>41365</v>
      </c>
      <c r="I43037" t="s">
        <v>403</v>
      </c>
      <c r="J43037">
        <v>14403</v>
      </c>
      <c r="K43037" s="24">
        <v>0</v>
      </c>
      <c r="L43037" s="24">
        <f t="shared" si="672"/>
        <v>0</v>
      </c>
      <c r="M43037">
        <v>1</v>
      </c>
    </row>
    <row r="43038" spans="1:13" hidden="1" x14ac:dyDescent="0.3">
      <c r="A43038" s="1" t="s">
        <v>15910</v>
      </c>
      <c r="B43038" s="1" t="s">
        <v>571</v>
      </c>
      <c r="C43038">
        <v>1</v>
      </c>
      <c r="D43038">
        <v>1</v>
      </c>
      <c r="E43038" s="2">
        <v>41365</v>
      </c>
      <c r="F43038" s="2">
        <v>41365</v>
      </c>
      <c r="G43038" s="2">
        <v>41365</v>
      </c>
      <c r="H43038" s="2">
        <v>41365</v>
      </c>
      <c r="I43038" t="s">
        <v>437</v>
      </c>
      <c r="J43038">
        <v>14403</v>
      </c>
      <c r="K43038" s="24">
        <v>0</v>
      </c>
      <c r="L43038" s="24">
        <f t="shared" si="672"/>
        <v>0</v>
      </c>
      <c r="M43038">
        <v>1</v>
      </c>
    </row>
    <row r="43039" spans="1:13" hidden="1" x14ac:dyDescent="0.3">
      <c r="A43039" s="1" t="s">
        <v>15910</v>
      </c>
      <c r="B43039" s="1" t="s">
        <v>571</v>
      </c>
      <c r="C43039">
        <v>1</v>
      </c>
      <c r="D43039">
        <v>1</v>
      </c>
      <c r="E43039" s="2">
        <v>41365</v>
      </c>
      <c r="F43039" s="2">
        <v>41365</v>
      </c>
      <c r="G43039" s="2">
        <v>41365</v>
      </c>
      <c r="H43039" s="2">
        <v>41365</v>
      </c>
      <c r="I43039" t="s">
        <v>189</v>
      </c>
      <c r="J43039">
        <v>14403</v>
      </c>
      <c r="K43039" s="24">
        <v>0</v>
      </c>
      <c r="L43039" s="24">
        <f t="shared" si="672"/>
        <v>0</v>
      </c>
      <c r="M43039">
        <v>1</v>
      </c>
    </row>
    <row r="43040" spans="1:13" hidden="1" x14ac:dyDescent="0.3">
      <c r="A43040" s="1" t="s">
        <v>15910</v>
      </c>
      <c r="B43040" s="1" t="s">
        <v>571</v>
      </c>
      <c r="C43040">
        <v>1</v>
      </c>
      <c r="D43040">
        <v>1</v>
      </c>
      <c r="E43040" s="2">
        <v>41365</v>
      </c>
      <c r="F43040" s="2">
        <v>41365</v>
      </c>
      <c r="G43040" s="2">
        <v>41365</v>
      </c>
      <c r="H43040" s="2">
        <v>41365</v>
      </c>
      <c r="I43040" t="s">
        <v>508</v>
      </c>
      <c r="J43040">
        <v>14403</v>
      </c>
      <c r="K43040" s="24">
        <v>0</v>
      </c>
      <c r="L43040" s="24">
        <f t="shared" si="672"/>
        <v>0</v>
      </c>
      <c r="M43040">
        <v>1</v>
      </c>
    </row>
    <row r="43041" spans="1:13" hidden="1" x14ac:dyDescent="0.3">
      <c r="A43041" s="1" t="s">
        <v>15910</v>
      </c>
      <c r="B43041" s="1" t="s">
        <v>571</v>
      </c>
      <c r="C43041">
        <v>1</v>
      </c>
      <c r="D43041">
        <v>1</v>
      </c>
      <c r="E43041" s="2">
        <v>41365</v>
      </c>
      <c r="F43041" s="2">
        <v>41365</v>
      </c>
      <c r="G43041" s="2">
        <v>41365</v>
      </c>
      <c r="H43041" s="2">
        <v>41365</v>
      </c>
      <c r="I43041" t="s">
        <v>319</v>
      </c>
      <c r="J43041">
        <v>14403</v>
      </c>
      <c r="K43041" s="24">
        <v>0</v>
      </c>
      <c r="L43041" s="24">
        <f t="shared" si="672"/>
        <v>0</v>
      </c>
      <c r="M43041">
        <v>1</v>
      </c>
    </row>
    <row r="43042" spans="1:13" hidden="1" x14ac:dyDescent="0.3">
      <c r="A43042" s="1" t="s">
        <v>15910</v>
      </c>
      <c r="B43042" s="1" t="s">
        <v>571</v>
      </c>
      <c r="C43042">
        <v>1</v>
      </c>
      <c r="D43042">
        <v>1</v>
      </c>
      <c r="E43042" s="2">
        <v>41365</v>
      </c>
      <c r="F43042" s="2">
        <v>41365</v>
      </c>
      <c r="G43042" s="2">
        <v>41365</v>
      </c>
      <c r="H43042" s="2">
        <v>41365</v>
      </c>
      <c r="I43042" t="s">
        <v>430</v>
      </c>
      <c r="J43042">
        <v>14403</v>
      </c>
      <c r="K43042" s="24">
        <v>0</v>
      </c>
      <c r="L43042" s="24">
        <f t="shared" si="672"/>
        <v>0</v>
      </c>
      <c r="M43042">
        <v>1</v>
      </c>
    </row>
    <row r="43043" spans="1:13" hidden="1" x14ac:dyDescent="0.3">
      <c r="A43043" s="1" t="s">
        <v>15910</v>
      </c>
      <c r="B43043" s="1" t="s">
        <v>571</v>
      </c>
      <c r="C43043">
        <v>1</v>
      </c>
      <c r="D43043">
        <v>1</v>
      </c>
      <c r="E43043" s="2">
        <v>41365</v>
      </c>
      <c r="F43043" s="2">
        <v>41365</v>
      </c>
      <c r="G43043" s="2">
        <v>41365</v>
      </c>
      <c r="H43043" s="2">
        <v>41365</v>
      </c>
      <c r="I43043" t="s">
        <v>324</v>
      </c>
      <c r="J43043">
        <v>14403</v>
      </c>
      <c r="K43043" s="24">
        <v>0</v>
      </c>
      <c r="L43043" s="24">
        <f t="shared" si="672"/>
        <v>0</v>
      </c>
      <c r="M43043">
        <v>1</v>
      </c>
    </row>
    <row r="43044" spans="1:13" hidden="1" x14ac:dyDescent="0.3">
      <c r="A43044" s="1" t="s">
        <v>15910</v>
      </c>
      <c r="B43044" s="1" t="s">
        <v>571</v>
      </c>
      <c r="C43044">
        <v>1</v>
      </c>
      <c r="D43044">
        <v>1</v>
      </c>
      <c r="E43044" s="2">
        <v>41365</v>
      </c>
      <c r="F43044" s="2">
        <v>41365</v>
      </c>
      <c r="G43044" s="2">
        <v>41365</v>
      </c>
      <c r="H43044" s="2">
        <v>41365</v>
      </c>
      <c r="I43044" t="s">
        <v>263</v>
      </c>
      <c r="J43044">
        <v>14403</v>
      </c>
      <c r="K43044" s="24">
        <v>0</v>
      </c>
      <c r="L43044" s="24">
        <f t="shared" si="672"/>
        <v>0</v>
      </c>
      <c r="M43044">
        <v>1</v>
      </c>
    </row>
    <row r="43045" spans="1:13" hidden="1" x14ac:dyDescent="0.3">
      <c r="A43045" s="1" t="s">
        <v>15910</v>
      </c>
      <c r="B43045" s="1" t="s">
        <v>571</v>
      </c>
      <c r="C43045">
        <v>1</v>
      </c>
      <c r="D43045">
        <v>1</v>
      </c>
      <c r="E43045" s="2">
        <v>41365</v>
      </c>
      <c r="F43045" s="2">
        <v>41365</v>
      </c>
      <c r="G43045" s="2">
        <v>41365</v>
      </c>
      <c r="H43045" s="2">
        <v>41365</v>
      </c>
      <c r="I43045" t="s">
        <v>196</v>
      </c>
      <c r="J43045">
        <v>14403</v>
      </c>
      <c r="K43045" s="24">
        <v>0</v>
      </c>
      <c r="L43045" s="24">
        <f t="shared" si="672"/>
        <v>0</v>
      </c>
      <c r="M43045">
        <v>1</v>
      </c>
    </row>
    <row r="43046" spans="1:13" hidden="1" x14ac:dyDescent="0.3">
      <c r="A43046" s="1" t="s">
        <v>15910</v>
      </c>
      <c r="B43046" s="1" t="s">
        <v>571</v>
      </c>
      <c r="C43046">
        <v>1</v>
      </c>
      <c r="D43046">
        <v>1</v>
      </c>
      <c r="E43046" s="2">
        <v>41365</v>
      </c>
      <c r="F43046" s="2">
        <v>41365</v>
      </c>
      <c r="G43046" s="2">
        <v>41365</v>
      </c>
      <c r="H43046" s="2">
        <v>41365</v>
      </c>
      <c r="I43046" t="s">
        <v>320</v>
      </c>
      <c r="J43046">
        <v>14403</v>
      </c>
      <c r="K43046" s="24">
        <v>0</v>
      </c>
      <c r="L43046" s="24">
        <f t="shared" si="672"/>
        <v>0</v>
      </c>
      <c r="M43046">
        <v>1</v>
      </c>
    </row>
    <row r="43047" spans="1:13" hidden="1" x14ac:dyDescent="0.3">
      <c r="A43047" s="1" t="s">
        <v>15910</v>
      </c>
      <c r="B43047" s="1" t="s">
        <v>571</v>
      </c>
      <c r="C43047">
        <v>1</v>
      </c>
      <c r="D43047">
        <v>1</v>
      </c>
      <c r="E43047" s="2">
        <v>41365</v>
      </c>
      <c r="F43047" s="2">
        <v>41365</v>
      </c>
      <c r="G43047" s="2">
        <v>41365</v>
      </c>
      <c r="H43047" s="2">
        <v>41365</v>
      </c>
      <c r="I43047" t="s">
        <v>431</v>
      </c>
      <c r="J43047">
        <v>14403</v>
      </c>
      <c r="K43047" s="24">
        <v>0</v>
      </c>
      <c r="L43047" s="24">
        <f t="shared" si="672"/>
        <v>0</v>
      </c>
      <c r="M43047">
        <v>1</v>
      </c>
    </row>
    <row r="43048" spans="1:13" hidden="1" x14ac:dyDescent="0.3">
      <c r="A43048" s="1" t="s">
        <v>15910</v>
      </c>
      <c r="B43048" s="1" t="s">
        <v>571</v>
      </c>
      <c r="C43048">
        <v>1</v>
      </c>
      <c r="D43048">
        <v>1</v>
      </c>
      <c r="E43048" s="2">
        <v>41365</v>
      </c>
      <c r="F43048" s="2">
        <v>41365</v>
      </c>
      <c r="G43048" s="2">
        <v>41365</v>
      </c>
      <c r="H43048" s="2">
        <v>41365</v>
      </c>
      <c r="I43048" t="s">
        <v>124</v>
      </c>
      <c r="J43048">
        <v>14403</v>
      </c>
      <c r="K43048" s="24">
        <v>0</v>
      </c>
      <c r="L43048" s="24">
        <f t="shared" si="672"/>
        <v>0</v>
      </c>
      <c r="M43048">
        <v>1</v>
      </c>
    </row>
    <row r="43049" spans="1:13" hidden="1" x14ac:dyDescent="0.3">
      <c r="A43049" s="1" t="s">
        <v>15910</v>
      </c>
      <c r="B43049" s="1" t="s">
        <v>571</v>
      </c>
      <c r="C43049">
        <v>1</v>
      </c>
      <c r="D43049">
        <v>1</v>
      </c>
      <c r="E43049" s="2">
        <v>41365</v>
      </c>
      <c r="F43049" s="2">
        <v>41365</v>
      </c>
      <c r="G43049" s="2">
        <v>41365</v>
      </c>
      <c r="H43049" s="2">
        <v>41365</v>
      </c>
      <c r="I43049" t="s">
        <v>353</v>
      </c>
      <c r="J43049">
        <v>14403</v>
      </c>
      <c r="K43049" s="24">
        <v>0</v>
      </c>
      <c r="L43049" s="24">
        <f t="shared" si="672"/>
        <v>0</v>
      </c>
      <c r="M43049">
        <v>1</v>
      </c>
    </row>
    <row r="43050" spans="1:13" hidden="1" x14ac:dyDescent="0.3">
      <c r="A43050" s="1" t="s">
        <v>15910</v>
      </c>
      <c r="B43050" s="1" t="s">
        <v>571</v>
      </c>
      <c r="C43050">
        <v>1</v>
      </c>
      <c r="D43050">
        <v>1</v>
      </c>
      <c r="E43050" s="2">
        <v>41365</v>
      </c>
      <c r="F43050" s="2">
        <v>41365</v>
      </c>
      <c r="G43050" s="2">
        <v>41365</v>
      </c>
      <c r="H43050" s="2">
        <v>41365</v>
      </c>
      <c r="I43050" t="s">
        <v>448</v>
      </c>
      <c r="J43050">
        <v>14403</v>
      </c>
      <c r="K43050" s="24">
        <v>0</v>
      </c>
      <c r="L43050" s="24">
        <f t="shared" si="672"/>
        <v>0</v>
      </c>
      <c r="M43050">
        <v>1</v>
      </c>
    </row>
    <row r="43051" spans="1:13" hidden="1" x14ac:dyDescent="0.3">
      <c r="A43051" s="1" t="s">
        <v>15910</v>
      </c>
      <c r="B43051" s="1" t="s">
        <v>571</v>
      </c>
      <c r="C43051">
        <v>1</v>
      </c>
      <c r="D43051">
        <v>1</v>
      </c>
      <c r="E43051" s="2">
        <v>41365</v>
      </c>
      <c r="F43051" s="2">
        <v>41365</v>
      </c>
      <c r="G43051" s="2">
        <v>41365</v>
      </c>
      <c r="H43051" s="2">
        <v>41365</v>
      </c>
      <c r="I43051" t="s">
        <v>486</v>
      </c>
      <c r="J43051">
        <v>14403</v>
      </c>
      <c r="K43051" s="24">
        <v>0</v>
      </c>
      <c r="L43051" s="24">
        <f t="shared" si="672"/>
        <v>0</v>
      </c>
      <c r="M43051">
        <v>1</v>
      </c>
    </row>
    <row r="43052" spans="1:13" hidden="1" x14ac:dyDescent="0.3">
      <c r="A43052" s="1" t="s">
        <v>15910</v>
      </c>
      <c r="B43052" s="1" t="s">
        <v>571</v>
      </c>
      <c r="C43052">
        <v>1</v>
      </c>
      <c r="D43052">
        <v>1</v>
      </c>
      <c r="E43052" s="2">
        <v>41365</v>
      </c>
      <c r="F43052" s="2">
        <v>41365</v>
      </c>
      <c r="G43052" s="2">
        <v>41365</v>
      </c>
      <c r="H43052" s="2">
        <v>41365</v>
      </c>
      <c r="I43052" t="s">
        <v>445</v>
      </c>
      <c r="J43052">
        <v>14403</v>
      </c>
      <c r="K43052" s="24">
        <v>0</v>
      </c>
      <c r="L43052" s="24">
        <f t="shared" si="672"/>
        <v>0</v>
      </c>
      <c r="M43052">
        <v>1</v>
      </c>
    </row>
    <row r="43053" spans="1:13" hidden="1" x14ac:dyDescent="0.3">
      <c r="A43053" s="1" t="s">
        <v>15910</v>
      </c>
      <c r="B43053" s="1" t="s">
        <v>571</v>
      </c>
      <c r="C43053">
        <v>1</v>
      </c>
      <c r="D43053">
        <v>1</v>
      </c>
      <c r="E43053" s="2">
        <v>41365</v>
      </c>
      <c r="F43053" s="2">
        <v>41365</v>
      </c>
      <c r="G43053" s="2">
        <v>41365</v>
      </c>
      <c r="H43053" s="2">
        <v>41365</v>
      </c>
      <c r="I43053" t="s">
        <v>227</v>
      </c>
      <c r="J43053">
        <v>14403</v>
      </c>
      <c r="K43053" s="24">
        <v>0</v>
      </c>
      <c r="L43053" s="24">
        <f t="shared" si="672"/>
        <v>0</v>
      </c>
      <c r="M43053">
        <v>1</v>
      </c>
    </row>
    <row r="43054" spans="1:13" hidden="1" x14ac:dyDescent="0.3">
      <c r="A43054" s="1" t="s">
        <v>15910</v>
      </c>
      <c r="B43054" s="1" t="s">
        <v>571</v>
      </c>
      <c r="C43054">
        <v>1</v>
      </c>
      <c r="D43054">
        <v>1</v>
      </c>
      <c r="E43054" s="2">
        <v>41365</v>
      </c>
      <c r="F43054" s="2">
        <v>41365</v>
      </c>
      <c r="G43054" s="2">
        <v>41365</v>
      </c>
      <c r="H43054" s="2">
        <v>41365</v>
      </c>
      <c r="I43054" t="s">
        <v>549</v>
      </c>
      <c r="J43054">
        <v>14403</v>
      </c>
      <c r="K43054" s="24">
        <v>0</v>
      </c>
      <c r="L43054" s="24">
        <f t="shared" si="672"/>
        <v>0</v>
      </c>
      <c r="M43054">
        <v>1</v>
      </c>
    </row>
    <row r="43055" spans="1:13" hidden="1" x14ac:dyDescent="0.3">
      <c r="A43055" s="1" t="s">
        <v>15910</v>
      </c>
      <c r="B43055" s="1" t="s">
        <v>571</v>
      </c>
      <c r="C43055">
        <v>1</v>
      </c>
      <c r="D43055">
        <v>1</v>
      </c>
      <c r="E43055" s="2">
        <v>41365</v>
      </c>
      <c r="F43055" s="2">
        <v>41365</v>
      </c>
      <c r="G43055" s="2">
        <v>41365</v>
      </c>
      <c r="H43055" s="2">
        <v>41365</v>
      </c>
      <c r="I43055" t="s">
        <v>230</v>
      </c>
      <c r="J43055">
        <v>14403</v>
      </c>
      <c r="K43055" s="24">
        <v>0</v>
      </c>
      <c r="L43055" s="24">
        <f t="shared" si="672"/>
        <v>0</v>
      </c>
      <c r="M43055">
        <v>1</v>
      </c>
    </row>
    <row r="43056" spans="1:13" hidden="1" x14ac:dyDescent="0.3">
      <c r="A43056" s="1" t="s">
        <v>15910</v>
      </c>
      <c r="B43056" s="1" t="s">
        <v>571</v>
      </c>
      <c r="C43056">
        <v>1</v>
      </c>
      <c r="D43056">
        <v>1</v>
      </c>
      <c r="E43056" s="2">
        <v>41365</v>
      </c>
      <c r="F43056" s="2">
        <v>41365</v>
      </c>
      <c r="G43056" s="2">
        <v>41365</v>
      </c>
      <c r="H43056" s="2">
        <v>41365</v>
      </c>
      <c r="I43056" t="s">
        <v>191</v>
      </c>
      <c r="J43056">
        <v>14405</v>
      </c>
      <c r="K43056" s="24">
        <v>0</v>
      </c>
      <c r="L43056" s="24">
        <f t="shared" si="672"/>
        <v>0</v>
      </c>
      <c r="M43056">
        <v>1</v>
      </c>
    </row>
    <row r="43057" spans="1:13" hidden="1" x14ac:dyDescent="0.3">
      <c r="A43057" s="1" t="s">
        <v>15910</v>
      </c>
      <c r="B43057" s="1" t="s">
        <v>571</v>
      </c>
      <c r="C43057">
        <v>1</v>
      </c>
      <c r="D43057">
        <v>1</v>
      </c>
      <c r="E43057" s="2">
        <v>41365</v>
      </c>
      <c r="F43057" s="2">
        <v>41365</v>
      </c>
      <c r="G43057" s="2">
        <v>41365</v>
      </c>
      <c r="H43057" s="2">
        <v>41365</v>
      </c>
      <c r="I43057" t="s">
        <v>245</v>
      </c>
      <c r="J43057">
        <v>14405</v>
      </c>
      <c r="K43057" s="24">
        <v>0</v>
      </c>
      <c r="L43057" s="24">
        <f t="shared" si="672"/>
        <v>0</v>
      </c>
      <c r="M43057">
        <v>1</v>
      </c>
    </row>
    <row r="43058" spans="1:13" hidden="1" x14ac:dyDescent="0.3">
      <c r="A43058" s="1" t="s">
        <v>15910</v>
      </c>
      <c r="B43058" s="1" t="s">
        <v>571</v>
      </c>
      <c r="C43058">
        <v>1</v>
      </c>
      <c r="D43058">
        <v>1</v>
      </c>
      <c r="E43058" s="2">
        <v>41365</v>
      </c>
      <c r="F43058" s="2">
        <v>41365</v>
      </c>
      <c r="G43058" s="2">
        <v>41365</v>
      </c>
      <c r="H43058" s="2">
        <v>41365</v>
      </c>
      <c r="I43058" t="s">
        <v>315</v>
      </c>
      <c r="J43058">
        <v>14405</v>
      </c>
      <c r="K43058" s="24">
        <v>0</v>
      </c>
      <c r="L43058" s="24">
        <f t="shared" si="672"/>
        <v>0</v>
      </c>
      <c r="M43058">
        <v>1</v>
      </c>
    </row>
    <row r="43059" spans="1:13" hidden="1" x14ac:dyDescent="0.3">
      <c r="A43059" s="1" t="s">
        <v>15910</v>
      </c>
      <c r="B43059" s="1" t="s">
        <v>571</v>
      </c>
      <c r="C43059">
        <v>1</v>
      </c>
      <c r="D43059">
        <v>1</v>
      </c>
      <c r="E43059" s="2">
        <v>41365</v>
      </c>
      <c r="F43059" s="2">
        <v>41365</v>
      </c>
      <c r="G43059" s="2">
        <v>41365</v>
      </c>
      <c r="H43059" s="2">
        <v>41365</v>
      </c>
      <c r="I43059" t="s">
        <v>208</v>
      </c>
      <c r="J43059">
        <v>14405</v>
      </c>
      <c r="K43059" s="24">
        <v>0</v>
      </c>
      <c r="L43059" s="24">
        <f t="shared" si="672"/>
        <v>0</v>
      </c>
      <c r="M43059">
        <v>1</v>
      </c>
    </row>
    <row r="43060" spans="1:13" hidden="1" x14ac:dyDescent="0.3">
      <c r="A43060" s="1" t="s">
        <v>15910</v>
      </c>
      <c r="B43060" s="1" t="s">
        <v>571</v>
      </c>
      <c r="C43060">
        <v>1</v>
      </c>
      <c r="D43060">
        <v>1</v>
      </c>
      <c r="E43060" s="2">
        <v>41365</v>
      </c>
      <c r="F43060" s="2">
        <v>41365</v>
      </c>
      <c r="G43060" s="2">
        <v>41365</v>
      </c>
      <c r="H43060" s="2">
        <v>41365</v>
      </c>
      <c r="I43060" t="s">
        <v>210</v>
      </c>
      <c r="J43060">
        <v>14405</v>
      </c>
      <c r="K43060" s="24">
        <v>0</v>
      </c>
      <c r="L43060" s="24">
        <f t="shared" si="672"/>
        <v>0</v>
      </c>
      <c r="M43060">
        <v>1</v>
      </c>
    </row>
    <row r="43061" spans="1:13" hidden="1" x14ac:dyDescent="0.3">
      <c r="A43061" s="1" t="s">
        <v>15910</v>
      </c>
      <c r="B43061" s="1" t="s">
        <v>571</v>
      </c>
      <c r="C43061">
        <v>1</v>
      </c>
      <c r="D43061">
        <v>1</v>
      </c>
      <c r="E43061" s="2">
        <v>41365</v>
      </c>
      <c r="F43061" s="2">
        <v>41365</v>
      </c>
      <c r="G43061" s="2">
        <v>41365</v>
      </c>
      <c r="H43061" s="2">
        <v>41365</v>
      </c>
      <c r="I43061" t="s">
        <v>213</v>
      </c>
      <c r="J43061">
        <v>14405</v>
      </c>
      <c r="K43061" s="24">
        <v>0</v>
      </c>
      <c r="L43061" s="24">
        <f t="shared" si="672"/>
        <v>0</v>
      </c>
      <c r="M43061">
        <v>1</v>
      </c>
    </row>
    <row r="43062" spans="1:13" hidden="1" x14ac:dyDescent="0.3">
      <c r="A43062" s="1" t="s">
        <v>15910</v>
      </c>
      <c r="B43062" s="1" t="s">
        <v>571</v>
      </c>
      <c r="C43062">
        <v>1</v>
      </c>
      <c r="D43062">
        <v>1</v>
      </c>
      <c r="E43062" s="2">
        <v>41365</v>
      </c>
      <c r="F43062" s="2">
        <v>41365</v>
      </c>
      <c r="G43062" s="2">
        <v>41365</v>
      </c>
      <c r="H43062" s="2">
        <v>41365</v>
      </c>
      <c r="I43062" t="s">
        <v>231</v>
      </c>
      <c r="J43062">
        <v>14405</v>
      </c>
      <c r="K43062" s="24">
        <v>0</v>
      </c>
      <c r="L43062" s="24">
        <f t="shared" si="672"/>
        <v>0</v>
      </c>
      <c r="M43062">
        <v>1</v>
      </c>
    </row>
    <row r="43063" spans="1:13" hidden="1" x14ac:dyDescent="0.3">
      <c r="A43063" s="1" t="s">
        <v>15910</v>
      </c>
      <c r="B43063" s="1" t="s">
        <v>571</v>
      </c>
      <c r="C43063">
        <v>1</v>
      </c>
      <c r="D43063">
        <v>1</v>
      </c>
      <c r="E43063" s="2">
        <v>41365</v>
      </c>
      <c r="F43063" s="2">
        <v>41365</v>
      </c>
      <c r="G43063" s="2">
        <v>41365</v>
      </c>
      <c r="H43063" s="2">
        <v>41365</v>
      </c>
      <c r="I43063" t="s">
        <v>281</v>
      </c>
      <c r="J43063">
        <v>14405</v>
      </c>
      <c r="K43063" s="24">
        <v>0</v>
      </c>
      <c r="L43063" s="24">
        <f t="shared" si="672"/>
        <v>0</v>
      </c>
      <c r="M43063">
        <v>1</v>
      </c>
    </row>
    <row r="43064" spans="1:13" hidden="1" x14ac:dyDescent="0.3">
      <c r="A43064" s="1" t="s">
        <v>15910</v>
      </c>
      <c r="B43064" s="1" t="s">
        <v>571</v>
      </c>
      <c r="C43064">
        <v>1</v>
      </c>
      <c r="D43064">
        <v>1</v>
      </c>
      <c r="E43064" s="2">
        <v>41365</v>
      </c>
      <c r="F43064" s="2">
        <v>41365</v>
      </c>
      <c r="G43064" s="2">
        <v>41365</v>
      </c>
      <c r="H43064" s="2">
        <v>41365</v>
      </c>
      <c r="I43064" t="s">
        <v>523</v>
      </c>
      <c r="J43064">
        <v>14405</v>
      </c>
      <c r="K43064" s="24">
        <v>0</v>
      </c>
      <c r="L43064" s="24">
        <f t="shared" si="672"/>
        <v>0</v>
      </c>
      <c r="M43064">
        <v>1</v>
      </c>
    </row>
    <row r="43065" spans="1:13" hidden="1" x14ac:dyDescent="0.3">
      <c r="A43065" s="1" t="s">
        <v>15910</v>
      </c>
      <c r="B43065" s="1" t="s">
        <v>571</v>
      </c>
      <c r="C43065">
        <v>1</v>
      </c>
      <c r="D43065">
        <v>1</v>
      </c>
      <c r="E43065" s="2">
        <v>41365</v>
      </c>
      <c r="F43065" s="2">
        <v>41365</v>
      </c>
      <c r="G43065" s="2">
        <v>41365</v>
      </c>
      <c r="H43065" s="2">
        <v>41365</v>
      </c>
      <c r="I43065" t="s">
        <v>543</v>
      </c>
      <c r="J43065">
        <v>14405</v>
      </c>
      <c r="K43065" s="24">
        <v>0</v>
      </c>
      <c r="L43065" s="24">
        <f t="shared" si="672"/>
        <v>0</v>
      </c>
      <c r="M43065">
        <v>1</v>
      </c>
    </row>
    <row r="43066" spans="1:13" hidden="1" x14ac:dyDescent="0.3">
      <c r="A43066" s="1" t="s">
        <v>15910</v>
      </c>
      <c r="B43066" s="1" t="s">
        <v>571</v>
      </c>
      <c r="C43066">
        <v>1</v>
      </c>
      <c r="D43066">
        <v>1</v>
      </c>
      <c r="E43066" s="2">
        <v>41365</v>
      </c>
      <c r="F43066" s="2">
        <v>41365</v>
      </c>
      <c r="G43066" s="2">
        <v>41365</v>
      </c>
      <c r="H43066" s="2">
        <v>41365</v>
      </c>
      <c r="I43066" t="s">
        <v>144</v>
      </c>
      <c r="J43066">
        <v>14405</v>
      </c>
      <c r="K43066" s="24">
        <v>0</v>
      </c>
      <c r="L43066" s="24">
        <f t="shared" si="672"/>
        <v>0</v>
      </c>
      <c r="M43066">
        <v>1</v>
      </c>
    </row>
    <row r="43067" spans="1:13" hidden="1" x14ac:dyDescent="0.3">
      <c r="A43067" s="1" t="s">
        <v>15910</v>
      </c>
      <c r="B43067" s="1" t="s">
        <v>571</v>
      </c>
      <c r="C43067">
        <v>1</v>
      </c>
      <c r="D43067">
        <v>1</v>
      </c>
      <c r="E43067" s="2">
        <v>41365</v>
      </c>
      <c r="F43067" s="2">
        <v>41365</v>
      </c>
      <c r="G43067" s="2">
        <v>41365</v>
      </c>
      <c r="H43067" s="2">
        <v>41365</v>
      </c>
      <c r="I43067" t="s">
        <v>443</v>
      </c>
      <c r="J43067">
        <v>14392</v>
      </c>
      <c r="K43067" s="24">
        <v>0</v>
      </c>
      <c r="L43067" s="24">
        <f t="shared" si="672"/>
        <v>0</v>
      </c>
      <c r="M43067">
        <v>1</v>
      </c>
    </row>
    <row r="43068" spans="1:13" hidden="1" x14ac:dyDescent="0.3">
      <c r="A43068" s="1" t="s">
        <v>15910</v>
      </c>
      <c r="B43068" s="1" t="s">
        <v>571</v>
      </c>
      <c r="C43068">
        <v>1</v>
      </c>
      <c r="D43068">
        <v>1</v>
      </c>
      <c r="E43068" s="2">
        <v>41365</v>
      </c>
      <c r="F43068" s="2">
        <v>41365</v>
      </c>
      <c r="G43068" s="2">
        <v>41365</v>
      </c>
      <c r="H43068" s="2">
        <v>41365</v>
      </c>
      <c r="I43068" t="s">
        <v>462</v>
      </c>
      <c r="J43068">
        <v>14399</v>
      </c>
      <c r="K43068" s="24">
        <v>0</v>
      </c>
      <c r="L43068" s="24">
        <f t="shared" si="672"/>
        <v>0</v>
      </c>
      <c r="M43068">
        <v>1</v>
      </c>
    </row>
    <row r="43069" spans="1:13" hidden="1" x14ac:dyDescent="0.3">
      <c r="A43069" s="1" t="s">
        <v>15910</v>
      </c>
      <c r="B43069" s="1" t="s">
        <v>571</v>
      </c>
      <c r="C43069">
        <v>1</v>
      </c>
      <c r="D43069">
        <v>1</v>
      </c>
      <c r="E43069" s="2">
        <v>41365</v>
      </c>
      <c r="F43069" s="2">
        <v>41365</v>
      </c>
      <c r="G43069" s="2">
        <v>41365</v>
      </c>
      <c r="H43069" s="2">
        <v>41365</v>
      </c>
      <c r="I43069" t="s">
        <v>461</v>
      </c>
      <c r="J43069">
        <v>14399</v>
      </c>
      <c r="K43069" s="24">
        <v>0</v>
      </c>
      <c r="L43069" s="24">
        <f t="shared" si="672"/>
        <v>0</v>
      </c>
      <c r="M43069">
        <v>1</v>
      </c>
    </row>
    <row r="43070" spans="1:13" hidden="1" x14ac:dyDescent="0.3">
      <c r="A43070" s="1" t="s">
        <v>15910</v>
      </c>
      <c r="B43070" s="1" t="s">
        <v>571</v>
      </c>
      <c r="C43070">
        <v>1</v>
      </c>
      <c r="D43070">
        <v>1</v>
      </c>
      <c r="E43070" s="2">
        <v>41365</v>
      </c>
      <c r="F43070" s="2">
        <v>41365</v>
      </c>
      <c r="G43070" s="2">
        <v>41365</v>
      </c>
      <c r="H43070" s="2">
        <v>41365</v>
      </c>
      <c r="I43070" t="s">
        <v>474</v>
      </c>
      <c r="J43070">
        <v>14399</v>
      </c>
      <c r="K43070" s="24">
        <v>0</v>
      </c>
      <c r="L43070" s="24">
        <f t="shared" si="672"/>
        <v>0</v>
      </c>
      <c r="M43070">
        <v>1</v>
      </c>
    </row>
    <row r="43071" spans="1:13" hidden="1" x14ac:dyDescent="0.3">
      <c r="A43071" s="1" t="s">
        <v>15910</v>
      </c>
      <c r="B43071" s="1" t="s">
        <v>571</v>
      </c>
      <c r="C43071">
        <v>1</v>
      </c>
      <c r="D43071">
        <v>1</v>
      </c>
      <c r="E43071" s="2">
        <v>41365</v>
      </c>
      <c r="F43071" s="2">
        <v>41365</v>
      </c>
      <c r="G43071" s="2">
        <v>41365</v>
      </c>
      <c r="H43071" s="2">
        <v>41365</v>
      </c>
      <c r="I43071" t="s">
        <v>292</v>
      </c>
      <c r="J43071">
        <v>14397</v>
      </c>
      <c r="K43071" s="24">
        <v>0</v>
      </c>
      <c r="L43071" s="24">
        <f t="shared" si="672"/>
        <v>0</v>
      </c>
      <c r="M43071">
        <v>1</v>
      </c>
    </row>
    <row r="43072" spans="1:13" hidden="1" x14ac:dyDescent="0.3">
      <c r="A43072" s="1" t="s">
        <v>15910</v>
      </c>
      <c r="B43072" s="1" t="s">
        <v>571</v>
      </c>
      <c r="C43072">
        <v>1</v>
      </c>
      <c r="D43072">
        <v>1</v>
      </c>
      <c r="E43072" s="2">
        <v>41365</v>
      </c>
      <c r="F43072" s="2">
        <v>41365</v>
      </c>
      <c r="G43072" s="2">
        <v>41365</v>
      </c>
      <c r="H43072" s="2">
        <v>41365</v>
      </c>
      <c r="I43072" t="s">
        <v>386</v>
      </c>
      <c r="J43072">
        <v>14397</v>
      </c>
      <c r="K43072" s="24">
        <v>0</v>
      </c>
      <c r="L43072" s="24">
        <f t="shared" si="672"/>
        <v>0</v>
      </c>
      <c r="M43072">
        <v>1</v>
      </c>
    </row>
    <row r="43073" spans="1:13" hidden="1" x14ac:dyDescent="0.3">
      <c r="A43073" s="1" t="s">
        <v>15910</v>
      </c>
      <c r="B43073" s="1" t="s">
        <v>571</v>
      </c>
      <c r="C43073">
        <v>1</v>
      </c>
      <c r="D43073">
        <v>1</v>
      </c>
      <c r="E43073" s="2">
        <v>41365</v>
      </c>
      <c r="F43073" s="2">
        <v>41365</v>
      </c>
      <c r="G43073" s="2">
        <v>41365</v>
      </c>
      <c r="H43073" s="2">
        <v>41365</v>
      </c>
      <c r="I43073" t="s">
        <v>372</v>
      </c>
      <c r="J43073">
        <v>14399</v>
      </c>
      <c r="K43073" s="24">
        <v>0</v>
      </c>
      <c r="L43073" s="24">
        <f t="shared" si="672"/>
        <v>0</v>
      </c>
      <c r="M43073">
        <v>1</v>
      </c>
    </row>
    <row r="43074" spans="1:13" hidden="1" x14ac:dyDescent="0.3">
      <c r="A43074" s="1" t="s">
        <v>15910</v>
      </c>
      <c r="B43074" s="1" t="s">
        <v>571</v>
      </c>
      <c r="C43074">
        <v>1</v>
      </c>
      <c r="D43074">
        <v>1</v>
      </c>
      <c r="E43074" s="2">
        <v>41365</v>
      </c>
      <c r="F43074" s="2">
        <v>41365</v>
      </c>
      <c r="G43074" s="2">
        <v>41365</v>
      </c>
      <c r="H43074" s="2">
        <v>41365</v>
      </c>
      <c r="I43074" t="s">
        <v>211</v>
      </c>
      <c r="J43074">
        <v>14399</v>
      </c>
      <c r="K43074" s="24">
        <v>0</v>
      </c>
      <c r="L43074" s="24">
        <f t="shared" si="672"/>
        <v>0</v>
      </c>
      <c r="M43074">
        <v>1</v>
      </c>
    </row>
    <row r="43075" spans="1:13" hidden="1" x14ac:dyDescent="0.3">
      <c r="A43075" s="1" t="s">
        <v>15910</v>
      </c>
      <c r="B43075" s="1" t="s">
        <v>571</v>
      </c>
      <c r="C43075">
        <v>1</v>
      </c>
      <c r="D43075">
        <v>1</v>
      </c>
      <c r="E43075" s="2">
        <v>41365</v>
      </c>
      <c r="F43075" s="2">
        <v>41365</v>
      </c>
      <c r="G43075" s="2">
        <v>41365</v>
      </c>
      <c r="H43075" s="2">
        <v>41365</v>
      </c>
      <c r="I43075" t="s">
        <v>322</v>
      </c>
      <c r="J43075">
        <v>14399</v>
      </c>
      <c r="K43075" s="24">
        <v>0</v>
      </c>
      <c r="L43075" s="24">
        <f t="shared" ref="L43075:L43138" si="673">K43075/1000</f>
        <v>0</v>
      </c>
      <c r="M43075">
        <v>1</v>
      </c>
    </row>
    <row r="43076" spans="1:13" hidden="1" x14ac:dyDescent="0.3">
      <c r="A43076" s="1" t="s">
        <v>15910</v>
      </c>
      <c r="B43076" s="1" t="s">
        <v>571</v>
      </c>
      <c r="C43076">
        <v>1</v>
      </c>
      <c r="D43076">
        <v>1</v>
      </c>
      <c r="E43076" s="2">
        <v>41365</v>
      </c>
      <c r="F43076" s="2">
        <v>41365</v>
      </c>
      <c r="G43076" s="2">
        <v>41365</v>
      </c>
      <c r="H43076" s="2">
        <v>41365</v>
      </c>
      <c r="I43076" t="s">
        <v>512</v>
      </c>
      <c r="J43076">
        <v>14399</v>
      </c>
      <c r="K43076" s="24">
        <v>0</v>
      </c>
      <c r="L43076" s="24">
        <f t="shared" si="673"/>
        <v>0</v>
      </c>
      <c r="M43076">
        <v>1</v>
      </c>
    </row>
    <row r="43077" spans="1:13" hidden="1" x14ac:dyDescent="0.3">
      <c r="A43077" s="1" t="s">
        <v>15910</v>
      </c>
      <c r="B43077" s="1" t="s">
        <v>571</v>
      </c>
      <c r="C43077">
        <v>1</v>
      </c>
      <c r="D43077">
        <v>1</v>
      </c>
      <c r="E43077" s="2">
        <v>41365</v>
      </c>
      <c r="F43077" s="2">
        <v>41365</v>
      </c>
      <c r="G43077" s="2">
        <v>41365</v>
      </c>
      <c r="H43077" s="2">
        <v>41365</v>
      </c>
      <c r="I43077" t="s">
        <v>250</v>
      </c>
      <c r="J43077">
        <v>14399</v>
      </c>
      <c r="K43077" s="24">
        <v>0</v>
      </c>
      <c r="L43077" s="24">
        <f t="shared" si="673"/>
        <v>0</v>
      </c>
      <c r="M43077">
        <v>1</v>
      </c>
    </row>
    <row r="43078" spans="1:13" hidden="1" x14ac:dyDescent="0.3">
      <c r="A43078" s="1" t="s">
        <v>15910</v>
      </c>
      <c r="B43078" s="1" t="s">
        <v>571</v>
      </c>
      <c r="C43078">
        <v>1</v>
      </c>
      <c r="D43078">
        <v>1</v>
      </c>
      <c r="E43078" s="2">
        <v>41365</v>
      </c>
      <c r="F43078" s="2">
        <v>41365</v>
      </c>
      <c r="G43078" s="2">
        <v>41365</v>
      </c>
      <c r="H43078" s="2">
        <v>41365</v>
      </c>
      <c r="I43078" t="s">
        <v>524</v>
      </c>
      <c r="J43078">
        <v>14399</v>
      </c>
      <c r="K43078" s="24">
        <v>0</v>
      </c>
      <c r="L43078" s="24">
        <f t="shared" si="673"/>
        <v>0</v>
      </c>
      <c r="M43078">
        <v>1</v>
      </c>
    </row>
    <row r="43079" spans="1:13" hidden="1" x14ac:dyDescent="0.3">
      <c r="A43079" s="1" t="s">
        <v>15910</v>
      </c>
      <c r="B43079" s="1" t="s">
        <v>571</v>
      </c>
      <c r="C43079">
        <v>1</v>
      </c>
      <c r="D43079">
        <v>1</v>
      </c>
      <c r="E43079" s="2">
        <v>41365</v>
      </c>
      <c r="F43079" s="2">
        <v>41365</v>
      </c>
      <c r="G43079" s="2">
        <v>41365</v>
      </c>
      <c r="H43079" s="2">
        <v>41365</v>
      </c>
      <c r="I43079" t="s">
        <v>515</v>
      </c>
      <c r="J43079">
        <v>14399</v>
      </c>
      <c r="K43079" s="24">
        <v>0</v>
      </c>
      <c r="L43079" s="24">
        <f t="shared" si="673"/>
        <v>0</v>
      </c>
      <c r="M43079">
        <v>1</v>
      </c>
    </row>
    <row r="43080" spans="1:13" hidden="1" x14ac:dyDescent="0.3">
      <c r="A43080" s="1" t="s">
        <v>15910</v>
      </c>
      <c r="B43080" s="1" t="s">
        <v>571</v>
      </c>
      <c r="C43080">
        <v>1</v>
      </c>
      <c r="D43080">
        <v>1</v>
      </c>
      <c r="E43080" s="2">
        <v>41365</v>
      </c>
      <c r="F43080" s="2">
        <v>41365</v>
      </c>
      <c r="G43080" s="2">
        <v>41365</v>
      </c>
      <c r="H43080" s="2">
        <v>41365</v>
      </c>
      <c r="I43080" t="s">
        <v>382</v>
      </c>
      <c r="J43080">
        <v>14397</v>
      </c>
      <c r="K43080" s="24">
        <v>0</v>
      </c>
      <c r="L43080" s="24">
        <f t="shared" si="673"/>
        <v>0</v>
      </c>
      <c r="M43080">
        <v>1</v>
      </c>
    </row>
    <row r="43081" spans="1:13" hidden="1" x14ac:dyDescent="0.3">
      <c r="A43081" s="1" t="s">
        <v>15910</v>
      </c>
      <c r="B43081" s="1" t="s">
        <v>571</v>
      </c>
      <c r="C43081">
        <v>1</v>
      </c>
      <c r="D43081">
        <v>1</v>
      </c>
      <c r="E43081" s="2">
        <v>41365</v>
      </c>
      <c r="F43081" s="2">
        <v>41365</v>
      </c>
      <c r="G43081" s="2">
        <v>41365</v>
      </c>
      <c r="H43081" s="2">
        <v>41365</v>
      </c>
      <c r="I43081" t="s">
        <v>342</v>
      </c>
      <c r="J43081">
        <v>14397</v>
      </c>
      <c r="K43081" s="24">
        <v>0</v>
      </c>
      <c r="L43081" s="24">
        <f t="shared" si="673"/>
        <v>0</v>
      </c>
      <c r="M43081">
        <v>1</v>
      </c>
    </row>
    <row r="43082" spans="1:13" hidden="1" x14ac:dyDescent="0.3">
      <c r="A43082" s="1" t="s">
        <v>15910</v>
      </c>
      <c r="B43082" s="1" t="s">
        <v>571</v>
      </c>
      <c r="C43082">
        <v>1</v>
      </c>
      <c r="D43082">
        <v>1</v>
      </c>
      <c r="E43082" s="2">
        <v>41365</v>
      </c>
      <c r="F43082" s="2">
        <v>41365</v>
      </c>
      <c r="G43082" s="2">
        <v>41365</v>
      </c>
      <c r="H43082" s="2">
        <v>41365</v>
      </c>
      <c r="I43082" t="s">
        <v>345</v>
      </c>
      <c r="J43082">
        <v>14390</v>
      </c>
      <c r="K43082" s="24">
        <v>0</v>
      </c>
      <c r="L43082" s="24">
        <f t="shared" si="673"/>
        <v>0</v>
      </c>
      <c r="M43082">
        <v>1</v>
      </c>
    </row>
    <row r="43083" spans="1:13" hidden="1" x14ac:dyDescent="0.3">
      <c r="A43083" s="1" t="s">
        <v>15910</v>
      </c>
      <c r="B43083" s="1" t="s">
        <v>571</v>
      </c>
      <c r="C43083">
        <v>1</v>
      </c>
      <c r="D43083">
        <v>1</v>
      </c>
      <c r="E43083" s="2">
        <v>41365</v>
      </c>
      <c r="F43083" s="2">
        <v>41365</v>
      </c>
      <c r="G43083" s="2">
        <v>41365</v>
      </c>
      <c r="H43083" s="2">
        <v>41365</v>
      </c>
      <c r="I43083" t="s">
        <v>453</v>
      </c>
      <c r="J43083">
        <v>14430</v>
      </c>
      <c r="K43083" s="24">
        <v>0</v>
      </c>
      <c r="L43083" s="24">
        <f t="shared" si="673"/>
        <v>0</v>
      </c>
      <c r="M43083">
        <v>1</v>
      </c>
    </row>
    <row r="43084" spans="1:13" hidden="1" x14ac:dyDescent="0.3">
      <c r="A43084" s="1" t="s">
        <v>15910</v>
      </c>
      <c r="B43084" s="1" t="s">
        <v>571</v>
      </c>
      <c r="C43084">
        <v>1</v>
      </c>
      <c r="D43084">
        <v>1</v>
      </c>
      <c r="E43084" s="2">
        <v>41365</v>
      </c>
      <c r="F43084" s="2">
        <v>41365</v>
      </c>
      <c r="G43084" s="2">
        <v>41365</v>
      </c>
      <c r="H43084" s="2">
        <v>41365</v>
      </c>
      <c r="I43084" t="s">
        <v>513</v>
      </c>
      <c r="J43084">
        <v>14430</v>
      </c>
      <c r="K43084" s="24">
        <v>0</v>
      </c>
      <c r="L43084" s="24">
        <f t="shared" si="673"/>
        <v>0</v>
      </c>
      <c r="M43084">
        <v>1</v>
      </c>
    </row>
    <row r="43085" spans="1:13" hidden="1" x14ac:dyDescent="0.3">
      <c r="A43085" s="1" t="s">
        <v>15910</v>
      </c>
      <c r="B43085" s="1" t="s">
        <v>571</v>
      </c>
      <c r="C43085">
        <v>1</v>
      </c>
      <c r="D43085">
        <v>1</v>
      </c>
      <c r="E43085" s="2">
        <v>41365</v>
      </c>
      <c r="F43085" s="2">
        <v>41365</v>
      </c>
      <c r="G43085" s="2">
        <v>41365</v>
      </c>
      <c r="H43085" s="2">
        <v>41365</v>
      </c>
      <c r="I43085" t="s">
        <v>537</v>
      </c>
      <c r="J43085">
        <v>14430</v>
      </c>
      <c r="K43085" s="24">
        <v>0</v>
      </c>
      <c r="L43085" s="24">
        <f t="shared" si="673"/>
        <v>0</v>
      </c>
      <c r="M43085">
        <v>1</v>
      </c>
    </row>
    <row r="43086" spans="1:13" hidden="1" x14ac:dyDescent="0.3">
      <c r="A43086" s="1" t="s">
        <v>15910</v>
      </c>
      <c r="B43086" s="1" t="s">
        <v>571</v>
      </c>
      <c r="C43086">
        <v>1</v>
      </c>
      <c r="D43086">
        <v>1</v>
      </c>
      <c r="E43086" s="2">
        <v>41365</v>
      </c>
      <c r="F43086" s="2">
        <v>41365</v>
      </c>
      <c r="G43086" s="2">
        <v>41365</v>
      </c>
      <c r="H43086" s="2">
        <v>41365</v>
      </c>
      <c r="I43086" t="s">
        <v>533</v>
      </c>
      <c r="J43086">
        <v>14430</v>
      </c>
      <c r="K43086" s="24">
        <v>0</v>
      </c>
      <c r="L43086" s="24">
        <f t="shared" si="673"/>
        <v>0</v>
      </c>
      <c r="M43086">
        <v>1</v>
      </c>
    </row>
    <row r="43087" spans="1:13" hidden="1" x14ac:dyDescent="0.3">
      <c r="A43087" s="1" t="s">
        <v>15910</v>
      </c>
      <c r="B43087" s="1" t="s">
        <v>571</v>
      </c>
      <c r="C43087">
        <v>1</v>
      </c>
      <c r="D43087">
        <v>1</v>
      </c>
      <c r="E43087" s="2">
        <v>41365</v>
      </c>
      <c r="F43087" s="2">
        <v>41365</v>
      </c>
      <c r="G43087" s="2">
        <v>41365</v>
      </c>
      <c r="H43087" s="2">
        <v>41365</v>
      </c>
      <c r="I43087" t="s">
        <v>429</v>
      </c>
      <c r="J43087">
        <v>14431</v>
      </c>
      <c r="K43087" s="24">
        <v>0</v>
      </c>
      <c r="L43087" s="24">
        <f t="shared" si="673"/>
        <v>0</v>
      </c>
      <c r="M43087">
        <v>1</v>
      </c>
    </row>
    <row r="43088" spans="1:13" hidden="1" x14ac:dyDescent="0.3">
      <c r="A43088" s="1" t="s">
        <v>15910</v>
      </c>
      <c r="B43088" s="1" t="s">
        <v>571</v>
      </c>
      <c r="C43088">
        <v>1</v>
      </c>
      <c r="D43088">
        <v>1</v>
      </c>
      <c r="E43088" s="2">
        <v>41365</v>
      </c>
      <c r="F43088" s="2">
        <v>41365</v>
      </c>
      <c r="G43088" s="2">
        <v>41365</v>
      </c>
      <c r="H43088" s="2">
        <v>41365</v>
      </c>
      <c r="I43088" t="s">
        <v>415</v>
      </c>
      <c r="J43088">
        <v>14431</v>
      </c>
      <c r="K43088" s="24">
        <v>0</v>
      </c>
      <c r="L43088" s="24">
        <f t="shared" si="673"/>
        <v>0</v>
      </c>
      <c r="M43088">
        <v>1</v>
      </c>
    </row>
    <row r="43089" spans="1:13" hidden="1" x14ac:dyDescent="0.3">
      <c r="A43089" s="1" t="s">
        <v>15910</v>
      </c>
      <c r="B43089" s="1" t="s">
        <v>571</v>
      </c>
      <c r="C43089">
        <v>1</v>
      </c>
      <c r="D43089">
        <v>1</v>
      </c>
      <c r="E43089" s="2">
        <v>41365</v>
      </c>
      <c r="F43089" s="2">
        <v>41365</v>
      </c>
      <c r="G43089" s="2">
        <v>41365</v>
      </c>
      <c r="H43089" s="2">
        <v>41365</v>
      </c>
      <c r="I43089" t="s">
        <v>544</v>
      </c>
      <c r="J43089">
        <v>14431</v>
      </c>
      <c r="K43089" s="24">
        <v>0</v>
      </c>
      <c r="L43089" s="24">
        <f t="shared" si="673"/>
        <v>0</v>
      </c>
      <c r="M43089">
        <v>1</v>
      </c>
    </row>
    <row r="43090" spans="1:13" hidden="1" x14ac:dyDescent="0.3">
      <c r="A43090" s="1" t="s">
        <v>15910</v>
      </c>
      <c r="B43090" s="1" t="s">
        <v>571</v>
      </c>
      <c r="C43090">
        <v>1</v>
      </c>
      <c r="D43090">
        <v>1</v>
      </c>
      <c r="E43090" s="2">
        <v>41365</v>
      </c>
      <c r="F43090" s="2">
        <v>41365</v>
      </c>
      <c r="G43090" s="2">
        <v>41365</v>
      </c>
      <c r="H43090" s="2">
        <v>41365</v>
      </c>
      <c r="I43090" t="s">
        <v>234</v>
      </c>
      <c r="J43090">
        <v>14430</v>
      </c>
      <c r="K43090" s="24">
        <v>0</v>
      </c>
      <c r="L43090" s="24">
        <f t="shared" si="673"/>
        <v>0</v>
      </c>
      <c r="M43090">
        <v>1</v>
      </c>
    </row>
    <row r="43091" spans="1:13" hidden="1" x14ac:dyDescent="0.3">
      <c r="A43091" s="1" t="s">
        <v>15910</v>
      </c>
      <c r="B43091" s="1" t="s">
        <v>571</v>
      </c>
      <c r="C43091">
        <v>1</v>
      </c>
      <c r="D43091">
        <v>1</v>
      </c>
      <c r="E43091" s="2">
        <v>41365</v>
      </c>
      <c r="F43091" s="2">
        <v>41365</v>
      </c>
      <c r="G43091" s="2">
        <v>41365</v>
      </c>
      <c r="H43091" s="2">
        <v>41365</v>
      </c>
      <c r="I43091" t="s">
        <v>510</v>
      </c>
      <c r="J43091">
        <v>11291</v>
      </c>
      <c r="K43091" s="24">
        <v>0</v>
      </c>
      <c r="L43091" s="24">
        <f t="shared" si="673"/>
        <v>0</v>
      </c>
      <c r="M43091">
        <v>1</v>
      </c>
    </row>
    <row r="43092" spans="1:13" hidden="1" x14ac:dyDescent="0.3">
      <c r="A43092" s="1" t="s">
        <v>15910</v>
      </c>
      <c r="B43092" s="1" t="s">
        <v>571</v>
      </c>
      <c r="C43092">
        <v>1</v>
      </c>
      <c r="D43092">
        <v>1</v>
      </c>
      <c r="E43092" s="2">
        <v>41365</v>
      </c>
      <c r="F43092" s="2">
        <v>41365</v>
      </c>
      <c r="G43092" s="2">
        <v>41365</v>
      </c>
      <c r="H43092" s="2">
        <v>41365</v>
      </c>
      <c r="I43092" t="s">
        <v>197</v>
      </c>
      <c r="J43092">
        <v>11290</v>
      </c>
      <c r="K43092" s="24">
        <v>0</v>
      </c>
      <c r="L43092" s="24">
        <f t="shared" si="673"/>
        <v>0</v>
      </c>
      <c r="M43092">
        <v>1</v>
      </c>
    </row>
    <row r="43093" spans="1:13" hidden="1" x14ac:dyDescent="0.3">
      <c r="A43093" s="1" t="s">
        <v>15910</v>
      </c>
      <c r="B43093" s="1" t="s">
        <v>571</v>
      </c>
      <c r="C43093">
        <v>1</v>
      </c>
      <c r="D43093">
        <v>1</v>
      </c>
      <c r="E43093" s="2">
        <v>41365</v>
      </c>
      <c r="F43093" s="2">
        <v>41365</v>
      </c>
      <c r="G43093" s="2">
        <v>41365</v>
      </c>
      <c r="H43093" s="2">
        <v>41365</v>
      </c>
      <c r="I43093" t="s">
        <v>326</v>
      </c>
      <c r="J43093">
        <v>11290</v>
      </c>
      <c r="K43093" s="24">
        <v>0</v>
      </c>
      <c r="L43093" s="24">
        <f t="shared" si="673"/>
        <v>0</v>
      </c>
      <c r="M43093">
        <v>1</v>
      </c>
    </row>
    <row r="43094" spans="1:13" hidden="1" x14ac:dyDescent="0.3">
      <c r="A43094" s="1" t="s">
        <v>15910</v>
      </c>
      <c r="B43094" s="1" t="s">
        <v>571</v>
      </c>
      <c r="C43094">
        <v>1</v>
      </c>
      <c r="D43094">
        <v>1</v>
      </c>
      <c r="E43094" s="2">
        <v>41365</v>
      </c>
      <c r="F43094" s="2">
        <v>41365</v>
      </c>
      <c r="G43094" s="2">
        <v>41365</v>
      </c>
      <c r="H43094" s="2">
        <v>41365</v>
      </c>
      <c r="I43094" t="s">
        <v>146</v>
      </c>
      <c r="J43094">
        <v>11290</v>
      </c>
      <c r="K43094" s="24">
        <v>0</v>
      </c>
      <c r="L43094" s="24">
        <f t="shared" si="673"/>
        <v>0</v>
      </c>
      <c r="M43094">
        <v>1</v>
      </c>
    </row>
    <row r="43095" spans="1:13" hidden="1" x14ac:dyDescent="0.3">
      <c r="A43095" s="1" t="s">
        <v>15910</v>
      </c>
      <c r="B43095" s="1" t="s">
        <v>571</v>
      </c>
      <c r="C43095">
        <v>1</v>
      </c>
      <c r="D43095">
        <v>1</v>
      </c>
      <c r="E43095" s="2">
        <v>41365</v>
      </c>
      <c r="F43095" s="2">
        <v>41365</v>
      </c>
      <c r="G43095" s="2">
        <v>41365</v>
      </c>
      <c r="H43095" s="2">
        <v>41365</v>
      </c>
      <c r="I43095" t="s">
        <v>194</v>
      </c>
      <c r="J43095">
        <v>11290</v>
      </c>
      <c r="K43095" s="24">
        <v>0</v>
      </c>
      <c r="L43095" s="24">
        <f t="shared" si="673"/>
        <v>0</v>
      </c>
      <c r="M43095">
        <v>1</v>
      </c>
    </row>
    <row r="43096" spans="1:13" hidden="1" x14ac:dyDescent="0.3">
      <c r="A43096" s="1" t="s">
        <v>15910</v>
      </c>
      <c r="B43096" s="1" t="s">
        <v>571</v>
      </c>
      <c r="C43096">
        <v>1</v>
      </c>
      <c r="D43096">
        <v>1</v>
      </c>
      <c r="E43096" s="2">
        <v>41365</v>
      </c>
      <c r="F43096" s="2">
        <v>41365</v>
      </c>
      <c r="G43096" s="2">
        <v>41365</v>
      </c>
      <c r="H43096" s="2">
        <v>41365</v>
      </c>
      <c r="I43096" t="s">
        <v>163</v>
      </c>
      <c r="J43096">
        <v>11290</v>
      </c>
      <c r="K43096" s="24">
        <v>0</v>
      </c>
      <c r="L43096" s="24">
        <f t="shared" si="673"/>
        <v>0</v>
      </c>
      <c r="M43096">
        <v>1</v>
      </c>
    </row>
    <row r="43097" spans="1:13" hidden="1" x14ac:dyDescent="0.3">
      <c r="A43097" s="1" t="s">
        <v>15910</v>
      </c>
      <c r="B43097" s="1" t="s">
        <v>571</v>
      </c>
      <c r="C43097">
        <v>1</v>
      </c>
      <c r="D43097">
        <v>1</v>
      </c>
      <c r="E43097" s="2">
        <v>41365</v>
      </c>
      <c r="F43097" s="2">
        <v>41365</v>
      </c>
      <c r="G43097" s="2">
        <v>41365</v>
      </c>
      <c r="H43097" s="2">
        <v>41365</v>
      </c>
      <c r="I43097" t="s">
        <v>134</v>
      </c>
      <c r="J43097">
        <v>11290</v>
      </c>
      <c r="K43097" s="24">
        <v>0</v>
      </c>
      <c r="L43097" s="24">
        <f t="shared" si="673"/>
        <v>0</v>
      </c>
      <c r="M43097">
        <v>1</v>
      </c>
    </row>
    <row r="43098" spans="1:13" hidden="1" x14ac:dyDescent="0.3">
      <c r="A43098" s="1" t="s">
        <v>15910</v>
      </c>
      <c r="B43098" s="1" t="s">
        <v>571</v>
      </c>
      <c r="C43098">
        <v>1</v>
      </c>
      <c r="D43098">
        <v>1</v>
      </c>
      <c r="E43098" s="2">
        <v>41365</v>
      </c>
      <c r="F43098" s="2">
        <v>41365</v>
      </c>
      <c r="G43098" s="2">
        <v>41365</v>
      </c>
      <c r="H43098" s="2">
        <v>41365</v>
      </c>
      <c r="I43098" t="s">
        <v>232</v>
      </c>
      <c r="J43098">
        <v>11290</v>
      </c>
      <c r="K43098" s="24">
        <v>0</v>
      </c>
      <c r="L43098" s="24">
        <f t="shared" si="673"/>
        <v>0</v>
      </c>
      <c r="M43098">
        <v>1</v>
      </c>
    </row>
    <row r="43099" spans="1:13" hidden="1" x14ac:dyDescent="0.3">
      <c r="A43099" s="1" t="s">
        <v>15910</v>
      </c>
      <c r="B43099" s="1" t="s">
        <v>571</v>
      </c>
      <c r="C43099">
        <v>1</v>
      </c>
      <c r="D43099">
        <v>1</v>
      </c>
      <c r="E43099" s="2">
        <v>41365</v>
      </c>
      <c r="F43099" s="2">
        <v>41365</v>
      </c>
      <c r="G43099" s="2">
        <v>41365</v>
      </c>
      <c r="H43099" s="2">
        <v>41365</v>
      </c>
      <c r="I43099" t="s">
        <v>408</v>
      </c>
      <c r="J43099">
        <v>11290</v>
      </c>
      <c r="K43099" s="24">
        <v>0</v>
      </c>
      <c r="L43099" s="24">
        <f t="shared" si="673"/>
        <v>0</v>
      </c>
      <c r="M43099">
        <v>1</v>
      </c>
    </row>
    <row r="43100" spans="1:13" hidden="1" x14ac:dyDescent="0.3">
      <c r="A43100" s="1" t="s">
        <v>15910</v>
      </c>
      <c r="B43100" s="1" t="s">
        <v>571</v>
      </c>
      <c r="C43100">
        <v>1</v>
      </c>
      <c r="D43100">
        <v>1</v>
      </c>
      <c r="E43100" s="2">
        <v>41365</v>
      </c>
      <c r="F43100" s="2">
        <v>41365</v>
      </c>
      <c r="G43100" s="2">
        <v>41365</v>
      </c>
      <c r="H43100" s="2">
        <v>41365</v>
      </c>
      <c r="I43100" t="s">
        <v>130</v>
      </c>
      <c r="J43100">
        <v>11290</v>
      </c>
      <c r="K43100" s="24">
        <v>0</v>
      </c>
      <c r="L43100" s="24">
        <f t="shared" si="673"/>
        <v>0</v>
      </c>
      <c r="M43100">
        <v>1</v>
      </c>
    </row>
    <row r="43101" spans="1:13" hidden="1" x14ac:dyDescent="0.3">
      <c r="A43101" s="1" t="s">
        <v>15910</v>
      </c>
      <c r="B43101" s="1" t="s">
        <v>571</v>
      </c>
      <c r="C43101">
        <v>1</v>
      </c>
      <c r="D43101">
        <v>1</v>
      </c>
      <c r="E43101" s="2">
        <v>41365</v>
      </c>
      <c r="F43101" s="2">
        <v>41365</v>
      </c>
      <c r="G43101" s="2">
        <v>41365</v>
      </c>
      <c r="H43101" s="2">
        <v>41365</v>
      </c>
      <c r="I43101" t="s">
        <v>246</v>
      </c>
      <c r="J43101">
        <v>11247</v>
      </c>
      <c r="K43101" s="24">
        <v>0</v>
      </c>
      <c r="L43101" s="24">
        <f t="shared" si="673"/>
        <v>0</v>
      </c>
      <c r="M43101">
        <v>1</v>
      </c>
    </row>
    <row r="43102" spans="1:13" hidden="1" x14ac:dyDescent="0.3">
      <c r="A43102" s="1" t="s">
        <v>15910</v>
      </c>
      <c r="B43102" s="1" t="s">
        <v>571</v>
      </c>
      <c r="C43102">
        <v>1</v>
      </c>
      <c r="D43102">
        <v>1</v>
      </c>
      <c r="E43102" s="2">
        <v>41365</v>
      </c>
      <c r="F43102" s="2">
        <v>41365</v>
      </c>
      <c r="G43102" s="2">
        <v>41365</v>
      </c>
      <c r="H43102" s="2">
        <v>41365</v>
      </c>
      <c r="I43102" t="s">
        <v>340</v>
      </c>
      <c r="J43102">
        <v>11247</v>
      </c>
      <c r="K43102" s="24">
        <v>0</v>
      </c>
      <c r="L43102" s="24">
        <f t="shared" si="673"/>
        <v>0</v>
      </c>
      <c r="M43102">
        <v>1</v>
      </c>
    </row>
    <row r="43103" spans="1:13" hidden="1" x14ac:dyDescent="0.3">
      <c r="A43103" s="1" t="s">
        <v>15910</v>
      </c>
      <c r="B43103" s="1" t="s">
        <v>571</v>
      </c>
      <c r="C43103">
        <v>1</v>
      </c>
      <c r="D43103">
        <v>1</v>
      </c>
      <c r="E43103" s="2">
        <v>41365</v>
      </c>
      <c r="F43103" s="2">
        <v>41365</v>
      </c>
      <c r="G43103" s="2">
        <v>41365</v>
      </c>
      <c r="H43103" s="2">
        <v>41365</v>
      </c>
      <c r="I43103" t="s">
        <v>377</v>
      </c>
      <c r="J43103">
        <v>11247</v>
      </c>
      <c r="K43103" s="24">
        <v>0</v>
      </c>
      <c r="L43103" s="24">
        <f t="shared" si="673"/>
        <v>0</v>
      </c>
      <c r="M43103">
        <v>1</v>
      </c>
    </row>
    <row r="43104" spans="1:13" hidden="1" x14ac:dyDescent="0.3">
      <c r="A43104" s="1" t="s">
        <v>15910</v>
      </c>
      <c r="B43104" s="1" t="s">
        <v>571</v>
      </c>
      <c r="C43104">
        <v>1</v>
      </c>
      <c r="D43104">
        <v>1</v>
      </c>
      <c r="E43104" s="2">
        <v>41365</v>
      </c>
      <c r="F43104" s="2">
        <v>41365</v>
      </c>
      <c r="G43104" s="2">
        <v>41365</v>
      </c>
      <c r="H43104" s="2">
        <v>41365</v>
      </c>
      <c r="I43104" t="s">
        <v>370</v>
      </c>
      <c r="J43104">
        <v>11291</v>
      </c>
      <c r="K43104" s="24">
        <v>0</v>
      </c>
      <c r="L43104" s="24">
        <f t="shared" si="673"/>
        <v>0</v>
      </c>
      <c r="M43104">
        <v>1</v>
      </c>
    </row>
    <row r="43105" spans="1:13" hidden="1" x14ac:dyDescent="0.3">
      <c r="A43105" s="1" t="s">
        <v>15910</v>
      </c>
      <c r="B43105" s="1" t="s">
        <v>571</v>
      </c>
      <c r="C43105">
        <v>1</v>
      </c>
      <c r="D43105">
        <v>1</v>
      </c>
      <c r="E43105" s="2">
        <v>41365</v>
      </c>
      <c r="F43105" s="2">
        <v>41365</v>
      </c>
      <c r="G43105" s="2">
        <v>41365</v>
      </c>
      <c r="H43105" s="2">
        <v>41365</v>
      </c>
      <c r="I43105" t="s">
        <v>137</v>
      </c>
      <c r="J43105">
        <v>11291</v>
      </c>
      <c r="K43105" s="24">
        <v>0</v>
      </c>
      <c r="L43105" s="24">
        <f t="shared" si="673"/>
        <v>0</v>
      </c>
      <c r="M43105">
        <v>1</v>
      </c>
    </row>
    <row r="43106" spans="1:13" hidden="1" x14ac:dyDescent="0.3">
      <c r="A43106" s="1" t="s">
        <v>15910</v>
      </c>
      <c r="B43106" s="1" t="s">
        <v>571</v>
      </c>
      <c r="C43106">
        <v>1</v>
      </c>
      <c r="D43106">
        <v>1</v>
      </c>
      <c r="E43106" s="2">
        <v>41365</v>
      </c>
      <c r="F43106" s="2">
        <v>41365</v>
      </c>
      <c r="G43106" s="2">
        <v>41365</v>
      </c>
      <c r="H43106" s="2">
        <v>41365</v>
      </c>
      <c r="I43106" t="s">
        <v>120</v>
      </c>
      <c r="J43106">
        <v>11291</v>
      </c>
      <c r="K43106" s="24">
        <v>0</v>
      </c>
      <c r="L43106" s="24">
        <f t="shared" si="673"/>
        <v>0</v>
      </c>
      <c r="M43106">
        <v>1</v>
      </c>
    </row>
    <row r="43107" spans="1:13" hidden="1" x14ac:dyDescent="0.3">
      <c r="A43107" s="1" t="s">
        <v>15910</v>
      </c>
      <c r="B43107" s="1" t="s">
        <v>571</v>
      </c>
      <c r="C43107">
        <v>1</v>
      </c>
      <c r="D43107">
        <v>1</v>
      </c>
      <c r="E43107" s="2">
        <v>41365</v>
      </c>
      <c r="F43107" s="2">
        <v>41365</v>
      </c>
      <c r="G43107" s="2">
        <v>41365</v>
      </c>
      <c r="H43107" s="2">
        <v>41365</v>
      </c>
      <c r="I43107" t="s">
        <v>280</v>
      </c>
      <c r="J43107">
        <v>11291</v>
      </c>
      <c r="K43107" s="24">
        <v>0</v>
      </c>
      <c r="L43107" s="24">
        <f t="shared" si="673"/>
        <v>0</v>
      </c>
      <c r="M43107">
        <v>1</v>
      </c>
    </row>
    <row r="43108" spans="1:13" hidden="1" x14ac:dyDescent="0.3">
      <c r="A43108" s="1" t="s">
        <v>15910</v>
      </c>
      <c r="B43108" s="1" t="s">
        <v>571</v>
      </c>
      <c r="C43108">
        <v>1</v>
      </c>
      <c r="D43108">
        <v>1</v>
      </c>
      <c r="E43108" s="2">
        <v>41365</v>
      </c>
      <c r="F43108" s="2">
        <v>41365</v>
      </c>
      <c r="G43108" s="2">
        <v>41365</v>
      </c>
      <c r="H43108" s="2">
        <v>41365</v>
      </c>
      <c r="I43108" t="s">
        <v>274</v>
      </c>
      <c r="J43108">
        <v>11291</v>
      </c>
      <c r="K43108" s="24">
        <v>0</v>
      </c>
      <c r="L43108" s="24">
        <f t="shared" si="673"/>
        <v>0</v>
      </c>
      <c r="M43108">
        <v>1</v>
      </c>
    </row>
    <row r="43109" spans="1:13" hidden="1" x14ac:dyDescent="0.3">
      <c r="A43109" s="1" t="s">
        <v>15910</v>
      </c>
      <c r="B43109" s="1" t="s">
        <v>571</v>
      </c>
      <c r="C43109">
        <v>1</v>
      </c>
      <c r="D43109">
        <v>1</v>
      </c>
      <c r="E43109" s="2">
        <v>41365</v>
      </c>
      <c r="F43109" s="2">
        <v>41365</v>
      </c>
      <c r="G43109" s="2">
        <v>41365</v>
      </c>
      <c r="H43109" s="2">
        <v>41365</v>
      </c>
      <c r="I43109" t="s">
        <v>22</v>
      </c>
      <c r="J43109">
        <v>11290</v>
      </c>
      <c r="K43109" s="24">
        <v>0</v>
      </c>
      <c r="L43109" s="24">
        <f t="shared" si="673"/>
        <v>0</v>
      </c>
      <c r="M43109">
        <v>1</v>
      </c>
    </row>
    <row r="43110" spans="1:13" hidden="1" x14ac:dyDescent="0.3">
      <c r="A43110" s="1" t="s">
        <v>15910</v>
      </c>
      <c r="B43110" s="1" t="s">
        <v>571</v>
      </c>
      <c r="C43110">
        <v>1</v>
      </c>
      <c r="D43110">
        <v>1</v>
      </c>
      <c r="E43110" s="2">
        <v>41365</v>
      </c>
      <c r="F43110" s="2">
        <v>41365</v>
      </c>
      <c r="G43110" s="2">
        <v>41365</v>
      </c>
      <c r="H43110" s="2">
        <v>41365</v>
      </c>
      <c r="I43110" t="s">
        <v>336</v>
      </c>
      <c r="J43110">
        <v>11290</v>
      </c>
      <c r="K43110" s="24">
        <v>0</v>
      </c>
      <c r="L43110" s="24">
        <f t="shared" si="673"/>
        <v>0</v>
      </c>
      <c r="M43110">
        <v>1</v>
      </c>
    </row>
    <row r="43111" spans="1:13" hidden="1" x14ac:dyDescent="0.3">
      <c r="A43111" s="1" t="s">
        <v>15910</v>
      </c>
      <c r="B43111" s="1" t="s">
        <v>571</v>
      </c>
      <c r="C43111">
        <v>1</v>
      </c>
      <c r="D43111">
        <v>1</v>
      </c>
      <c r="E43111" s="2">
        <v>41365</v>
      </c>
      <c r="F43111" s="2">
        <v>41365</v>
      </c>
      <c r="G43111" s="2">
        <v>41365</v>
      </c>
      <c r="H43111" s="2">
        <v>41365</v>
      </c>
      <c r="I43111" t="s">
        <v>164</v>
      </c>
      <c r="J43111">
        <v>11290</v>
      </c>
      <c r="K43111" s="24">
        <v>0</v>
      </c>
      <c r="L43111" s="24">
        <f t="shared" si="673"/>
        <v>0</v>
      </c>
      <c r="M43111">
        <v>1</v>
      </c>
    </row>
    <row r="43112" spans="1:13" hidden="1" x14ac:dyDescent="0.3">
      <c r="A43112" s="1" t="s">
        <v>15910</v>
      </c>
      <c r="B43112" s="1" t="s">
        <v>571</v>
      </c>
      <c r="C43112">
        <v>1</v>
      </c>
      <c r="D43112">
        <v>1</v>
      </c>
      <c r="E43112" s="2">
        <v>41365</v>
      </c>
      <c r="F43112" s="2">
        <v>41365</v>
      </c>
      <c r="G43112" s="2">
        <v>41365</v>
      </c>
      <c r="H43112" s="2">
        <v>41365</v>
      </c>
      <c r="I43112" t="s">
        <v>147</v>
      </c>
      <c r="J43112">
        <v>11290</v>
      </c>
      <c r="K43112" s="24">
        <v>0</v>
      </c>
      <c r="L43112" s="24">
        <f t="shared" si="673"/>
        <v>0</v>
      </c>
      <c r="M43112">
        <v>1</v>
      </c>
    </row>
    <row r="43113" spans="1:13" hidden="1" x14ac:dyDescent="0.3">
      <c r="A43113" s="1" t="s">
        <v>15910</v>
      </c>
      <c r="B43113" s="1" t="s">
        <v>571</v>
      </c>
      <c r="C43113">
        <v>1</v>
      </c>
      <c r="D43113">
        <v>1</v>
      </c>
      <c r="E43113" s="2">
        <v>41365</v>
      </c>
      <c r="F43113" s="2">
        <v>41365</v>
      </c>
      <c r="G43113" s="2">
        <v>41365</v>
      </c>
      <c r="H43113" s="2">
        <v>41365</v>
      </c>
      <c r="I43113" t="s">
        <v>99</v>
      </c>
      <c r="J43113">
        <v>11290</v>
      </c>
      <c r="K43113" s="24">
        <v>0</v>
      </c>
      <c r="L43113" s="24">
        <f t="shared" si="673"/>
        <v>0</v>
      </c>
      <c r="M43113">
        <v>1</v>
      </c>
    </row>
    <row r="43114" spans="1:13" hidden="1" x14ac:dyDescent="0.3">
      <c r="A43114" s="1" t="s">
        <v>15910</v>
      </c>
      <c r="B43114" s="1" t="s">
        <v>571</v>
      </c>
      <c r="C43114">
        <v>1</v>
      </c>
      <c r="D43114">
        <v>1</v>
      </c>
      <c r="E43114" s="2">
        <v>41365</v>
      </c>
      <c r="F43114" s="2">
        <v>41365</v>
      </c>
      <c r="G43114" s="2">
        <v>41365</v>
      </c>
      <c r="H43114" s="2">
        <v>41365</v>
      </c>
      <c r="I43114" t="s">
        <v>20</v>
      </c>
      <c r="J43114">
        <v>11290</v>
      </c>
      <c r="K43114" s="24">
        <v>0</v>
      </c>
      <c r="L43114" s="24">
        <f t="shared" si="673"/>
        <v>0</v>
      </c>
      <c r="M43114">
        <v>1</v>
      </c>
    </row>
    <row r="43115" spans="1:13" hidden="1" x14ac:dyDescent="0.3">
      <c r="A43115" s="1" t="s">
        <v>15910</v>
      </c>
      <c r="B43115" s="1" t="s">
        <v>571</v>
      </c>
      <c r="C43115">
        <v>1</v>
      </c>
      <c r="D43115">
        <v>1</v>
      </c>
      <c r="E43115" s="2">
        <v>41365</v>
      </c>
      <c r="F43115" s="2">
        <v>41365</v>
      </c>
      <c r="G43115" s="2">
        <v>41365</v>
      </c>
      <c r="H43115" s="2">
        <v>41365</v>
      </c>
      <c r="I43115" t="s">
        <v>56</v>
      </c>
      <c r="J43115">
        <v>11290</v>
      </c>
      <c r="K43115" s="24">
        <v>0</v>
      </c>
      <c r="L43115" s="24">
        <f t="shared" si="673"/>
        <v>0</v>
      </c>
      <c r="M43115">
        <v>1</v>
      </c>
    </row>
    <row r="43116" spans="1:13" hidden="1" x14ac:dyDescent="0.3">
      <c r="A43116" s="1" t="s">
        <v>15910</v>
      </c>
      <c r="B43116" s="1" t="s">
        <v>571</v>
      </c>
      <c r="C43116">
        <v>1</v>
      </c>
      <c r="D43116">
        <v>1</v>
      </c>
      <c r="E43116" s="2">
        <v>41365</v>
      </c>
      <c r="F43116" s="2">
        <v>41365</v>
      </c>
      <c r="G43116" s="2">
        <v>41365</v>
      </c>
      <c r="H43116" s="2">
        <v>41365</v>
      </c>
      <c r="I43116" t="s">
        <v>441</v>
      </c>
      <c r="J43116">
        <v>11290</v>
      </c>
      <c r="K43116" s="24">
        <v>0</v>
      </c>
      <c r="L43116" s="24">
        <f t="shared" si="673"/>
        <v>0</v>
      </c>
      <c r="M43116">
        <v>1</v>
      </c>
    </row>
    <row r="43117" spans="1:13" hidden="1" x14ac:dyDescent="0.3">
      <c r="A43117" s="1" t="s">
        <v>15910</v>
      </c>
      <c r="B43117" s="1" t="s">
        <v>571</v>
      </c>
      <c r="C43117">
        <v>1</v>
      </c>
      <c r="D43117">
        <v>1</v>
      </c>
      <c r="E43117" s="2">
        <v>41365</v>
      </c>
      <c r="F43117" s="2">
        <v>41365</v>
      </c>
      <c r="G43117" s="2">
        <v>41365</v>
      </c>
      <c r="H43117" s="2">
        <v>41365</v>
      </c>
      <c r="I43117" t="s">
        <v>29</v>
      </c>
      <c r="J43117">
        <v>11290</v>
      </c>
      <c r="K43117" s="24">
        <v>0</v>
      </c>
      <c r="L43117" s="24">
        <f t="shared" si="673"/>
        <v>0</v>
      </c>
      <c r="M43117">
        <v>1</v>
      </c>
    </row>
    <row r="43118" spans="1:13" hidden="1" x14ac:dyDescent="0.3">
      <c r="A43118" s="1" t="s">
        <v>15910</v>
      </c>
      <c r="B43118" s="1" t="s">
        <v>571</v>
      </c>
      <c r="C43118">
        <v>1</v>
      </c>
      <c r="D43118">
        <v>1</v>
      </c>
      <c r="E43118" s="2">
        <v>41365</v>
      </c>
      <c r="F43118" s="2">
        <v>41365</v>
      </c>
      <c r="G43118" s="2">
        <v>41365</v>
      </c>
      <c r="H43118" s="2">
        <v>41365</v>
      </c>
      <c r="I43118" t="s">
        <v>67</v>
      </c>
      <c r="J43118">
        <v>11290</v>
      </c>
      <c r="K43118" s="24">
        <v>0</v>
      </c>
      <c r="L43118" s="24">
        <f t="shared" si="673"/>
        <v>0</v>
      </c>
      <c r="M43118">
        <v>1</v>
      </c>
    </row>
    <row r="43119" spans="1:13" hidden="1" x14ac:dyDescent="0.3">
      <c r="A43119" s="1" t="s">
        <v>15910</v>
      </c>
      <c r="B43119" s="1" t="s">
        <v>571</v>
      </c>
      <c r="C43119">
        <v>1</v>
      </c>
      <c r="D43119">
        <v>1</v>
      </c>
      <c r="E43119" s="2">
        <v>41365</v>
      </c>
      <c r="F43119" s="2">
        <v>41365</v>
      </c>
      <c r="G43119" s="2">
        <v>41365</v>
      </c>
      <c r="H43119" s="2">
        <v>41365</v>
      </c>
      <c r="I43119" t="s">
        <v>136</v>
      </c>
      <c r="J43119">
        <v>11290</v>
      </c>
      <c r="K43119" s="24">
        <v>0</v>
      </c>
      <c r="L43119" s="24">
        <f t="shared" si="673"/>
        <v>0</v>
      </c>
      <c r="M43119">
        <v>1</v>
      </c>
    </row>
    <row r="43120" spans="1:13" hidden="1" x14ac:dyDescent="0.3">
      <c r="A43120" s="1" t="s">
        <v>15910</v>
      </c>
      <c r="B43120" s="1" t="s">
        <v>571</v>
      </c>
      <c r="C43120">
        <v>1</v>
      </c>
      <c r="D43120">
        <v>1</v>
      </c>
      <c r="E43120" s="2">
        <v>41365</v>
      </c>
      <c r="F43120" s="2">
        <v>41365</v>
      </c>
      <c r="G43120" s="2">
        <v>41365</v>
      </c>
      <c r="H43120" s="2">
        <v>41365</v>
      </c>
      <c r="I43120" t="s">
        <v>287</v>
      </c>
      <c r="J43120">
        <v>14388</v>
      </c>
      <c r="K43120" s="24">
        <v>0</v>
      </c>
      <c r="L43120" s="24">
        <f t="shared" si="673"/>
        <v>0</v>
      </c>
      <c r="M43120">
        <v>1</v>
      </c>
    </row>
    <row r="43121" spans="1:13" hidden="1" x14ac:dyDescent="0.3">
      <c r="A43121" s="1" t="s">
        <v>15910</v>
      </c>
      <c r="B43121" s="1" t="s">
        <v>571</v>
      </c>
      <c r="C43121">
        <v>1</v>
      </c>
      <c r="D43121">
        <v>1</v>
      </c>
      <c r="E43121" s="2">
        <v>41365</v>
      </c>
      <c r="F43121" s="2">
        <v>41365</v>
      </c>
      <c r="G43121" s="2">
        <v>41365</v>
      </c>
      <c r="H43121" s="2">
        <v>41365</v>
      </c>
      <c r="I43121" t="s">
        <v>170</v>
      </c>
      <c r="J43121">
        <v>14388</v>
      </c>
      <c r="K43121" s="24">
        <v>0</v>
      </c>
      <c r="L43121" s="24">
        <f t="shared" si="673"/>
        <v>0</v>
      </c>
      <c r="M43121">
        <v>1</v>
      </c>
    </row>
    <row r="43122" spans="1:13" hidden="1" x14ac:dyDescent="0.3">
      <c r="A43122" s="1" t="s">
        <v>15910</v>
      </c>
      <c r="B43122" s="1" t="s">
        <v>571</v>
      </c>
      <c r="C43122">
        <v>1</v>
      </c>
      <c r="D43122">
        <v>1</v>
      </c>
      <c r="E43122" s="2">
        <v>41365</v>
      </c>
      <c r="F43122" s="2">
        <v>41365</v>
      </c>
      <c r="G43122" s="2">
        <v>41365</v>
      </c>
      <c r="H43122" s="2">
        <v>41365</v>
      </c>
      <c r="I43122" t="s">
        <v>396</v>
      </c>
      <c r="J43122">
        <v>14388</v>
      </c>
      <c r="K43122" s="24">
        <v>0</v>
      </c>
      <c r="L43122" s="24">
        <f t="shared" si="673"/>
        <v>0</v>
      </c>
      <c r="M43122">
        <v>1</v>
      </c>
    </row>
    <row r="43123" spans="1:13" hidden="1" x14ac:dyDescent="0.3">
      <c r="A43123" s="1" t="s">
        <v>15910</v>
      </c>
      <c r="B43123" s="1" t="s">
        <v>571</v>
      </c>
      <c r="C43123">
        <v>1</v>
      </c>
      <c r="D43123">
        <v>1</v>
      </c>
      <c r="E43123" s="2">
        <v>41365</v>
      </c>
      <c r="F43123" s="2">
        <v>41365</v>
      </c>
      <c r="G43123" s="2">
        <v>41365</v>
      </c>
      <c r="H43123" s="2">
        <v>41365</v>
      </c>
      <c r="I43123" t="s">
        <v>92</v>
      </c>
      <c r="J43123">
        <v>14388</v>
      </c>
      <c r="K43123" s="24">
        <v>0</v>
      </c>
      <c r="L43123" s="24">
        <f t="shared" si="673"/>
        <v>0</v>
      </c>
      <c r="M43123">
        <v>1</v>
      </c>
    </row>
    <row r="43124" spans="1:13" hidden="1" x14ac:dyDescent="0.3">
      <c r="A43124" s="1" t="s">
        <v>15910</v>
      </c>
      <c r="B43124" s="1" t="s">
        <v>571</v>
      </c>
      <c r="C43124">
        <v>1</v>
      </c>
      <c r="D43124">
        <v>1</v>
      </c>
      <c r="E43124" s="2">
        <v>41365</v>
      </c>
      <c r="F43124" s="2">
        <v>41365</v>
      </c>
      <c r="G43124" s="2">
        <v>41365</v>
      </c>
      <c r="H43124" s="2">
        <v>41365</v>
      </c>
      <c r="I43124" t="s">
        <v>482</v>
      </c>
      <c r="J43124">
        <v>14388</v>
      </c>
      <c r="K43124" s="24">
        <v>0</v>
      </c>
      <c r="L43124" s="24">
        <f t="shared" si="673"/>
        <v>0</v>
      </c>
      <c r="M43124">
        <v>1</v>
      </c>
    </row>
    <row r="43125" spans="1:13" hidden="1" x14ac:dyDescent="0.3">
      <c r="A43125" s="1" t="s">
        <v>15910</v>
      </c>
      <c r="B43125" s="1" t="s">
        <v>571</v>
      </c>
      <c r="C43125">
        <v>1</v>
      </c>
      <c r="D43125">
        <v>1</v>
      </c>
      <c r="E43125" s="2">
        <v>41365</v>
      </c>
      <c r="F43125" s="2">
        <v>41365</v>
      </c>
      <c r="G43125" s="2">
        <v>41365</v>
      </c>
      <c r="H43125" s="2">
        <v>41365</v>
      </c>
      <c r="I43125" t="s">
        <v>311</v>
      </c>
      <c r="J43125">
        <v>14388</v>
      </c>
      <c r="K43125" s="24">
        <v>0</v>
      </c>
      <c r="L43125" s="24">
        <f t="shared" si="673"/>
        <v>0</v>
      </c>
      <c r="M43125">
        <v>1</v>
      </c>
    </row>
    <row r="43126" spans="1:13" hidden="1" x14ac:dyDescent="0.3">
      <c r="A43126" s="1" t="s">
        <v>15910</v>
      </c>
      <c r="B43126" s="1" t="s">
        <v>571</v>
      </c>
      <c r="C43126">
        <v>1</v>
      </c>
      <c r="D43126">
        <v>1</v>
      </c>
      <c r="E43126" s="2">
        <v>41365</v>
      </c>
      <c r="F43126" s="2">
        <v>41365</v>
      </c>
      <c r="G43126" s="2">
        <v>41365</v>
      </c>
      <c r="H43126" s="2">
        <v>41365</v>
      </c>
      <c r="I43126" t="s">
        <v>154</v>
      </c>
      <c r="J43126">
        <v>14388</v>
      </c>
      <c r="K43126" s="24">
        <v>0</v>
      </c>
      <c r="L43126" s="24">
        <f t="shared" si="673"/>
        <v>0</v>
      </c>
      <c r="M43126">
        <v>1</v>
      </c>
    </row>
    <row r="43127" spans="1:13" hidden="1" x14ac:dyDescent="0.3">
      <c r="A43127" s="1" t="s">
        <v>15910</v>
      </c>
      <c r="B43127" s="1" t="s">
        <v>571</v>
      </c>
      <c r="C43127">
        <v>1</v>
      </c>
      <c r="D43127">
        <v>1</v>
      </c>
      <c r="E43127" s="2">
        <v>41365</v>
      </c>
      <c r="F43127" s="2">
        <v>41365</v>
      </c>
      <c r="G43127" s="2">
        <v>41365</v>
      </c>
      <c r="H43127" s="2">
        <v>41365</v>
      </c>
      <c r="I43127" t="s">
        <v>298</v>
      </c>
      <c r="J43127">
        <v>14384</v>
      </c>
      <c r="K43127" s="24">
        <v>0</v>
      </c>
      <c r="L43127" s="24">
        <f t="shared" si="673"/>
        <v>0</v>
      </c>
      <c r="M43127">
        <v>1</v>
      </c>
    </row>
    <row r="43128" spans="1:13" hidden="1" x14ac:dyDescent="0.3">
      <c r="A43128" s="1" t="s">
        <v>15910</v>
      </c>
      <c r="B43128" s="1" t="s">
        <v>571</v>
      </c>
      <c r="C43128">
        <v>1</v>
      </c>
      <c r="D43128">
        <v>1</v>
      </c>
      <c r="E43128" s="2">
        <v>41365</v>
      </c>
      <c r="F43128" s="2">
        <v>41365</v>
      </c>
      <c r="G43128" s="2">
        <v>41365</v>
      </c>
      <c r="H43128" s="2">
        <v>41365</v>
      </c>
      <c r="I43128" t="s">
        <v>293</v>
      </c>
      <c r="J43128">
        <v>14384</v>
      </c>
      <c r="K43128" s="24">
        <v>0</v>
      </c>
      <c r="L43128" s="24">
        <f t="shared" si="673"/>
        <v>0</v>
      </c>
      <c r="M43128">
        <v>1</v>
      </c>
    </row>
    <row r="43129" spans="1:13" hidden="1" x14ac:dyDescent="0.3">
      <c r="A43129" s="1" t="s">
        <v>15910</v>
      </c>
      <c r="B43129" s="1" t="s">
        <v>571</v>
      </c>
      <c r="C43129">
        <v>1</v>
      </c>
      <c r="D43129">
        <v>1</v>
      </c>
      <c r="E43129" s="2">
        <v>41365</v>
      </c>
      <c r="F43129" s="2">
        <v>41365</v>
      </c>
      <c r="G43129" s="2">
        <v>41365</v>
      </c>
      <c r="H43129" s="2">
        <v>41365</v>
      </c>
      <c r="I43129" t="s">
        <v>374</v>
      </c>
      <c r="J43129">
        <v>14384</v>
      </c>
      <c r="K43129" s="24">
        <v>0</v>
      </c>
      <c r="L43129" s="24">
        <f t="shared" si="673"/>
        <v>0</v>
      </c>
      <c r="M43129">
        <v>1</v>
      </c>
    </row>
    <row r="43130" spans="1:13" hidden="1" x14ac:dyDescent="0.3">
      <c r="A43130" s="1" t="s">
        <v>15910</v>
      </c>
      <c r="B43130" s="1" t="s">
        <v>571</v>
      </c>
      <c r="C43130">
        <v>1</v>
      </c>
      <c r="D43130">
        <v>1</v>
      </c>
      <c r="E43130" s="2">
        <v>41365</v>
      </c>
      <c r="F43130" s="2">
        <v>41365</v>
      </c>
      <c r="G43130" s="2">
        <v>41365</v>
      </c>
      <c r="H43130" s="2">
        <v>41365</v>
      </c>
      <c r="I43130" t="s">
        <v>301</v>
      </c>
      <c r="J43130">
        <v>14384</v>
      </c>
      <c r="K43130" s="24">
        <v>0</v>
      </c>
      <c r="L43130" s="24">
        <f t="shared" si="673"/>
        <v>0</v>
      </c>
      <c r="M43130">
        <v>1</v>
      </c>
    </row>
    <row r="43131" spans="1:13" hidden="1" x14ac:dyDescent="0.3">
      <c r="A43131" s="1" t="s">
        <v>15910</v>
      </c>
      <c r="B43131" s="1" t="s">
        <v>571</v>
      </c>
      <c r="C43131">
        <v>1</v>
      </c>
      <c r="D43131">
        <v>1</v>
      </c>
      <c r="E43131" s="2">
        <v>41365</v>
      </c>
      <c r="F43131" s="2">
        <v>41365</v>
      </c>
      <c r="G43131" s="2">
        <v>41365</v>
      </c>
      <c r="H43131" s="2">
        <v>41365</v>
      </c>
      <c r="I43131" t="s">
        <v>376</v>
      </c>
      <c r="J43131">
        <v>14384</v>
      </c>
      <c r="K43131" s="24">
        <v>0</v>
      </c>
      <c r="L43131" s="24">
        <f t="shared" si="673"/>
        <v>0</v>
      </c>
      <c r="M43131">
        <v>1</v>
      </c>
    </row>
    <row r="43132" spans="1:13" hidden="1" x14ac:dyDescent="0.3">
      <c r="A43132" s="1" t="s">
        <v>15910</v>
      </c>
      <c r="B43132" s="1" t="s">
        <v>571</v>
      </c>
      <c r="C43132">
        <v>1</v>
      </c>
      <c r="D43132">
        <v>1</v>
      </c>
      <c r="E43132" s="2">
        <v>41365</v>
      </c>
      <c r="F43132" s="2">
        <v>41365</v>
      </c>
      <c r="G43132" s="2">
        <v>41365</v>
      </c>
      <c r="H43132" s="2">
        <v>41365</v>
      </c>
      <c r="I43132" t="s">
        <v>141</v>
      </c>
      <c r="J43132">
        <v>14384</v>
      </c>
      <c r="K43132" s="24">
        <v>0</v>
      </c>
      <c r="L43132" s="24">
        <f t="shared" si="673"/>
        <v>0</v>
      </c>
      <c r="M43132">
        <v>1</v>
      </c>
    </row>
    <row r="43133" spans="1:13" hidden="1" x14ac:dyDescent="0.3">
      <c r="A43133" s="1" t="s">
        <v>15910</v>
      </c>
      <c r="B43133" s="1" t="s">
        <v>571</v>
      </c>
      <c r="C43133">
        <v>1</v>
      </c>
      <c r="D43133">
        <v>1</v>
      </c>
      <c r="E43133" s="2">
        <v>41365</v>
      </c>
      <c r="F43133" s="2">
        <v>41365</v>
      </c>
      <c r="G43133" s="2">
        <v>41365</v>
      </c>
      <c r="H43133" s="2">
        <v>41365</v>
      </c>
      <c r="I43133" t="s">
        <v>434</v>
      </c>
      <c r="J43133">
        <v>14384</v>
      </c>
      <c r="K43133" s="24">
        <v>0</v>
      </c>
      <c r="L43133" s="24">
        <f t="shared" si="673"/>
        <v>0</v>
      </c>
      <c r="M43133">
        <v>1</v>
      </c>
    </row>
    <row r="43134" spans="1:13" hidden="1" x14ac:dyDescent="0.3">
      <c r="A43134" s="1" t="s">
        <v>15910</v>
      </c>
      <c r="B43134" s="1" t="s">
        <v>571</v>
      </c>
      <c r="C43134">
        <v>1</v>
      </c>
      <c r="D43134">
        <v>1</v>
      </c>
      <c r="E43134" s="2">
        <v>41365</v>
      </c>
      <c r="F43134" s="2">
        <v>41365</v>
      </c>
      <c r="G43134" s="2">
        <v>41365</v>
      </c>
      <c r="H43134" s="2">
        <v>41365</v>
      </c>
      <c r="I43134" t="s">
        <v>500</v>
      </c>
      <c r="J43134">
        <v>14384</v>
      </c>
      <c r="K43134" s="24">
        <v>0</v>
      </c>
      <c r="L43134" s="24">
        <f t="shared" si="673"/>
        <v>0</v>
      </c>
      <c r="M43134">
        <v>1</v>
      </c>
    </row>
    <row r="43135" spans="1:13" hidden="1" x14ac:dyDescent="0.3">
      <c r="A43135" s="1" t="s">
        <v>15910</v>
      </c>
      <c r="B43135" s="1" t="s">
        <v>571</v>
      </c>
      <c r="C43135">
        <v>1</v>
      </c>
      <c r="D43135">
        <v>1</v>
      </c>
      <c r="E43135" s="2">
        <v>41365</v>
      </c>
      <c r="F43135" s="2">
        <v>41365</v>
      </c>
      <c r="G43135" s="2">
        <v>41365</v>
      </c>
      <c r="H43135" s="2">
        <v>41365</v>
      </c>
      <c r="I43135" t="s">
        <v>416</v>
      </c>
      <c r="J43135">
        <v>14384</v>
      </c>
      <c r="K43135" s="24">
        <v>0</v>
      </c>
      <c r="L43135" s="24">
        <f t="shared" si="673"/>
        <v>0</v>
      </c>
      <c r="M43135">
        <v>1</v>
      </c>
    </row>
    <row r="43136" spans="1:13" hidden="1" x14ac:dyDescent="0.3">
      <c r="A43136" s="1" t="s">
        <v>15910</v>
      </c>
      <c r="B43136" s="1" t="s">
        <v>571</v>
      </c>
      <c r="C43136">
        <v>1</v>
      </c>
      <c r="D43136">
        <v>1</v>
      </c>
      <c r="E43136" s="2">
        <v>41365</v>
      </c>
      <c r="F43136" s="2">
        <v>41365</v>
      </c>
      <c r="G43136" s="2">
        <v>41365</v>
      </c>
      <c r="H43136" s="2">
        <v>41365</v>
      </c>
      <c r="I43136" t="s">
        <v>476</v>
      </c>
      <c r="J43136">
        <v>14384</v>
      </c>
      <c r="K43136" s="24">
        <v>0</v>
      </c>
      <c r="L43136" s="24">
        <f t="shared" si="673"/>
        <v>0</v>
      </c>
      <c r="M43136">
        <v>1</v>
      </c>
    </row>
    <row r="43137" spans="1:13" hidden="1" x14ac:dyDescent="0.3">
      <c r="A43137" s="1" t="s">
        <v>15910</v>
      </c>
      <c r="B43137" s="1" t="s">
        <v>571</v>
      </c>
      <c r="C43137">
        <v>1</v>
      </c>
      <c r="D43137">
        <v>1</v>
      </c>
      <c r="E43137" s="2">
        <v>41365</v>
      </c>
      <c r="F43137" s="2">
        <v>41365</v>
      </c>
      <c r="G43137" s="2">
        <v>41365</v>
      </c>
      <c r="H43137" s="2">
        <v>41365</v>
      </c>
      <c r="I43137" t="s">
        <v>308</v>
      </c>
      <c r="J43137">
        <v>14384</v>
      </c>
      <c r="K43137" s="24">
        <v>0</v>
      </c>
      <c r="L43137" s="24">
        <f t="shared" si="673"/>
        <v>0</v>
      </c>
      <c r="M43137">
        <v>1</v>
      </c>
    </row>
    <row r="43138" spans="1:13" hidden="1" x14ac:dyDescent="0.3">
      <c r="A43138" s="1" t="s">
        <v>15910</v>
      </c>
      <c r="B43138" s="1" t="s">
        <v>571</v>
      </c>
      <c r="C43138">
        <v>1</v>
      </c>
      <c r="D43138">
        <v>1</v>
      </c>
      <c r="E43138" s="2">
        <v>41365</v>
      </c>
      <c r="F43138" s="2">
        <v>41365</v>
      </c>
      <c r="G43138" s="2">
        <v>41365</v>
      </c>
      <c r="H43138" s="2">
        <v>41365</v>
      </c>
      <c r="I43138" t="s">
        <v>427</v>
      </c>
      <c r="J43138">
        <v>14383</v>
      </c>
      <c r="K43138" s="24">
        <v>0</v>
      </c>
      <c r="L43138" s="24">
        <f t="shared" si="673"/>
        <v>0</v>
      </c>
      <c r="M43138">
        <v>1</v>
      </c>
    </row>
    <row r="43139" spans="1:13" hidden="1" x14ac:dyDescent="0.3">
      <c r="A43139" s="1" t="s">
        <v>15910</v>
      </c>
      <c r="B43139" s="1" t="s">
        <v>571</v>
      </c>
      <c r="C43139">
        <v>1</v>
      </c>
      <c r="D43139">
        <v>1</v>
      </c>
      <c r="E43139" s="2">
        <v>41365</v>
      </c>
      <c r="F43139" s="2">
        <v>41365</v>
      </c>
      <c r="G43139" s="2">
        <v>41365</v>
      </c>
      <c r="H43139" s="2">
        <v>41365</v>
      </c>
      <c r="I43139" t="s">
        <v>272</v>
      </c>
      <c r="J43139">
        <v>14383</v>
      </c>
      <c r="K43139" s="24">
        <v>0</v>
      </c>
      <c r="L43139" s="24">
        <f t="shared" ref="L43139:L43202" si="674">K43139/1000</f>
        <v>0</v>
      </c>
      <c r="M43139">
        <v>1</v>
      </c>
    </row>
    <row r="43140" spans="1:13" hidden="1" x14ac:dyDescent="0.3">
      <c r="A43140" s="1" t="s">
        <v>15910</v>
      </c>
      <c r="B43140" s="1" t="s">
        <v>571</v>
      </c>
      <c r="C43140">
        <v>1</v>
      </c>
      <c r="D43140">
        <v>1</v>
      </c>
      <c r="E43140" s="2">
        <v>41365</v>
      </c>
      <c r="F43140" s="2">
        <v>41365</v>
      </c>
      <c r="G43140" s="2">
        <v>41365</v>
      </c>
      <c r="H43140" s="2">
        <v>41365</v>
      </c>
      <c r="I43140" t="s">
        <v>297</v>
      </c>
      <c r="J43140">
        <v>14383</v>
      </c>
      <c r="K43140" s="24">
        <v>0</v>
      </c>
      <c r="L43140" s="24">
        <f t="shared" si="674"/>
        <v>0</v>
      </c>
      <c r="M43140">
        <v>1</v>
      </c>
    </row>
    <row r="43141" spans="1:13" hidden="1" x14ac:dyDescent="0.3">
      <c r="A43141" s="1" t="s">
        <v>15910</v>
      </c>
      <c r="B43141" s="1" t="s">
        <v>571</v>
      </c>
      <c r="C43141">
        <v>1</v>
      </c>
      <c r="D43141">
        <v>1</v>
      </c>
      <c r="E43141" s="2">
        <v>41365</v>
      </c>
      <c r="F43141" s="2">
        <v>41365</v>
      </c>
      <c r="G43141" s="2">
        <v>41365</v>
      </c>
      <c r="H43141" s="2">
        <v>41365</v>
      </c>
      <c r="I43141" t="s">
        <v>458</v>
      </c>
      <c r="J43141">
        <v>14383</v>
      </c>
      <c r="K43141" s="24">
        <v>0</v>
      </c>
      <c r="L43141" s="24">
        <f t="shared" si="674"/>
        <v>0</v>
      </c>
      <c r="M43141">
        <v>1</v>
      </c>
    </row>
    <row r="43142" spans="1:13" hidden="1" x14ac:dyDescent="0.3">
      <c r="A43142" s="1" t="s">
        <v>15910</v>
      </c>
      <c r="B43142" s="1" t="s">
        <v>571</v>
      </c>
      <c r="C43142">
        <v>1</v>
      </c>
      <c r="D43142">
        <v>1</v>
      </c>
      <c r="E43142" s="2">
        <v>41365</v>
      </c>
      <c r="F43142" s="2">
        <v>41365</v>
      </c>
      <c r="G43142" s="2">
        <v>41365</v>
      </c>
      <c r="H43142" s="2">
        <v>41365</v>
      </c>
      <c r="I43142" t="s">
        <v>399</v>
      </c>
      <c r="J43142">
        <v>14383</v>
      </c>
      <c r="K43142" s="24">
        <v>0</v>
      </c>
      <c r="L43142" s="24">
        <f t="shared" si="674"/>
        <v>0</v>
      </c>
      <c r="M43142">
        <v>1</v>
      </c>
    </row>
    <row r="43143" spans="1:13" hidden="1" x14ac:dyDescent="0.3">
      <c r="A43143" s="1" t="s">
        <v>15910</v>
      </c>
      <c r="B43143" s="1" t="s">
        <v>571</v>
      </c>
      <c r="C43143">
        <v>1</v>
      </c>
      <c r="D43143">
        <v>1</v>
      </c>
      <c r="E43143" s="2">
        <v>41365</v>
      </c>
      <c r="F43143" s="2">
        <v>41365</v>
      </c>
      <c r="G43143" s="2">
        <v>41365</v>
      </c>
      <c r="H43143" s="2">
        <v>41365</v>
      </c>
      <c r="I43143" t="s">
        <v>309</v>
      </c>
      <c r="J43143">
        <v>14383</v>
      </c>
      <c r="K43143" s="24">
        <v>0</v>
      </c>
      <c r="L43143" s="24">
        <f t="shared" si="674"/>
        <v>0</v>
      </c>
      <c r="M43143">
        <v>1</v>
      </c>
    </row>
    <row r="43144" spans="1:13" hidden="1" x14ac:dyDescent="0.3">
      <c r="A43144" s="1" t="s">
        <v>15910</v>
      </c>
      <c r="B43144" s="1" t="s">
        <v>571</v>
      </c>
      <c r="C43144">
        <v>1</v>
      </c>
      <c r="D43144">
        <v>1</v>
      </c>
      <c r="E43144" s="2">
        <v>41365</v>
      </c>
      <c r="F43144" s="2">
        <v>41365</v>
      </c>
      <c r="G43144" s="2">
        <v>41365</v>
      </c>
      <c r="H43144" s="2">
        <v>41365</v>
      </c>
      <c r="I43144" t="s">
        <v>24</v>
      </c>
      <c r="J43144">
        <v>14383</v>
      </c>
      <c r="K43144" s="24">
        <v>0</v>
      </c>
      <c r="L43144" s="24">
        <f t="shared" si="674"/>
        <v>0</v>
      </c>
      <c r="M43144">
        <v>1</v>
      </c>
    </row>
    <row r="43145" spans="1:13" hidden="1" x14ac:dyDescent="0.3">
      <c r="A43145" s="1" t="s">
        <v>15910</v>
      </c>
      <c r="B43145" s="1" t="s">
        <v>571</v>
      </c>
      <c r="C43145">
        <v>1</v>
      </c>
      <c r="D43145">
        <v>1</v>
      </c>
      <c r="E43145" s="2">
        <v>41365</v>
      </c>
      <c r="F43145" s="2">
        <v>41365</v>
      </c>
      <c r="G43145" s="2">
        <v>41365</v>
      </c>
      <c r="H43145" s="2">
        <v>41365</v>
      </c>
      <c r="I43145" t="s">
        <v>362</v>
      </c>
      <c r="J43145">
        <v>14383</v>
      </c>
      <c r="K43145" s="24">
        <v>0</v>
      </c>
      <c r="L43145" s="24">
        <f t="shared" si="674"/>
        <v>0</v>
      </c>
      <c r="M43145">
        <v>1</v>
      </c>
    </row>
    <row r="43146" spans="1:13" hidden="1" x14ac:dyDescent="0.3">
      <c r="A43146" s="1" t="s">
        <v>15910</v>
      </c>
      <c r="B43146" s="1" t="s">
        <v>571</v>
      </c>
      <c r="C43146">
        <v>1</v>
      </c>
      <c r="D43146">
        <v>1</v>
      </c>
      <c r="E43146" s="2">
        <v>41365</v>
      </c>
      <c r="F43146" s="2">
        <v>41365</v>
      </c>
      <c r="G43146" s="2">
        <v>41365</v>
      </c>
      <c r="H43146" s="2">
        <v>41365</v>
      </c>
      <c r="I43146" t="s">
        <v>420</v>
      </c>
      <c r="J43146">
        <v>14386</v>
      </c>
      <c r="K43146" s="24">
        <v>0</v>
      </c>
      <c r="L43146" s="24">
        <f t="shared" si="674"/>
        <v>0</v>
      </c>
      <c r="M43146">
        <v>1</v>
      </c>
    </row>
    <row r="43147" spans="1:13" hidden="1" x14ac:dyDescent="0.3">
      <c r="A43147" s="1" t="s">
        <v>15910</v>
      </c>
      <c r="B43147" s="1" t="s">
        <v>571</v>
      </c>
      <c r="C43147">
        <v>1</v>
      </c>
      <c r="D43147">
        <v>1</v>
      </c>
      <c r="E43147" s="2">
        <v>41365</v>
      </c>
      <c r="F43147" s="2">
        <v>41365</v>
      </c>
      <c r="G43147" s="2">
        <v>41365</v>
      </c>
      <c r="H43147" s="2">
        <v>41365</v>
      </c>
      <c r="I43147" t="s">
        <v>455</v>
      </c>
      <c r="J43147">
        <v>14386</v>
      </c>
      <c r="K43147" s="24">
        <v>0</v>
      </c>
      <c r="L43147" s="24">
        <f t="shared" si="674"/>
        <v>0</v>
      </c>
      <c r="M43147">
        <v>1</v>
      </c>
    </row>
    <row r="43148" spans="1:13" hidden="1" x14ac:dyDescent="0.3">
      <c r="A43148" s="1" t="s">
        <v>15910</v>
      </c>
      <c r="B43148" s="1" t="s">
        <v>571</v>
      </c>
      <c r="C43148">
        <v>1</v>
      </c>
      <c r="D43148">
        <v>1</v>
      </c>
      <c r="E43148" s="2">
        <v>41365</v>
      </c>
      <c r="F43148" s="2">
        <v>41365</v>
      </c>
      <c r="G43148" s="2">
        <v>41365</v>
      </c>
      <c r="H43148" s="2">
        <v>41365</v>
      </c>
      <c r="I43148" t="s">
        <v>355</v>
      </c>
      <c r="J43148">
        <v>14386</v>
      </c>
      <c r="K43148" s="24">
        <v>0</v>
      </c>
      <c r="L43148" s="24">
        <f t="shared" si="674"/>
        <v>0</v>
      </c>
      <c r="M43148">
        <v>1</v>
      </c>
    </row>
    <row r="43149" spans="1:13" hidden="1" x14ac:dyDescent="0.3">
      <c r="A43149" s="1" t="s">
        <v>15910</v>
      </c>
      <c r="B43149" s="1" t="s">
        <v>571</v>
      </c>
      <c r="C43149">
        <v>1</v>
      </c>
      <c r="D43149">
        <v>1</v>
      </c>
      <c r="E43149" s="2">
        <v>41365</v>
      </c>
      <c r="F43149" s="2">
        <v>41365</v>
      </c>
      <c r="G43149" s="2">
        <v>41365</v>
      </c>
      <c r="H43149" s="2">
        <v>41365</v>
      </c>
      <c r="I43149" t="s">
        <v>456</v>
      </c>
      <c r="J43149">
        <v>14386</v>
      </c>
      <c r="K43149" s="24">
        <v>0</v>
      </c>
      <c r="L43149" s="24">
        <f t="shared" si="674"/>
        <v>0</v>
      </c>
      <c r="M43149">
        <v>1</v>
      </c>
    </row>
    <row r="43150" spans="1:13" hidden="1" x14ac:dyDescent="0.3">
      <c r="A43150" s="1" t="s">
        <v>15910</v>
      </c>
      <c r="B43150" s="1" t="s">
        <v>571</v>
      </c>
      <c r="C43150">
        <v>1</v>
      </c>
      <c r="D43150">
        <v>1</v>
      </c>
      <c r="E43150" s="2">
        <v>41365</v>
      </c>
      <c r="F43150" s="2">
        <v>41365</v>
      </c>
      <c r="G43150" s="2">
        <v>41365</v>
      </c>
      <c r="H43150" s="2">
        <v>41365</v>
      </c>
      <c r="I43150" t="s">
        <v>545</v>
      </c>
      <c r="J43150">
        <v>14386</v>
      </c>
      <c r="K43150" s="24">
        <v>0</v>
      </c>
      <c r="L43150" s="24">
        <f t="shared" si="674"/>
        <v>0</v>
      </c>
      <c r="M43150">
        <v>1</v>
      </c>
    </row>
    <row r="43151" spans="1:13" hidden="1" x14ac:dyDescent="0.3">
      <c r="A43151" s="1" t="s">
        <v>15910</v>
      </c>
      <c r="B43151" s="1" t="s">
        <v>571</v>
      </c>
      <c r="C43151">
        <v>1</v>
      </c>
      <c r="D43151">
        <v>1</v>
      </c>
      <c r="E43151" s="2">
        <v>41365</v>
      </c>
      <c r="F43151" s="2">
        <v>41365</v>
      </c>
      <c r="G43151" s="2">
        <v>41365</v>
      </c>
      <c r="H43151" s="2">
        <v>41365</v>
      </c>
      <c r="I43151" t="s">
        <v>424</v>
      </c>
      <c r="J43151">
        <v>14386</v>
      </c>
      <c r="K43151" s="24">
        <v>0</v>
      </c>
      <c r="L43151" s="24">
        <f t="shared" si="674"/>
        <v>0</v>
      </c>
      <c r="M43151">
        <v>1</v>
      </c>
    </row>
    <row r="43152" spans="1:13" hidden="1" x14ac:dyDescent="0.3">
      <c r="A43152" s="1" t="s">
        <v>15910</v>
      </c>
      <c r="B43152" s="1" t="s">
        <v>571</v>
      </c>
      <c r="C43152">
        <v>1</v>
      </c>
      <c r="D43152">
        <v>1</v>
      </c>
      <c r="E43152" s="2">
        <v>41365</v>
      </c>
      <c r="F43152" s="2">
        <v>41365</v>
      </c>
      <c r="G43152" s="2">
        <v>41365</v>
      </c>
      <c r="H43152" s="2">
        <v>41365</v>
      </c>
      <c r="I43152" t="s">
        <v>467</v>
      </c>
      <c r="J43152">
        <v>14386</v>
      </c>
      <c r="K43152" s="24">
        <v>0</v>
      </c>
      <c r="L43152" s="24">
        <f t="shared" si="674"/>
        <v>0</v>
      </c>
      <c r="M43152">
        <v>1</v>
      </c>
    </row>
    <row r="43153" spans="1:13" hidden="1" x14ac:dyDescent="0.3">
      <c r="A43153" s="1" t="s">
        <v>15910</v>
      </c>
      <c r="B43153" s="1" t="s">
        <v>571</v>
      </c>
      <c r="C43153">
        <v>1</v>
      </c>
      <c r="D43153">
        <v>1</v>
      </c>
      <c r="E43153" s="2">
        <v>41365</v>
      </c>
      <c r="F43153" s="2">
        <v>41365</v>
      </c>
      <c r="G43153" s="2">
        <v>41365</v>
      </c>
      <c r="H43153" s="2">
        <v>41365</v>
      </c>
      <c r="I43153" t="s">
        <v>463</v>
      </c>
      <c r="J43153">
        <v>14386</v>
      </c>
      <c r="K43153" s="24">
        <v>0</v>
      </c>
      <c r="L43153" s="24">
        <f t="shared" si="674"/>
        <v>0</v>
      </c>
      <c r="M43153">
        <v>1</v>
      </c>
    </row>
    <row r="43154" spans="1:13" hidden="1" x14ac:dyDescent="0.3">
      <c r="A43154" s="1" t="s">
        <v>15910</v>
      </c>
      <c r="B43154" s="1" t="s">
        <v>571</v>
      </c>
      <c r="C43154">
        <v>1</v>
      </c>
      <c r="D43154">
        <v>1</v>
      </c>
      <c r="E43154" s="2">
        <v>41365</v>
      </c>
      <c r="F43154" s="2">
        <v>41365</v>
      </c>
      <c r="G43154" s="2">
        <v>41365</v>
      </c>
      <c r="H43154" s="2">
        <v>41365</v>
      </c>
      <c r="I43154" t="s">
        <v>72</v>
      </c>
      <c r="J43154">
        <v>14386</v>
      </c>
      <c r="K43154" s="24">
        <v>0</v>
      </c>
      <c r="L43154" s="24">
        <f t="shared" si="674"/>
        <v>0</v>
      </c>
      <c r="M43154">
        <v>1</v>
      </c>
    </row>
    <row r="43155" spans="1:13" hidden="1" x14ac:dyDescent="0.3">
      <c r="A43155" s="1" t="s">
        <v>15910</v>
      </c>
      <c r="B43155" s="1" t="s">
        <v>571</v>
      </c>
      <c r="C43155">
        <v>1</v>
      </c>
      <c r="D43155">
        <v>1</v>
      </c>
      <c r="E43155" s="2">
        <v>41365</v>
      </c>
      <c r="F43155" s="2">
        <v>41365</v>
      </c>
      <c r="G43155" s="2">
        <v>41365</v>
      </c>
      <c r="H43155" s="2">
        <v>41365</v>
      </c>
      <c r="I43155" t="s">
        <v>226</v>
      </c>
      <c r="J43155">
        <v>14386</v>
      </c>
      <c r="K43155" s="24">
        <v>0</v>
      </c>
      <c r="L43155" s="24">
        <f t="shared" si="674"/>
        <v>0</v>
      </c>
      <c r="M43155">
        <v>1</v>
      </c>
    </row>
    <row r="43156" spans="1:13" hidden="1" x14ac:dyDescent="0.3">
      <c r="A43156" s="1" t="s">
        <v>15910</v>
      </c>
      <c r="B43156" s="1" t="s">
        <v>571</v>
      </c>
      <c r="C43156">
        <v>1</v>
      </c>
      <c r="D43156">
        <v>1</v>
      </c>
      <c r="E43156" s="2">
        <v>41365</v>
      </c>
      <c r="F43156" s="2">
        <v>41365</v>
      </c>
      <c r="G43156" s="2">
        <v>41365</v>
      </c>
      <c r="H43156" s="2">
        <v>41365</v>
      </c>
      <c r="I43156" t="s">
        <v>473</v>
      </c>
      <c r="J43156">
        <v>14386</v>
      </c>
      <c r="K43156" s="24">
        <v>0</v>
      </c>
      <c r="L43156" s="24">
        <f t="shared" si="674"/>
        <v>0</v>
      </c>
      <c r="M43156">
        <v>1</v>
      </c>
    </row>
    <row r="43157" spans="1:13" hidden="1" x14ac:dyDescent="0.3">
      <c r="A43157" s="1" t="s">
        <v>15910</v>
      </c>
      <c r="B43157" s="1" t="s">
        <v>571</v>
      </c>
      <c r="C43157">
        <v>1</v>
      </c>
      <c r="D43157">
        <v>1</v>
      </c>
      <c r="E43157" s="2">
        <v>41365</v>
      </c>
      <c r="F43157" s="2">
        <v>41365</v>
      </c>
      <c r="G43157" s="2">
        <v>41365</v>
      </c>
      <c r="H43157" s="2">
        <v>41365</v>
      </c>
      <c r="I43157" t="s">
        <v>454</v>
      </c>
      <c r="J43157">
        <v>14386</v>
      </c>
      <c r="K43157" s="24">
        <v>0</v>
      </c>
      <c r="L43157" s="24">
        <f t="shared" si="674"/>
        <v>0</v>
      </c>
      <c r="M43157">
        <v>1</v>
      </c>
    </row>
    <row r="43158" spans="1:13" hidden="1" x14ac:dyDescent="0.3">
      <c r="A43158" s="1" t="s">
        <v>15910</v>
      </c>
      <c r="B43158" s="1" t="s">
        <v>571</v>
      </c>
      <c r="C43158">
        <v>1</v>
      </c>
      <c r="D43158">
        <v>1</v>
      </c>
      <c r="E43158" s="2">
        <v>41365</v>
      </c>
      <c r="F43158" s="2">
        <v>41365</v>
      </c>
      <c r="G43158" s="2">
        <v>41365</v>
      </c>
      <c r="H43158" s="2">
        <v>41365</v>
      </c>
      <c r="I43158" t="s">
        <v>457</v>
      </c>
      <c r="J43158">
        <v>14386</v>
      </c>
      <c r="K43158" s="24">
        <v>0</v>
      </c>
      <c r="L43158" s="24">
        <f t="shared" si="674"/>
        <v>0</v>
      </c>
      <c r="M43158">
        <v>1</v>
      </c>
    </row>
    <row r="43159" spans="1:13" hidden="1" x14ac:dyDescent="0.3">
      <c r="A43159" s="1" t="s">
        <v>15910</v>
      </c>
      <c r="B43159" s="1" t="s">
        <v>571</v>
      </c>
      <c r="C43159">
        <v>1</v>
      </c>
      <c r="D43159">
        <v>1</v>
      </c>
      <c r="E43159" s="2">
        <v>41365</v>
      </c>
      <c r="F43159" s="2">
        <v>41365</v>
      </c>
      <c r="G43159" s="2">
        <v>41365</v>
      </c>
      <c r="H43159" s="2">
        <v>41365</v>
      </c>
      <c r="I43159" t="s">
        <v>522</v>
      </c>
      <c r="J43159">
        <v>14386</v>
      </c>
      <c r="K43159" s="24">
        <v>0</v>
      </c>
      <c r="L43159" s="24">
        <f t="shared" si="674"/>
        <v>0</v>
      </c>
      <c r="M43159">
        <v>1</v>
      </c>
    </row>
    <row r="43160" spans="1:13" hidden="1" x14ac:dyDescent="0.3">
      <c r="A43160" s="1" t="s">
        <v>15910</v>
      </c>
      <c r="B43160" s="1" t="s">
        <v>571</v>
      </c>
      <c r="C43160">
        <v>1</v>
      </c>
      <c r="D43160">
        <v>1</v>
      </c>
      <c r="E43160" s="2">
        <v>41365</v>
      </c>
      <c r="F43160" s="2">
        <v>41365</v>
      </c>
      <c r="G43160" s="2">
        <v>41365</v>
      </c>
      <c r="H43160" s="2">
        <v>41365</v>
      </c>
      <c r="I43160" t="s">
        <v>162</v>
      </c>
      <c r="J43160">
        <v>14386</v>
      </c>
      <c r="K43160" s="24">
        <v>0</v>
      </c>
      <c r="L43160" s="24">
        <f t="shared" si="674"/>
        <v>0</v>
      </c>
      <c r="M43160">
        <v>1</v>
      </c>
    </row>
    <row r="43161" spans="1:13" hidden="1" x14ac:dyDescent="0.3">
      <c r="A43161" s="1" t="s">
        <v>15910</v>
      </c>
      <c r="B43161" s="1" t="s">
        <v>571</v>
      </c>
      <c r="C43161">
        <v>1</v>
      </c>
      <c r="D43161">
        <v>1</v>
      </c>
      <c r="E43161" s="2">
        <v>41365</v>
      </c>
      <c r="F43161" s="2">
        <v>41365</v>
      </c>
      <c r="G43161" s="2">
        <v>41365</v>
      </c>
      <c r="H43161" s="2">
        <v>41365</v>
      </c>
      <c r="I43161" t="s">
        <v>110</v>
      </c>
      <c r="J43161">
        <v>14386</v>
      </c>
      <c r="K43161" s="24">
        <v>0</v>
      </c>
      <c r="L43161" s="24">
        <f t="shared" si="674"/>
        <v>0</v>
      </c>
      <c r="M43161">
        <v>1</v>
      </c>
    </row>
    <row r="43162" spans="1:13" hidden="1" x14ac:dyDescent="0.3">
      <c r="A43162" s="1" t="s">
        <v>15910</v>
      </c>
      <c r="B43162" s="1" t="s">
        <v>571</v>
      </c>
      <c r="C43162">
        <v>1</v>
      </c>
      <c r="D43162">
        <v>1</v>
      </c>
      <c r="E43162" s="2">
        <v>41365</v>
      </c>
      <c r="F43162" s="2">
        <v>41365</v>
      </c>
      <c r="G43162" s="2">
        <v>41365</v>
      </c>
      <c r="H43162" s="2">
        <v>41365</v>
      </c>
      <c r="I43162" t="s">
        <v>75</v>
      </c>
      <c r="J43162">
        <v>14386</v>
      </c>
      <c r="K43162" s="24">
        <v>0</v>
      </c>
      <c r="L43162" s="24">
        <f t="shared" si="674"/>
        <v>0</v>
      </c>
      <c r="M43162">
        <v>1</v>
      </c>
    </row>
    <row r="43163" spans="1:13" hidden="1" x14ac:dyDescent="0.3">
      <c r="A43163" s="1" t="s">
        <v>15910</v>
      </c>
      <c r="B43163" s="1" t="s">
        <v>571</v>
      </c>
      <c r="C43163">
        <v>1</v>
      </c>
      <c r="D43163">
        <v>1</v>
      </c>
      <c r="E43163" s="2">
        <v>41365</v>
      </c>
      <c r="F43163" s="2">
        <v>41365</v>
      </c>
      <c r="G43163" s="2">
        <v>41365</v>
      </c>
      <c r="H43163" s="2">
        <v>41365</v>
      </c>
      <c r="I43163" t="s">
        <v>57</v>
      </c>
      <c r="J43163">
        <v>14386</v>
      </c>
      <c r="K43163" s="24">
        <v>0</v>
      </c>
      <c r="L43163" s="24">
        <f t="shared" si="674"/>
        <v>0</v>
      </c>
      <c r="M43163">
        <v>1</v>
      </c>
    </row>
    <row r="43164" spans="1:13" hidden="1" x14ac:dyDescent="0.3">
      <c r="A43164" s="1" t="s">
        <v>15910</v>
      </c>
      <c r="B43164" s="1" t="s">
        <v>571</v>
      </c>
      <c r="C43164">
        <v>1</v>
      </c>
      <c r="D43164">
        <v>1</v>
      </c>
      <c r="E43164" s="2">
        <v>41365</v>
      </c>
      <c r="F43164" s="2">
        <v>41365</v>
      </c>
      <c r="G43164" s="2">
        <v>41365</v>
      </c>
      <c r="H43164" s="2">
        <v>41365</v>
      </c>
      <c r="I43164" t="s">
        <v>12</v>
      </c>
      <c r="J43164">
        <v>14386</v>
      </c>
      <c r="K43164" s="24">
        <v>0</v>
      </c>
      <c r="L43164" s="24">
        <f t="shared" si="674"/>
        <v>0</v>
      </c>
      <c r="M43164">
        <v>1</v>
      </c>
    </row>
    <row r="43165" spans="1:13" hidden="1" x14ac:dyDescent="0.3">
      <c r="A43165" s="1" t="s">
        <v>15910</v>
      </c>
      <c r="B43165" s="1" t="s">
        <v>571</v>
      </c>
      <c r="C43165">
        <v>1</v>
      </c>
      <c r="D43165">
        <v>1</v>
      </c>
      <c r="E43165" s="2">
        <v>41365</v>
      </c>
      <c r="F43165" s="2">
        <v>41365</v>
      </c>
      <c r="G43165" s="2">
        <v>41365</v>
      </c>
      <c r="H43165" s="2">
        <v>41365</v>
      </c>
      <c r="I43165" t="s">
        <v>535</v>
      </c>
      <c r="J43165">
        <v>14386</v>
      </c>
      <c r="K43165" s="24">
        <v>0</v>
      </c>
      <c r="L43165" s="24">
        <f t="shared" si="674"/>
        <v>0</v>
      </c>
      <c r="M43165">
        <v>1</v>
      </c>
    </row>
    <row r="43166" spans="1:13" hidden="1" x14ac:dyDescent="0.3">
      <c r="A43166" s="1" t="s">
        <v>15910</v>
      </c>
      <c r="B43166" s="1" t="s">
        <v>571</v>
      </c>
      <c r="C43166">
        <v>1</v>
      </c>
      <c r="D43166">
        <v>1</v>
      </c>
      <c r="E43166" s="2">
        <v>41365</v>
      </c>
      <c r="F43166" s="2">
        <v>41365</v>
      </c>
      <c r="G43166" s="2">
        <v>41365</v>
      </c>
      <c r="H43166" s="2">
        <v>41365</v>
      </c>
      <c r="I43166" t="s">
        <v>184</v>
      </c>
      <c r="J43166">
        <v>14386</v>
      </c>
      <c r="K43166" s="24">
        <v>0</v>
      </c>
      <c r="L43166" s="24">
        <f t="shared" si="674"/>
        <v>0</v>
      </c>
      <c r="M43166">
        <v>1</v>
      </c>
    </row>
    <row r="43167" spans="1:13" hidden="1" x14ac:dyDescent="0.3">
      <c r="A43167" s="1" t="s">
        <v>15910</v>
      </c>
      <c r="B43167" s="1" t="s">
        <v>571</v>
      </c>
      <c r="C43167">
        <v>1</v>
      </c>
      <c r="D43167">
        <v>1</v>
      </c>
      <c r="E43167" s="2">
        <v>41365</v>
      </c>
      <c r="F43167" s="2">
        <v>41365</v>
      </c>
      <c r="G43167" s="2">
        <v>41365</v>
      </c>
      <c r="H43167" s="2">
        <v>41365</v>
      </c>
      <c r="I43167" t="s">
        <v>276</v>
      </c>
      <c r="J43167">
        <v>14386</v>
      </c>
      <c r="K43167" s="24">
        <v>0</v>
      </c>
      <c r="L43167" s="24">
        <f t="shared" si="674"/>
        <v>0</v>
      </c>
      <c r="M43167">
        <v>1</v>
      </c>
    </row>
    <row r="43168" spans="1:13" hidden="1" x14ac:dyDescent="0.3">
      <c r="A43168" s="1" t="s">
        <v>15910</v>
      </c>
      <c r="B43168" s="1" t="s">
        <v>571</v>
      </c>
      <c r="C43168">
        <v>1</v>
      </c>
      <c r="D43168">
        <v>1</v>
      </c>
      <c r="E43168" s="2">
        <v>41365</v>
      </c>
      <c r="F43168" s="2">
        <v>41365</v>
      </c>
      <c r="G43168" s="2">
        <v>41365</v>
      </c>
      <c r="H43168" s="2">
        <v>41365</v>
      </c>
      <c r="I43168" t="s">
        <v>303</v>
      </c>
      <c r="J43168">
        <v>14386</v>
      </c>
      <c r="K43168" s="24">
        <v>0</v>
      </c>
      <c r="L43168" s="24">
        <f t="shared" si="674"/>
        <v>0</v>
      </c>
      <c r="M43168">
        <v>1</v>
      </c>
    </row>
    <row r="43169" spans="1:13" hidden="1" x14ac:dyDescent="0.3">
      <c r="A43169" s="1" t="s">
        <v>15910</v>
      </c>
      <c r="B43169" s="1" t="s">
        <v>571</v>
      </c>
      <c r="C43169">
        <v>1</v>
      </c>
      <c r="D43169">
        <v>1</v>
      </c>
      <c r="E43169" s="2">
        <v>41365</v>
      </c>
      <c r="F43169" s="2">
        <v>41365</v>
      </c>
      <c r="G43169" s="2">
        <v>41365</v>
      </c>
      <c r="H43169" s="2">
        <v>41365</v>
      </c>
      <c r="I43169" t="s">
        <v>356</v>
      </c>
      <c r="J43169">
        <v>14386</v>
      </c>
      <c r="K43169" s="24">
        <v>0</v>
      </c>
      <c r="L43169" s="24">
        <f t="shared" si="674"/>
        <v>0</v>
      </c>
      <c r="M43169">
        <v>1</v>
      </c>
    </row>
    <row r="43170" spans="1:13" hidden="1" x14ac:dyDescent="0.3">
      <c r="A43170" s="1" t="s">
        <v>15910</v>
      </c>
      <c r="B43170" s="1" t="s">
        <v>571</v>
      </c>
      <c r="C43170">
        <v>1</v>
      </c>
      <c r="D43170">
        <v>1</v>
      </c>
      <c r="E43170" s="2">
        <v>41365</v>
      </c>
      <c r="F43170" s="2">
        <v>41365</v>
      </c>
      <c r="G43170" s="2">
        <v>41365</v>
      </c>
      <c r="H43170" s="2">
        <v>41365</v>
      </c>
      <c r="I43170" t="s">
        <v>89</v>
      </c>
      <c r="J43170">
        <v>14386</v>
      </c>
      <c r="K43170" s="24">
        <v>0</v>
      </c>
      <c r="L43170" s="24">
        <f t="shared" si="674"/>
        <v>0</v>
      </c>
      <c r="M43170">
        <v>1</v>
      </c>
    </row>
    <row r="43171" spans="1:13" hidden="1" x14ac:dyDescent="0.3">
      <c r="A43171" s="1" t="s">
        <v>15910</v>
      </c>
      <c r="B43171" s="1" t="s">
        <v>571</v>
      </c>
      <c r="C43171">
        <v>1</v>
      </c>
      <c r="D43171">
        <v>1</v>
      </c>
      <c r="E43171" s="2">
        <v>41365</v>
      </c>
      <c r="F43171" s="2">
        <v>41365</v>
      </c>
      <c r="G43171" s="2">
        <v>41365</v>
      </c>
      <c r="H43171" s="2">
        <v>41365</v>
      </c>
      <c r="I43171" t="s">
        <v>346</v>
      </c>
      <c r="J43171">
        <v>14386</v>
      </c>
      <c r="K43171" s="24">
        <v>0</v>
      </c>
      <c r="L43171" s="24">
        <f t="shared" si="674"/>
        <v>0</v>
      </c>
      <c r="M43171">
        <v>1</v>
      </c>
    </row>
    <row r="43172" spans="1:13" hidden="1" x14ac:dyDescent="0.3">
      <c r="A43172" s="1" t="s">
        <v>15910</v>
      </c>
      <c r="B43172" s="1" t="s">
        <v>571</v>
      </c>
      <c r="C43172">
        <v>1</v>
      </c>
      <c r="D43172">
        <v>1</v>
      </c>
      <c r="E43172" s="2">
        <v>41365</v>
      </c>
      <c r="F43172" s="2">
        <v>41365</v>
      </c>
      <c r="G43172" s="2">
        <v>41365</v>
      </c>
      <c r="H43172" s="2">
        <v>41365</v>
      </c>
      <c r="I43172" t="s">
        <v>52</v>
      </c>
      <c r="J43172">
        <v>14386</v>
      </c>
      <c r="K43172" s="24">
        <v>0</v>
      </c>
      <c r="L43172" s="24">
        <f t="shared" si="674"/>
        <v>0</v>
      </c>
      <c r="M43172">
        <v>1</v>
      </c>
    </row>
    <row r="43173" spans="1:13" hidden="1" x14ac:dyDescent="0.3">
      <c r="A43173" s="1" t="s">
        <v>15910</v>
      </c>
      <c r="B43173" s="1" t="s">
        <v>571</v>
      </c>
      <c r="C43173">
        <v>1</v>
      </c>
      <c r="D43173">
        <v>1</v>
      </c>
      <c r="E43173" s="2">
        <v>41365</v>
      </c>
      <c r="F43173" s="2">
        <v>41365</v>
      </c>
      <c r="G43173" s="2">
        <v>41365</v>
      </c>
      <c r="H43173" s="2">
        <v>41365</v>
      </c>
      <c r="I43173" t="s">
        <v>198</v>
      </c>
      <c r="J43173">
        <v>14386</v>
      </c>
      <c r="K43173" s="24">
        <v>0</v>
      </c>
      <c r="L43173" s="24">
        <f t="shared" si="674"/>
        <v>0</v>
      </c>
      <c r="M43173">
        <v>1</v>
      </c>
    </row>
    <row r="43174" spans="1:13" hidden="1" x14ac:dyDescent="0.3">
      <c r="A43174" s="1" t="s">
        <v>15910</v>
      </c>
      <c r="B43174" s="1" t="s">
        <v>571</v>
      </c>
      <c r="C43174">
        <v>1</v>
      </c>
      <c r="D43174">
        <v>1</v>
      </c>
      <c r="E43174" s="2">
        <v>41365</v>
      </c>
      <c r="F43174" s="2">
        <v>41365</v>
      </c>
      <c r="G43174" s="2">
        <v>41365</v>
      </c>
      <c r="H43174" s="2">
        <v>41365</v>
      </c>
      <c r="I43174" t="s">
        <v>412</v>
      </c>
      <c r="J43174">
        <v>14386</v>
      </c>
      <c r="K43174" s="24">
        <v>0</v>
      </c>
      <c r="L43174" s="24">
        <f t="shared" si="674"/>
        <v>0</v>
      </c>
      <c r="M43174">
        <v>1</v>
      </c>
    </row>
    <row r="43175" spans="1:13" hidden="1" x14ac:dyDescent="0.3">
      <c r="A43175" s="1" t="s">
        <v>15910</v>
      </c>
      <c r="B43175" s="1" t="s">
        <v>571</v>
      </c>
      <c r="C43175">
        <v>1</v>
      </c>
      <c r="D43175">
        <v>1</v>
      </c>
      <c r="E43175" s="2">
        <v>41365</v>
      </c>
      <c r="F43175" s="2">
        <v>41365</v>
      </c>
      <c r="G43175" s="2">
        <v>41365</v>
      </c>
      <c r="H43175" s="2">
        <v>41365</v>
      </c>
      <c r="I43175" t="s">
        <v>169</v>
      </c>
      <c r="J43175">
        <v>14386</v>
      </c>
      <c r="K43175" s="24">
        <v>0</v>
      </c>
      <c r="L43175" s="24">
        <f t="shared" si="674"/>
        <v>0</v>
      </c>
      <c r="M43175">
        <v>1</v>
      </c>
    </row>
    <row r="43176" spans="1:13" hidden="1" x14ac:dyDescent="0.3">
      <c r="A43176" s="1" t="s">
        <v>15910</v>
      </c>
      <c r="B43176" s="1" t="s">
        <v>571</v>
      </c>
      <c r="C43176">
        <v>1</v>
      </c>
      <c r="D43176">
        <v>1</v>
      </c>
      <c r="E43176" s="2">
        <v>41365</v>
      </c>
      <c r="F43176" s="2">
        <v>41365</v>
      </c>
      <c r="G43176" s="2">
        <v>41365</v>
      </c>
      <c r="H43176" s="2">
        <v>41365</v>
      </c>
      <c r="I43176" t="s">
        <v>285</v>
      </c>
      <c r="J43176">
        <v>14386</v>
      </c>
      <c r="K43176" s="24">
        <v>0</v>
      </c>
      <c r="L43176" s="24">
        <f t="shared" si="674"/>
        <v>0</v>
      </c>
      <c r="M43176">
        <v>1</v>
      </c>
    </row>
    <row r="43177" spans="1:13" hidden="1" x14ac:dyDescent="0.3">
      <c r="A43177" s="1" t="s">
        <v>15910</v>
      </c>
      <c r="B43177" s="1" t="s">
        <v>571</v>
      </c>
      <c r="C43177">
        <v>1</v>
      </c>
      <c r="D43177">
        <v>1</v>
      </c>
      <c r="E43177" s="2">
        <v>41365</v>
      </c>
      <c r="F43177" s="2">
        <v>41365</v>
      </c>
      <c r="G43177" s="2">
        <v>41365</v>
      </c>
      <c r="H43177" s="2">
        <v>41365</v>
      </c>
      <c r="I43177" t="s">
        <v>27</v>
      </c>
      <c r="J43177">
        <v>14386</v>
      </c>
      <c r="K43177" s="24">
        <v>0</v>
      </c>
      <c r="L43177" s="24">
        <f t="shared" si="674"/>
        <v>0</v>
      </c>
      <c r="M43177">
        <v>1</v>
      </c>
    </row>
    <row r="43178" spans="1:13" hidden="1" x14ac:dyDescent="0.3">
      <c r="A43178" s="1" t="s">
        <v>15910</v>
      </c>
      <c r="B43178" s="1" t="s">
        <v>571</v>
      </c>
      <c r="C43178">
        <v>1</v>
      </c>
      <c r="D43178">
        <v>1</v>
      </c>
      <c r="E43178" s="2">
        <v>41365</v>
      </c>
      <c r="F43178" s="2">
        <v>41365</v>
      </c>
      <c r="G43178" s="2">
        <v>41365</v>
      </c>
      <c r="H43178" s="2">
        <v>41365</v>
      </c>
      <c r="I43178" t="s">
        <v>30</v>
      </c>
      <c r="J43178">
        <v>14386</v>
      </c>
      <c r="K43178" s="24">
        <v>0</v>
      </c>
      <c r="L43178" s="24">
        <f t="shared" si="674"/>
        <v>0</v>
      </c>
      <c r="M43178">
        <v>1</v>
      </c>
    </row>
    <row r="43179" spans="1:13" hidden="1" x14ac:dyDescent="0.3">
      <c r="A43179" s="1" t="s">
        <v>15910</v>
      </c>
      <c r="B43179" s="1" t="s">
        <v>571</v>
      </c>
      <c r="C43179">
        <v>1</v>
      </c>
      <c r="D43179">
        <v>1</v>
      </c>
      <c r="E43179" s="2">
        <v>41365</v>
      </c>
      <c r="F43179" s="2">
        <v>41365</v>
      </c>
      <c r="G43179" s="2">
        <v>41365</v>
      </c>
      <c r="H43179" s="2">
        <v>41365</v>
      </c>
      <c r="I43179" t="s">
        <v>373</v>
      </c>
      <c r="J43179">
        <v>14386</v>
      </c>
      <c r="K43179" s="24">
        <v>0</v>
      </c>
      <c r="L43179" s="24">
        <f t="shared" si="674"/>
        <v>0</v>
      </c>
      <c r="M43179">
        <v>1</v>
      </c>
    </row>
    <row r="43180" spans="1:13" hidden="1" x14ac:dyDescent="0.3">
      <c r="A43180" s="1" t="s">
        <v>15910</v>
      </c>
      <c r="B43180" s="1" t="s">
        <v>571</v>
      </c>
      <c r="C43180">
        <v>1</v>
      </c>
      <c r="D43180">
        <v>1</v>
      </c>
      <c r="E43180" s="2">
        <v>41365</v>
      </c>
      <c r="F43180" s="2">
        <v>41365</v>
      </c>
      <c r="G43180" s="2">
        <v>41365</v>
      </c>
      <c r="H43180" s="2">
        <v>41365</v>
      </c>
      <c r="I43180" t="s">
        <v>449</v>
      </c>
      <c r="J43180">
        <v>14386</v>
      </c>
      <c r="K43180" s="24">
        <v>0</v>
      </c>
      <c r="L43180" s="24">
        <f t="shared" si="674"/>
        <v>0</v>
      </c>
      <c r="M43180">
        <v>1</v>
      </c>
    </row>
    <row r="43181" spans="1:13" hidden="1" x14ac:dyDescent="0.3">
      <c r="A43181" s="1" t="s">
        <v>15910</v>
      </c>
      <c r="B43181" s="1" t="s">
        <v>571</v>
      </c>
      <c r="C43181">
        <v>1</v>
      </c>
      <c r="D43181">
        <v>1</v>
      </c>
      <c r="E43181" s="2">
        <v>41365</v>
      </c>
      <c r="F43181" s="2">
        <v>41365</v>
      </c>
      <c r="G43181" s="2">
        <v>41365</v>
      </c>
      <c r="H43181" s="2">
        <v>41365</v>
      </c>
      <c r="I43181" t="s">
        <v>394</v>
      </c>
      <c r="J43181">
        <v>14386</v>
      </c>
      <c r="K43181" s="24">
        <v>0</v>
      </c>
      <c r="L43181" s="24">
        <f t="shared" si="674"/>
        <v>0</v>
      </c>
      <c r="M43181">
        <v>1</v>
      </c>
    </row>
    <row r="43182" spans="1:13" hidden="1" x14ac:dyDescent="0.3">
      <c r="A43182" s="1" t="s">
        <v>15910</v>
      </c>
      <c r="B43182" s="1" t="s">
        <v>571</v>
      </c>
      <c r="C43182">
        <v>1</v>
      </c>
      <c r="D43182">
        <v>1</v>
      </c>
      <c r="E43182" s="2">
        <v>41365</v>
      </c>
      <c r="F43182" s="2">
        <v>41365</v>
      </c>
      <c r="G43182" s="2">
        <v>41365</v>
      </c>
      <c r="H43182" s="2">
        <v>41365</v>
      </c>
      <c r="I43182" t="s">
        <v>406</v>
      </c>
      <c r="J43182">
        <v>14386</v>
      </c>
      <c r="K43182" s="24">
        <v>0</v>
      </c>
      <c r="L43182" s="24">
        <f t="shared" si="674"/>
        <v>0</v>
      </c>
      <c r="M43182">
        <v>1</v>
      </c>
    </row>
    <row r="43183" spans="1:13" hidden="1" x14ac:dyDescent="0.3">
      <c r="A43183" s="1" t="s">
        <v>15910</v>
      </c>
      <c r="B43183" s="1" t="s">
        <v>571</v>
      </c>
      <c r="C43183">
        <v>1</v>
      </c>
      <c r="D43183">
        <v>1</v>
      </c>
      <c r="E43183" s="2">
        <v>41365</v>
      </c>
      <c r="F43183" s="2">
        <v>41365</v>
      </c>
      <c r="G43183" s="2">
        <v>41365</v>
      </c>
      <c r="H43183" s="2">
        <v>41365</v>
      </c>
      <c r="I43183" t="s">
        <v>95</v>
      </c>
      <c r="J43183">
        <v>14386</v>
      </c>
      <c r="K43183" s="24">
        <v>0</v>
      </c>
      <c r="L43183" s="24">
        <f t="shared" si="674"/>
        <v>0</v>
      </c>
      <c r="M43183">
        <v>1</v>
      </c>
    </row>
    <row r="43184" spans="1:13" hidden="1" x14ac:dyDescent="0.3">
      <c r="A43184" s="1" t="s">
        <v>15910</v>
      </c>
      <c r="B43184" s="1" t="s">
        <v>571</v>
      </c>
      <c r="C43184">
        <v>1</v>
      </c>
      <c r="D43184">
        <v>1</v>
      </c>
      <c r="E43184" s="2">
        <v>41365</v>
      </c>
      <c r="F43184" s="2">
        <v>41365</v>
      </c>
      <c r="G43184" s="2">
        <v>41365</v>
      </c>
      <c r="H43184" s="2">
        <v>41365</v>
      </c>
      <c r="I43184" t="s">
        <v>459</v>
      </c>
      <c r="J43184">
        <v>14386</v>
      </c>
      <c r="K43184" s="24">
        <v>0</v>
      </c>
      <c r="L43184" s="24">
        <f t="shared" si="674"/>
        <v>0</v>
      </c>
      <c r="M43184">
        <v>1</v>
      </c>
    </row>
    <row r="43185" spans="1:13" hidden="1" x14ac:dyDescent="0.3">
      <c r="A43185" s="1" t="s">
        <v>15910</v>
      </c>
      <c r="B43185" s="1" t="s">
        <v>571</v>
      </c>
      <c r="C43185">
        <v>1</v>
      </c>
      <c r="D43185">
        <v>1</v>
      </c>
      <c r="E43185" s="2">
        <v>41365</v>
      </c>
      <c r="F43185" s="2">
        <v>41365</v>
      </c>
      <c r="G43185" s="2">
        <v>41365</v>
      </c>
      <c r="H43185" s="2">
        <v>41365</v>
      </c>
      <c r="I43185" t="s">
        <v>91</v>
      </c>
      <c r="J43185">
        <v>14385</v>
      </c>
      <c r="K43185" s="24">
        <v>0</v>
      </c>
      <c r="L43185" s="24">
        <f t="shared" si="674"/>
        <v>0</v>
      </c>
      <c r="M43185">
        <v>1</v>
      </c>
    </row>
    <row r="43186" spans="1:13" hidden="1" x14ac:dyDescent="0.3">
      <c r="A43186" s="1" t="s">
        <v>15910</v>
      </c>
      <c r="B43186" s="1" t="s">
        <v>571</v>
      </c>
      <c r="C43186">
        <v>1</v>
      </c>
      <c r="D43186">
        <v>1</v>
      </c>
      <c r="E43186" s="2">
        <v>41365</v>
      </c>
      <c r="F43186" s="2">
        <v>41365</v>
      </c>
      <c r="G43186" s="2">
        <v>41365</v>
      </c>
      <c r="H43186" s="2">
        <v>41365</v>
      </c>
      <c r="I43186" t="s">
        <v>489</v>
      </c>
      <c r="J43186">
        <v>14385</v>
      </c>
      <c r="K43186" s="24">
        <v>0</v>
      </c>
      <c r="L43186" s="24">
        <f t="shared" si="674"/>
        <v>0</v>
      </c>
      <c r="M43186">
        <v>1</v>
      </c>
    </row>
    <row r="43187" spans="1:13" hidden="1" x14ac:dyDescent="0.3">
      <c r="A43187" s="1" t="s">
        <v>15910</v>
      </c>
      <c r="B43187" s="1" t="s">
        <v>571</v>
      </c>
      <c r="C43187">
        <v>1</v>
      </c>
      <c r="D43187">
        <v>1</v>
      </c>
      <c r="E43187" s="2">
        <v>41365</v>
      </c>
      <c r="F43187" s="2">
        <v>41365</v>
      </c>
      <c r="G43187" s="2">
        <v>41365</v>
      </c>
      <c r="H43187" s="2">
        <v>41365</v>
      </c>
      <c r="I43187" t="s">
        <v>104</v>
      </c>
      <c r="J43187">
        <v>14385</v>
      </c>
      <c r="K43187" s="24">
        <v>0</v>
      </c>
      <c r="L43187" s="24">
        <f t="shared" si="674"/>
        <v>0</v>
      </c>
      <c r="M43187">
        <v>1</v>
      </c>
    </row>
    <row r="43188" spans="1:13" hidden="1" x14ac:dyDescent="0.3">
      <c r="A43188" s="1" t="s">
        <v>15910</v>
      </c>
      <c r="B43188" s="1" t="s">
        <v>571</v>
      </c>
      <c r="C43188">
        <v>1</v>
      </c>
      <c r="D43188">
        <v>1</v>
      </c>
      <c r="E43188" s="2">
        <v>41365</v>
      </c>
      <c r="F43188" s="2">
        <v>41365</v>
      </c>
      <c r="G43188" s="2">
        <v>41365</v>
      </c>
      <c r="H43188" s="2">
        <v>41365</v>
      </c>
      <c r="I43188" t="s">
        <v>511</v>
      </c>
      <c r="J43188">
        <v>14385</v>
      </c>
      <c r="K43188" s="24">
        <v>0</v>
      </c>
      <c r="L43188" s="24">
        <f t="shared" si="674"/>
        <v>0</v>
      </c>
      <c r="M43188">
        <v>1</v>
      </c>
    </row>
    <row r="43189" spans="1:13" hidden="1" x14ac:dyDescent="0.3">
      <c r="A43189" s="1" t="s">
        <v>15910</v>
      </c>
      <c r="B43189" s="1" t="s">
        <v>571</v>
      </c>
      <c r="C43189">
        <v>1</v>
      </c>
      <c r="D43189">
        <v>1</v>
      </c>
      <c r="E43189" s="2">
        <v>41365</v>
      </c>
      <c r="F43189" s="2">
        <v>41365</v>
      </c>
      <c r="G43189" s="2">
        <v>41365</v>
      </c>
      <c r="H43189" s="2">
        <v>41365</v>
      </c>
      <c r="I43189" t="s">
        <v>221</v>
      </c>
      <c r="J43189">
        <v>14385</v>
      </c>
      <c r="K43189" s="24">
        <v>0</v>
      </c>
      <c r="L43189" s="24">
        <f t="shared" si="674"/>
        <v>0</v>
      </c>
      <c r="M43189">
        <v>1</v>
      </c>
    </row>
    <row r="43190" spans="1:13" hidden="1" x14ac:dyDescent="0.3">
      <c r="A43190" s="1" t="s">
        <v>15910</v>
      </c>
      <c r="B43190" s="1" t="s">
        <v>571</v>
      </c>
      <c r="C43190">
        <v>1</v>
      </c>
      <c r="D43190">
        <v>1</v>
      </c>
      <c r="E43190" s="2">
        <v>41365</v>
      </c>
      <c r="F43190" s="2">
        <v>41365</v>
      </c>
      <c r="G43190" s="2">
        <v>41365</v>
      </c>
      <c r="H43190" s="2">
        <v>41365</v>
      </c>
      <c r="I43190" t="s">
        <v>317</v>
      </c>
      <c r="J43190">
        <v>14385</v>
      </c>
      <c r="K43190" s="24">
        <v>0</v>
      </c>
      <c r="L43190" s="24">
        <f t="shared" si="674"/>
        <v>0</v>
      </c>
      <c r="M43190">
        <v>1</v>
      </c>
    </row>
    <row r="43191" spans="1:13" hidden="1" x14ac:dyDescent="0.3">
      <c r="A43191" s="1" t="s">
        <v>15910</v>
      </c>
      <c r="B43191" s="1" t="s">
        <v>571</v>
      </c>
      <c r="C43191">
        <v>1</v>
      </c>
      <c r="D43191">
        <v>1</v>
      </c>
      <c r="E43191" s="2">
        <v>41365</v>
      </c>
      <c r="F43191" s="2">
        <v>41365</v>
      </c>
      <c r="G43191" s="2">
        <v>41365</v>
      </c>
      <c r="H43191" s="2">
        <v>41365</v>
      </c>
      <c r="I43191" t="s">
        <v>391</v>
      </c>
      <c r="J43191">
        <v>14385</v>
      </c>
      <c r="K43191" s="24">
        <v>0</v>
      </c>
      <c r="L43191" s="24">
        <f t="shared" si="674"/>
        <v>0</v>
      </c>
      <c r="M43191">
        <v>1</v>
      </c>
    </row>
    <row r="43192" spans="1:13" hidden="1" x14ac:dyDescent="0.3">
      <c r="A43192" s="1" t="s">
        <v>15910</v>
      </c>
      <c r="B43192" s="1" t="s">
        <v>571</v>
      </c>
      <c r="C43192">
        <v>1</v>
      </c>
      <c r="D43192">
        <v>1</v>
      </c>
      <c r="E43192" s="2">
        <v>41365</v>
      </c>
      <c r="F43192" s="2">
        <v>41365</v>
      </c>
      <c r="G43192" s="2">
        <v>41365</v>
      </c>
      <c r="H43192" s="2">
        <v>41365</v>
      </c>
      <c r="I43192" t="s">
        <v>100</v>
      </c>
      <c r="J43192">
        <v>14385</v>
      </c>
      <c r="K43192" s="24">
        <v>0</v>
      </c>
      <c r="L43192" s="24">
        <f t="shared" si="674"/>
        <v>0</v>
      </c>
      <c r="M43192">
        <v>1</v>
      </c>
    </row>
    <row r="43193" spans="1:13" hidden="1" x14ac:dyDescent="0.3">
      <c r="A43193" s="1" t="s">
        <v>15910</v>
      </c>
      <c r="B43193" s="1" t="s">
        <v>571</v>
      </c>
      <c r="C43193">
        <v>1</v>
      </c>
      <c r="D43193">
        <v>1</v>
      </c>
      <c r="E43193" s="2">
        <v>41365</v>
      </c>
      <c r="F43193" s="2">
        <v>41365</v>
      </c>
      <c r="G43193" s="2">
        <v>41365</v>
      </c>
      <c r="H43193" s="2">
        <v>41365</v>
      </c>
      <c r="I43193" t="s">
        <v>539</v>
      </c>
      <c r="J43193">
        <v>14385</v>
      </c>
      <c r="K43193" s="24">
        <v>0</v>
      </c>
      <c r="L43193" s="24">
        <f t="shared" si="674"/>
        <v>0</v>
      </c>
      <c r="M43193">
        <v>1</v>
      </c>
    </row>
    <row r="43194" spans="1:13" hidden="1" x14ac:dyDescent="0.3">
      <c r="A43194" s="1" t="s">
        <v>15910</v>
      </c>
      <c r="B43194" s="1" t="s">
        <v>571</v>
      </c>
      <c r="C43194">
        <v>1</v>
      </c>
      <c r="D43194">
        <v>1</v>
      </c>
      <c r="E43194" s="2">
        <v>41365</v>
      </c>
      <c r="F43194" s="2">
        <v>41365</v>
      </c>
      <c r="G43194" s="2">
        <v>41365</v>
      </c>
      <c r="H43194" s="2">
        <v>41365</v>
      </c>
      <c r="I43194" t="s">
        <v>302</v>
      </c>
      <c r="J43194">
        <v>14385</v>
      </c>
      <c r="K43194" s="24">
        <v>0</v>
      </c>
      <c r="L43194" s="24">
        <f t="shared" si="674"/>
        <v>0</v>
      </c>
      <c r="M43194">
        <v>1</v>
      </c>
    </row>
    <row r="43195" spans="1:13" hidden="1" x14ac:dyDescent="0.3">
      <c r="A43195" s="1" t="s">
        <v>15910</v>
      </c>
      <c r="B43195" s="1" t="s">
        <v>571</v>
      </c>
      <c r="C43195">
        <v>1</v>
      </c>
      <c r="D43195">
        <v>1</v>
      </c>
      <c r="E43195" s="2">
        <v>41365</v>
      </c>
      <c r="F43195" s="2">
        <v>41365</v>
      </c>
      <c r="G43195" s="2">
        <v>41365</v>
      </c>
      <c r="H43195" s="2">
        <v>41365</v>
      </c>
      <c r="I43195" t="s">
        <v>150</v>
      </c>
      <c r="J43195">
        <v>14385</v>
      </c>
      <c r="K43195" s="24">
        <v>0</v>
      </c>
      <c r="L43195" s="24">
        <f t="shared" si="674"/>
        <v>0</v>
      </c>
      <c r="M43195">
        <v>1</v>
      </c>
    </row>
    <row r="43196" spans="1:13" hidden="1" x14ac:dyDescent="0.3">
      <c r="A43196" s="1" t="s">
        <v>15910</v>
      </c>
      <c r="B43196" s="1" t="s">
        <v>571</v>
      </c>
      <c r="C43196">
        <v>1</v>
      </c>
      <c r="D43196">
        <v>1</v>
      </c>
      <c r="E43196" s="2">
        <v>41365</v>
      </c>
      <c r="F43196" s="2">
        <v>41365</v>
      </c>
      <c r="G43196" s="2">
        <v>41365</v>
      </c>
      <c r="H43196" s="2">
        <v>41365</v>
      </c>
      <c r="I43196" t="s">
        <v>109</v>
      </c>
      <c r="J43196">
        <v>14385</v>
      </c>
      <c r="K43196" s="24">
        <v>0</v>
      </c>
      <c r="L43196" s="24">
        <f t="shared" si="674"/>
        <v>0</v>
      </c>
      <c r="M43196">
        <v>1</v>
      </c>
    </row>
    <row r="43197" spans="1:13" hidden="1" x14ac:dyDescent="0.3">
      <c r="A43197" s="1" t="s">
        <v>15910</v>
      </c>
      <c r="B43197" s="1" t="s">
        <v>571</v>
      </c>
      <c r="C43197">
        <v>1</v>
      </c>
      <c r="D43197">
        <v>1</v>
      </c>
      <c r="E43197" s="2">
        <v>41365</v>
      </c>
      <c r="F43197" s="2">
        <v>41365</v>
      </c>
      <c r="G43197" s="2">
        <v>41365</v>
      </c>
      <c r="H43197" s="2">
        <v>41365</v>
      </c>
      <c r="I43197" t="s">
        <v>330</v>
      </c>
      <c r="J43197">
        <v>14385</v>
      </c>
      <c r="K43197" s="24">
        <v>0</v>
      </c>
      <c r="L43197" s="24">
        <f t="shared" si="674"/>
        <v>0</v>
      </c>
      <c r="M43197">
        <v>1</v>
      </c>
    </row>
    <row r="43198" spans="1:13" hidden="1" x14ac:dyDescent="0.3">
      <c r="A43198" s="1" t="s">
        <v>15910</v>
      </c>
      <c r="B43198" s="1" t="s">
        <v>571</v>
      </c>
      <c r="C43198">
        <v>1</v>
      </c>
      <c r="D43198">
        <v>1</v>
      </c>
      <c r="E43198" s="2">
        <v>41365</v>
      </c>
      <c r="F43198" s="2">
        <v>41365</v>
      </c>
      <c r="G43198" s="2">
        <v>41365</v>
      </c>
      <c r="H43198" s="2">
        <v>41365</v>
      </c>
      <c r="I43198" t="s">
        <v>438</v>
      </c>
      <c r="J43198">
        <v>14385</v>
      </c>
      <c r="K43198" s="24">
        <v>0</v>
      </c>
      <c r="L43198" s="24">
        <f t="shared" si="674"/>
        <v>0</v>
      </c>
      <c r="M43198">
        <v>1</v>
      </c>
    </row>
    <row r="43199" spans="1:13" hidden="1" x14ac:dyDescent="0.3">
      <c r="A43199" s="1" t="s">
        <v>15910</v>
      </c>
      <c r="B43199" s="1" t="s">
        <v>571</v>
      </c>
      <c r="C43199">
        <v>1</v>
      </c>
      <c r="D43199">
        <v>1</v>
      </c>
      <c r="E43199" s="2">
        <v>41365</v>
      </c>
      <c r="F43199" s="2">
        <v>41365</v>
      </c>
      <c r="G43199" s="2">
        <v>41365</v>
      </c>
      <c r="H43199" s="2">
        <v>41365</v>
      </c>
      <c r="I43199" t="s">
        <v>528</v>
      </c>
      <c r="J43199">
        <v>14385</v>
      </c>
      <c r="K43199" s="24">
        <v>0</v>
      </c>
      <c r="L43199" s="24">
        <f t="shared" si="674"/>
        <v>0</v>
      </c>
      <c r="M43199">
        <v>1</v>
      </c>
    </row>
    <row r="43200" spans="1:13" hidden="1" x14ac:dyDescent="0.3">
      <c r="A43200" s="1" t="s">
        <v>15910</v>
      </c>
      <c r="B43200" s="1" t="s">
        <v>571</v>
      </c>
      <c r="C43200">
        <v>1</v>
      </c>
      <c r="D43200">
        <v>1</v>
      </c>
      <c r="E43200" s="2">
        <v>41365</v>
      </c>
      <c r="F43200" s="2">
        <v>41365</v>
      </c>
      <c r="G43200" s="2">
        <v>41365</v>
      </c>
      <c r="H43200" s="2">
        <v>41365</v>
      </c>
      <c r="I43200" t="s">
        <v>351</v>
      </c>
      <c r="J43200">
        <v>14385</v>
      </c>
      <c r="K43200" s="24">
        <v>0</v>
      </c>
      <c r="L43200" s="24">
        <f t="shared" si="674"/>
        <v>0</v>
      </c>
      <c r="M43200">
        <v>1</v>
      </c>
    </row>
    <row r="43201" spans="1:13" hidden="1" x14ac:dyDescent="0.3">
      <c r="A43201" s="1" t="s">
        <v>15910</v>
      </c>
      <c r="B43201" s="1" t="s">
        <v>571</v>
      </c>
      <c r="C43201">
        <v>1</v>
      </c>
      <c r="D43201">
        <v>1</v>
      </c>
      <c r="E43201" s="2">
        <v>41365</v>
      </c>
      <c r="F43201" s="2">
        <v>41365</v>
      </c>
      <c r="G43201" s="2">
        <v>41365</v>
      </c>
      <c r="H43201" s="2">
        <v>41365</v>
      </c>
      <c r="I43201" t="s">
        <v>501</v>
      </c>
      <c r="J43201">
        <v>11247</v>
      </c>
      <c r="K43201" s="24">
        <v>0</v>
      </c>
      <c r="L43201" s="24">
        <f t="shared" si="674"/>
        <v>0</v>
      </c>
      <c r="M43201">
        <v>1</v>
      </c>
    </row>
    <row r="43202" spans="1:13" hidden="1" x14ac:dyDescent="0.3">
      <c r="A43202" s="1" t="s">
        <v>15910</v>
      </c>
      <c r="B43202" s="1" t="s">
        <v>571</v>
      </c>
      <c r="C43202">
        <v>1</v>
      </c>
      <c r="D43202">
        <v>1</v>
      </c>
      <c r="E43202" s="2">
        <v>41365</v>
      </c>
      <c r="F43202" s="2">
        <v>41365</v>
      </c>
      <c r="G43202" s="2">
        <v>41365</v>
      </c>
      <c r="H43202" s="2">
        <v>41365</v>
      </c>
      <c r="I43202" t="s">
        <v>295</v>
      </c>
      <c r="J43202">
        <v>11247</v>
      </c>
      <c r="K43202" s="24">
        <v>0</v>
      </c>
      <c r="L43202" s="24">
        <f t="shared" si="674"/>
        <v>0</v>
      </c>
      <c r="M43202">
        <v>1</v>
      </c>
    </row>
    <row r="43203" spans="1:13" hidden="1" x14ac:dyDescent="0.3">
      <c r="A43203" s="1" t="s">
        <v>15910</v>
      </c>
      <c r="B43203" s="1" t="s">
        <v>571</v>
      </c>
      <c r="C43203">
        <v>1</v>
      </c>
      <c r="D43203">
        <v>1</v>
      </c>
      <c r="E43203" s="2">
        <v>41365</v>
      </c>
      <c r="F43203" s="2">
        <v>41365</v>
      </c>
      <c r="G43203" s="2">
        <v>41365</v>
      </c>
      <c r="H43203" s="2">
        <v>41365</v>
      </c>
      <c r="I43203" t="s">
        <v>325</v>
      </c>
      <c r="J43203">
        <v>11247</v>
      </c>
      <c r="K43203" s="24">
        <v>0</v>
      </c>
      <c r="L43203" s="24">
        <f t="shared" ref="L43203:L43266" si="675">K43203/1000</f>
        <v>0</v>
      </c>
      <c r="M43203">
        <v>1</v>
      </c>
    </row>
    <row r="43204" spans="1:13" hidden="1" x14ac:dyDescent="0.3">
      <c r="A43204" s="1" t="s">
        <v>15910</v>
      </c>
      <c r="B43204" s="1" t="s">
        <v>571</v>
      </c>
      <c r="C43204">
        <v>1</v>
      </c>
      <c r="D43204">
        <v>1</v>
      </c>
      <c r="E43204" s="2">
        <v>41365</v>
      </c>
      <c r="F43204" s="2">
        <v>41365</v>
      </c>
      <c r="G43204" s="2">
        <v>41365</v>
      </c>
      <c r="H43204" s="2">
        <v>41365</v>
      </c>
      <c r="I43204" t="s">
        <v>547</v>
      </c>
      <c r="J43204">
        <v>11290</v>
      </c>
      <c r="K43204" s="24">
        <v>0</v>
      </c>
      <c r="L43204" s="24">
        <f t="shared" si="675"/>
        <v>0</v>
      </c>
      <c r="M43204">
        <v>1</v>
      </c>
    </row>
    <row r="43205" spans="1:13" hidden="1" x14ac:dyDescent="0.3">
      <c r="A43205" s="1" t="s">
        <v>15910</v>
      </c>
      <c r="B43205" s="1" t="s">
        <v>571</v>
      </c>
      <c r="C43205">
        <v>1</v>
      </c>
      <c r="D43205">
        <v>1</v>
      </c>
      <c r="E43205" s="2">
        <v>41365</v>
      </c>
      <c r="F43205" s="2">
        <v>41365</v>
      </c>
      <c r="G43205" s="2">
        <v>41365</v>
      </c>
      <c r="H43205" s="2">
        <v>41365</v>
      </c>
      <c r="I43205" t="s">
        <v>452</v>
      </c>
      <c r="J43205">
        <v>11290</v>
      </c>
      <c r="K43205" s="24">
        <v>0</v>
      </c>
      <c r="L43205" s="24">
        <f t="shared" si="675"/>
        <v>0</v>
      </c>
      <c r="M43205">
        <v>1</v>
      </c>
    </row>
    <row r="43206" spans="1:13" hidden="1" x14ac:dyDescent="0.3">
      <c r="A43206" s="1" t="s">
        <v>15910</v>
      </c>
      <c r="B43206" s="1" t="s">
        <v>571</v>
      </c>
      <c r="C43206">
        <v>1</v>
      </c>
      <c r="D43206">
        <v>1</v>
      </c>
      <c r="E43206" s="2">
        <v>41365</v>
      </c>
      <c r="F43206" s="2">
        <v>41365</v>
      </c>
      <c r="G43206" s="2">
        <v>41365</v>
      </c>
      <c r="H43206" s="2">
        <v>41365</v>
      </c>
      <c r="I43206" t="s">
        <v>39</v>
      </c>
      <c r="J43206">
        <v>11290</v>
      </c>
      <c r="K43206" s="24">
        <v>0</v>
      </c>
      <c r="L43206" s="24">
        <f t="shared" si="675"/>
        <v>0</v>
      </c>
      <c r="M43206">
        <v>1</v>
      </c>
    </row>
    <row r="43207" spans="1:13" hidden="1" x14ac:dyDescent="0.3">
      <c r="A43207" s="1" t="s">
        <v>15910</v>
      </c>
      <c r="B43207" s="1" t="s">
        <v>571</v>
      </c>
      <c r="C43207">
        <v>1</v>
      </c>
      <c r="D43207">
        <v>1</v>
      </c>
      <c r="E43207" s="2">
        <v>41365</v>
      </c>
      <c r="F43207" s="2">
        <v>41365</v>
      </c>
      <c r="G43207" s="2">
        <v>41365</v>
      </c>
      <c r="H43207" s="2">
        <v>41365</v>
      </c>
      <c r="I43207" t="s">
        <v>241</v>
      </c>
      <c r="J43207">
        <v>12610</v>
      </c>
      <c r="K43207" s="24">
        <v>0</v>
      </c>
      <c r="L43207" s="24">
        <f t="shared" si="675"/>
        <v>0</v>
      </c>
      <c r="M43207">
        <v>1</v>
      </c>
    </row>
    <row r="43208" spans="1:13" hidden="1" x14ac:dyDescent="0.3">
      <c r="A43208" s="1" t="s">
        <v>15910</v>
      </c>
      <c r="B43208" s="1" t="s">
        <v>571</v>
      </c>
      <c r="C43208">
        <v>1</v>
      </c>
      <c r="D43208">
        <v>1</v>
      </c>
      <c r="E43208" s="2">
        <v>41365</v>
      </c>
      <c r="F43208" s="2">
        <v>41365</v>
      </c>
      <c r="G43208" s="2">
        <v>41365</v>
      </c>
      <c r="H43208" s="2">
        <v>41365</v>
      </c>
      <c r="I43208" t="s">
        <v>116</v>
      </c>
      <c r="J43208">
        <v>12630</v>
      </c>
      <c r="K43208" s="24">
        <v>0</v>
      </c>
      <c r="L43208" s="24">
        <f t="shared" si="675"/>
        <v>0</v>
      </c>
      <c r="M43208">
        <v>1</v>
      </c>
    </row>
    <row r="43209" spans="1:13" hidden="1" x14ac:dyDescent="0.3">
      <c r="A43209" s="1" t="s">
        <v>15910</v>
      </c>
      <c r="B43209" s="1" t="s">
        <v>571</v>
      </c>
      <c r="C43209">
        <v>1</v>
      </c>
      <c r="D43209">
        <v>1</v>
      </c>
      <c r="E43209" s="2">
        <v>41365</v>
      </c>
      <c r="F43209" s="2">
        <v>41365</v>
      </c>
      <c r="G43209" s="2">
        <v>41365</v>
      </c>
      <c r="H43209" s="2">
        <v>41365</v>
      </c>
      <c r="I43209" t="s">
        <v>44</v>
      </c>
      <c r="J43209">
        <v>12630</v>
      </c>
      <c r="K43209" s="24">
        <v>0</v>
      </c>
      <c r="L43209" s="24">
        <f t="shared" si="675"/>
        <v>0</v>
      </c>
      <c r="M43209">
        <v>1</v>
      </c>
    </row>
    <row r="43210" spans="1:13" hidden="1" x14ac:dyDescent="0.3">
      <c r="A43210" s="1" t="s">
        <v>15910</v>
      </c>
      <c r="B43210" s="1" t="s">
        <v>571</v>
      </c>
      <c r="C43210">
        <v>1</v>
      </c>
      <c r="D43210">
        <v>1</v>
      </c>
      <c r="E43210" s="2">
        <v>41365</v>
      </c>
      <c r="F43210" s="2">
        <v>41365</v>
      </c>
      <c r="G43210" s="2">
        <v>41365</v>
      </c>
      <c r="H43210" s="2">
        <v>41365</v>
      </c>
      <c r="I43210" t="s">
        <v>66</v>
      </c>
      <c r="J43210">
        <v>12620</v>
      </c>
      <c r="K43210" s="24">
        <v>0</v>
      </c>
      <c r="L43210" s="24">
        <f t="shared" si="675"/>
        <v>0</v>
      </c>
      <c r="M43210">
        <v>1</v>
      </c>
    </row>
    <row r="43211" spans="1:13" hidden="1" x14ac:dyDescent="0.3">
      <c r="A43211" s="1" t="s">
        <v>15910</v>
      </c>
      <c r="B43211" s="1" t="s">
        <v>571</v>
      </c>
      <c r="C43211">
        <v>1</v>
      </c>
      <c r="D43211">
        <v>1</v>
      </c>
      <c r="E43211" s="2">
        <v>41365</v>
      </c>
      <c r="F43211" s="2">
        <v>41365</v>
      </c>
      <c r="G43211" s="2">
        <v>41365</v>
      </c>
      <c r="H43211" s="2">
        <v>41365</v>
      </c>
      <c r="I43211" t="s">
        <v>271</v>
      </c>
      <c r="J43211">
        <v>12354</v>
      </c>
      <c r="K43211" s="24">
        <v>0</v>
      </c>
      <c r="L43211" s="24">
        <f t="shared" si="675"/>
        <v>0</v>
      </c>
      <c r="M43211">
        <v>1</v>
      </c>
    </row>
    <row r="43212" spans="1:13" hidden="1" x14ac:dyDescent="0.3">
      <c r="A43212" s="1" t="s">
        <v>15910</v>
      </c>
      <c r="B43212" s="1" t="s">
        <v>571</v>
      </c>
      <c r="C43212">
        <v>1</v>
      </c>
      <c r="D43212">
        <v>1</v>
      </c>
      <c r="E43212" s="2">
        <v>41365</v>
      </c>
      <c r="F43212" s="2">
        <v>41365</v>
      </c>
      <c r="G43212" s="2">
        <v>41365</v>
      </c>
      <c r="H43212" s="2">
        <v>41365</v>
      </c>
      <c r="I43212" t="s">
        <v>407</v>
      </c>
      <c r="J43212">
        <v>12600</v>
      </c>
      <c r="K43212" s="24">
        <v>0</v>
      </c>
      <c r="L43212" s="24">
        <f t="shared" si="675"/>
        <v>0</v>
      </c>
      <c r="M43212">
        <v>1</v>
      </c>
    </row>
    <row r="43213" spans="1:13" hidden="1" x14ac:dyDescent="0.3">
      <c r="A43213" s="1" t="s">
        <v>15910</v>
      </c>
      <c r="B43213" s="1" t="s">
        <v>571</v>
      </c>
      <c r="C43213">
        <v>1</v>
      </c>
      <c r="D43213">
        <v>1</v>
      </c>
      <c r="E43213" s="2">
        <v>41365</v>
      </c>
      <c r="F43213" s="2">
        <v>41365</v>
      </c>
      <c r="G43213" s="2">
        <v>41365</v>
      </c>
      <c r="H43213" s="2">
        <v>41365</v>
      </c>
      <c r="I43213" t="s">
        <v>78</v>
      </c>
      <c r="J43213">
        <v>12600</v>
      </c>
      <c r="K43213" s="24">
        <v>0</v>
      </c>
      <c r="L43213" s="24">
        <f t="shared" si="675"/>
        <v>0</v>
      </c>
      <c r="M43213">
        <v>1</v>
      </c>
    </row>
    <row r="43214" spans="1:13" hidden="1" x14ac:dyDescent="0.3">
      <c r="A43214" s="1" t="s">
        <v>15910</v>
      </c>
      <c r="B43214" s="1" t="s">
        <v>571</v>
      </c>
      <c r="C43214">
        <v>1</v>
      </c>
      <c r="D43214">
        <v>1</v>
      </c>
      <c r="E43214" s="2">
        <v>41365</v>
      </c>
      <c r="F43214" s="2">
        <v>41365</v>
      </c>
      <c r="G43214" s="2">
        <v>41365</v>
      </c>
      <c r="H43214" s="2">
        <v>41365</v>
      </c>
      <c r="I43214" t="s">
        <v>86</v>
      </c>
      <c r="J43214">
        <v>12354</v>
      </c>
      <c r="K43214" s="24">
        <v>0</v>
      </c>
      <c r="L43214" s="24">
        <f t="shared" si="675"/>
        <v>0</v>
      </c>
      <c r="M43214">
        <v>1</v>
      </c>
    </row>
    <row r="43215" spans="1:13" hidden="1" x14ac:dyDescent="0.3">
      <c r="A43215" s="1" t="s">
        <v>15910</v>
      </c>
      <c r="B43215" s="1" t="s">
        <v>571</v>
      </c>
      <c r="C43215">
        <v>1</v>
      </c>
      <c r="D43215">
        <v>1</v>
      </c>
      <c r="E43215" s="2">
        <v>41365</v>
      </c>
      <c r="F43215" s="2">
        <v>41365</v>
      </c>
      <c r="G43215" s="2">
        <v>41365</v>
      </c>
      <c r="H43215" s="2">
        <v>41365</v>
      </c>
      <c r="I43215" t="s">
        <v>60</v>
      </c>
      <c r="J43215">
        <v>12610</v>
      </c>
      <c r="K43215" s="24">
        <v>0</v>
      </c>
      <c r="L43215" s="24">
        <f t="shared" si="675"/>
        <v>0</v>
      </c>
      <c r="M43215">
        <v>1</v>
      </c>
    </row>
    <row r="43216" spans="1:13" hidden="1" x14ac:dyDescent="0.3">
      <c r="A43216" s="1" t="s">
        <v>15910</v>
      </c>
      <c r="B43216" s="1" t="s">
        <v>571</v>
      </c>
      <c r="C43216">
        <v>1</v>
      </c>
      <c r="D43216">
        <v>1</v>
      </c>
      <c r="E43216" s="2">
        <v>41365</v>
      </c>
      <c r="F43216" s="2">
        <v>41365</v>
      </c>
      <c r="G43216" s="2">
        <v>41365</v>
      </c>
      <c r="H43216" s="2">
        <v>41365</v>
      </c>
      <c r="I43216" t="s">
        <v>43</v>
      </c>
      <c r="J43216">
        <v>12354</v>
      </c>
      <c r="K43216" s="24">
        <v>0</v>
      </c>
      <c r="L43216" s="24">
        <f t="shared" si="675"/>
        <v>0</v>
      </c>
      <c r="M43216">
        <v>1</v>
      </c>
    </row>
    <row r="43217" spans="1:13" hidden="1" x14ac:dyDescent="0.3">
      <c r="A43217" s="1" t="s">
        <v>15910</v>
      </c>
      <c r="B43217" s="1" t="s">
        <v>571</v>
      </c>
      <c r="C43217">
        <v>1</v>
      </c>
      <c r="D43217">
        <v>1</v>
      </c>
      <c r="E43217" s="2">
        <v>41365</v>
      </c>
      <c r="F43217" s="2">
        <v>41365</v>
      </c>
      <c r="G43217" s="2">
        <v>41365</v>
      </c>
      <c r="H43217" s="2">
        <v>41365</v>
      </c>
      <c r="I43217" t="s">
        <v>68</v>
      </c>
      <c r="J43217">
        <v>12600</v>
      </c>
      <c r="K43217" s="24">
        <v>0</v>
      </c>
      <c r="L43217" s="24">
        <f t="shared" si="675"/>
        <v>0</v>
      </c>
      <c r="M43217">
        <v>1</v>
      </c>
    </row>
    <row r="43218" spans="1:13" hidden="1" x14ac:dyDescent="0.3">
      <c r="A43218" s="1" t="s">
        <v>15910</v>
      </c>
      <c r="B43218" s="1" t="s">
        <v>571</v>
      </c>
      <c r="C43218">
        <v>1</v>
      </c>
      <c r="D43218">
        <v>1</v>
      </c>
      <c r="E43218" s="2">
        <v>41365</v>
      </c>
      <c r="F43218" s="2">
        <v>41365</v>
      </c>
      <c r="G43218" s="2">
        <v>41365</v>
      </c>
      <c r="H43218" s="2">
        <v>41365</v>
      </c>
      <c r="I43218" t="s">
        <v>40</v>
      </c>
      <c r="J43218">
        <v>12610</v>
      </c>
      <c r="K43218" s="24">
        <v>0</v>
      </c>
      <c r="L43218" s="24">
        <f t="shared" si="675"/>
        <v>0</v>
      </c>
      <c r="M43218">
        <v>1</v>
      </c>
    </row>
    <row r="43219" spans="1:13" hidden="1" x14ac:dyDescent="0.3">
      <c r="A43219" s="1" t="s">
        <v>15910</v>
      </c>
      <c r="B43219" s="1" t="s">
        <v>571</v>
      </c>
      <c r="C43219">
        <v>1</v>
      </c>
      <c r="D43219">
        <v>1</v>
      </c>
      <c r="E43219" s="2">
        <v>41365</v>
      </c>
      <c r="F43219" s="2">
        <v>41365</v>
      </c>
      <c r="G43219" s="2">
        <v>41365</v>
      </c>
      <c r="H43219" s="2">
        <v>41365</v>
      </c>
      <c r="I43219" t="s">
        <v>248</v>
      </c>
      <c r="J43219">
        <v>12630</v>
      </c>
      <c r="K43219" s="24">
        <v>0</v>
      </c>
      <c r="L43219" s="24">
        <f t="shared" si="675"/>
        <v>0</v>
      </c>
      <c r="M43219">
        <v>1</v>
      </c>
    </row>
    <row r="43220" spans="1:13" hidden="1" x14ac:dyDescent="0.3">
      <c r="A43220" s="1" t="s">
        <v>15910</v>
      </c>
      <c r="B43220" s="1" t="s">
        <v>571</v>
      </c>
      <c r="C43220">
        <v>1</v>
      </c>
      <c r="D43220">
        <v>1</v>
      </c>
      <c r="E43220" s="2">
        <v>41365</v>
      </c>
      <c r="F43220" s="2">
        <v>41365</v>
      </c>
      <c r="G43220" s="2">
        <v>41365</v>
      </c>
      <c r="H43220" s="2">
        <v>41365</v>
      </c>
      <c r="I43220" t="s">
        <v>517</v>
      </c>
      <c r="J43220">
        <v>12364</v>
      </c>
      <c r="K43220" s="24">
        <v>0</v>
      </c>
      <c r="L43220" s="24">
        <f t="shared" si="675"/>
        <v>0</v>
      </c>
      <c r="M43220">
        <v>1</v>
      </c>
    </row>
    <row r="43221" spans="1:13" hidden="1" x14ac:dyDescent="0.3">
      <c r="A43221" s="1" t="s">
        <v>15910</v>
      </c>
      <c r="B43221" s="1" t="s">
        <v>571</v>
      </c>
      <c r="C43221">
        <v>1</v>
      </c>
      <c r="D43221">
        <v>1</v>
      </c>
      <c r="E43221" s="2">
        <v>41365</v>
      </c>
      <c r="F43221" s="2">
        <v>41365</v>
      </c>
      <c r="G43221" s="2">
        <v>41365</v>
      </c>
      <c r="H43221" s="2">
        <v>41365</v>
      </c>
      <c r="I43221" t="s">
        <v>428</v>
      </c>
      <c r="J43221">
        <v>12600</v>
      </c>
      <c r="K43221" s="24">
        <v>0</v>
      </c>
      <c r="L43221" s="24">
        <f t="shared" si="675"/>
        <v>0</v>
      </c>
      <c r="M43221">
        <v>1</v>
      </c>
    </row>
    <row r="43222" spans="1:13" hidden="1" x14ac:dyDescent="0.3">
      <c r="A43222" s="1" t="s">
        <v>15910</v>
      </c>
      <c r="B43222" s="1" t="s">
        <v>571</v>
      </c>
      <c r="C43222">
        <v>1</v>
      </c>
      <c r="D43222">
        <v>1</v>
      </c>
      <c r="E43222" s="2">
        <v>41365</v>
      </c>
      <c r="F43222" s="2">
        <v>41365</v>
      </c>
      <c r="G43222" s="2">
        <v>41365</v>
      </c>
      <c r="H43222" s="2">
        <v>41365</v>
      </c>
      <c r="I43222" t="s">
        <v>35</v>
      </c>
      <c r="J43222">
        <v>12600</v>
      </c>
      <c r="K43222" s="24">
        <v>0</v>
      </c>
      <c r="L43222" s="24">
        <f t="shared" si="675"/>
        <v>0</v>
      </c>
      <c r="M43222">
        <v>1</v>
      </c>
    </row>
    <row r="43223" spans="1:13" hidden="1" x14ac:dyDescent="0.3">
      <c r="A43223" s="1" t="s">
        <v>15910</v>
      </c>
      <c r="B43223" s="1" t="s">
        <v>571</v>
      </c>
      <c r="C43223">
        <v>1</v>
      </c>
      <c r="D43223">
        <v>1</v>
      </c>
      <c r="E43223" s="2">
        <v>41365</v>
      </c>
      <c r="F43223" s="2">
        <v>41365</v>
      </c>
      <c r="G43223" s="2">
        <v>41365</v>
      </c>
      <c r="H43223" s="2">
        <v>41365</v>
      </c>
      <c r="I43223" t="s">
        <v>273</v>
      </c>
      <c r="J43223">
        <v>12354</v>
      </c>
      <c r="K43223" s="24">
        <v>0</v>
      </c>
      <c r="L43223" s="24">
        <f t="shared" si="675"/>
        <v>0</v>
      </c>
      <c r="M43223">
        <v>1</v>
      </c>
    </row>
    <row r="43224" spans="1:13" hidden="1" x14ac:dyDescent="0.3">
      <c r="A43224" s="1" t="s">
        <v>15910</v>
      </c>
      <c r="B43224" s="1" t="s">
        <v>571</v>
      </c>
      <c r="C43224">
        <v>1</v>
      </c>
      <c r="D43224">
        <v>1</v>
      </c>
      <c r="E43224" s="2">
        <v>41365</v>
      </c>
      <c r="F43224" s="2">
        <v>41365</v>
      </c>
      <c r="G43224" s="2">
        <v>41365</v>
      </c>
      <c r="H43224" s="2">
        <v>41365</v>
      </c>
      <c r="I43224" t="s">
        <v>87</v>
      </c>
      <c r="J43224">
        <v>12610</v>
      </c>
      <c r="K43224" s="24">
        <v>0</v>
      </c>
      <c r="L43224" s="24">
        <f t="shared" si="675"/>
        <v>0</v>
      </c>
      <c r="M43224">
        <v>1</v>
      </c>
    </row>
    <row r="43225" spans="1:13" hidden="1" x14ac:dyDescent="0.3">
      <c r="A43225" s="1" t="s">
        <v>15910</v>
      </c>
      <c r="B43225" s="1" t="s">
        <v>571</v>
      </c>
      <c r="C43225">
        <v>1</v>
      </c>
      <c r="D43225">
        <v>1</v>
      </c>
      <c r="E43225" s="2">
        <v>41365</v>
      </c>
      <c r="F43225" s="2">
        <v>41365</v>
      </c>
      <c r="G43225" s="2">
        <v>41365</v>
      </c>
      <c r="H43225" s="2">
        <v>41365</v>
      </c>
      <c r="I43225" t="s">
        <v>36</v>
      </c>
      <c r="J43225">
        <v>12354</v>
      </c>
      <c r="K43225" s="24">
        <v>0</v>
      </c>
      <c r="L43225" s="24">
        <f t="shared" si="675"/>
        <v>0</v>
      </c>
      <c r="M43225">
        <v>1</v>
      </c>
    </row>
    <row r="43226" spans="1:13" hidden="1" x14ac:dyDescent="0.3">
      <c r="A43226" s="1" t="s">
        <v>15910</v>
      </c>
      <c r="B43226" s="1" t="s">
        <v>571</v>
      </c>
      <c r="C43226">
        <v>1</v>
      </c>
      <c r="D43226">
        <v>1</v>
      </c>
      <c r="E43226" s="2">
        <v>41365</v>
      </c>
      <c r="F43226" s="2">
        <v>41365</v>
      </c>
      <c r="G43226" s="2">
        <v>41365</v>
      </c>
      <c r="H43226" s="2">
        <v>41365</v>
      </c>
      <c r="I43226" t="s">
        <v>55</v>
      </c>
      <c r="J43226">
        <v>11265</v>
      </c>
      <c r="K43226" s="24">
        <v>0</v>
      </c>
      <c r="L43226" s="24">
        <f t="shared" si="675"/>
        <v>0</v>
      </c>
      <c r="M43226">
        <v>1</v>
      </c>
    </row>
    <row r="43227" spans="1:13" hidden="1" x14ac:dyDescent="0.3">
      <c r="A43227" s="1" t="s">
        <v>15910</v>
      </c>
      <c r="B43227" s="1" t="s">
        <v>571</v>
      </c>
      <c r="C43227">
        <v>1</v>
      </c>
      <c r="D43227">
        <v>1</v>
      </c>
      <c r="E43227" s="2">
        <v>41365</v>
      </c>
      <c r="F43227" s="2">
        <v>41365</v>
      </c>
      <c r="G43227" s="2">
        <v>41365</v>
      </c>
      <c r="H43227" s="2">
        <v>41365</v>
      </c>
      <c r="I43227" t="s">
        <v>299</v>
      </c>
      <c r="J43227">
        <v>11285</v>
      </c>
      <c r="K43227" s="24">
        <v>0</v>
      </c>
      <c r="L43227" s="24">
        <f t="shared" si="675"/>
        <v>0</v>
      </c>
      <c r="M43227">
        <v>1</v>
      </c>
    </row>
    <row r="43228" spans="1:13" hidden="1" x14ac:dyDescent="0.3">
      <c r="A43228" s="1" t="s">
        <v>15910</v>
      </c>
      <c r="B43228" s="1" t="s">
        <v>571</v>
      </c>
      <c r="C43228">
        <v>1</v>
      </c>
      <c r="D43228">
        <v>1</v>
      </c>
      <c r="E43228" s="2">
        <v>41365</v>
      </c>
      <c r="F43228" s="2">
        <v>41365</v>
      </c>
      <c r="G43228" s="2">
        <v>41365</v>
      </c>
      <c r="H43228" s="2">
        <v>41365</v>
      </c>
      <c r="I43228" t="s">
        <v>107</v>
      </c>
      <c r="J43228">
        <v>11284</v>
      </c>
      <c r="K43228" s="24">
        <v>0</v>
      </c>
      <c r="L43228" s="24">
        <f t="shared" si="675"/>
        <v>0</v>
      </c>
      <c r="M43228">
        <v>1</v>
      </c>
    </row>
    <row r="43229" spans="1:13" hidden="1" x14ac:dyDescent="0.3">
      <c r="A43229" s="1" t="s">
        <v>15910</v>
      </c>
      <c r="B43229" s="1" t="s">
        <v>571</v>
      </c>
      <c r="C43229">
        <v>1</v>
      </c>
      <c r="D43229">
        <v>1</v>
      </c>
      <c r="E43229" s="2">
        <v>41365</v>
      </c>
      <c r="F43229" s="2">
        <v>41365</v>
      </c>
      <c r="G43229" s="2">
        <v>41365</v>
      </c>
      <c r="H43229" s="2">
        <v>41365</v>
      </c>
      <c r="I43229" t="s">
        <v>88</v>
      </c>
      <c r="J43229">
        <v>11284</v>
      </c>
      <c r="K43229" s="24">
        <v>0</v>
      </c>
      <c r="L43229" s="24">
        <f t="shared" si="675"/>
        <v>0</v>
      </c>
      <c r="M43229">
        <v>1</v>
      </c>
    </row>
    <row r="43230" spans="1:13" hidden="1" x14ac:dyDescent="0.3">
      <c r="A43230" s="1" t="s">
        <v>15910</v>
      </c>
      <c r="B43230" s="1" t="s">
        <v>571</v>
      </c>
      <c r="C43230">
        <v>1</v>
      </c>
      <c r="D43230">
        <v>1</v>
      </c>
      <c r="E43230" s="2">
        <v>41365</v>
      </c>
      <c r="F43230" s="2">
        <v>41365</v>
      </c>
      <c r="G43230" s="2">
        <v>41365</v>
      </c>
      <c r="H43230" s="2">
        <v>41365</v>
      </c>
      <c r="I43230" t="s">
        <v>233</v>
      </c>
      <c r="J43230">
        <v>11284</v>
      </c>
      <c r="K43230" s="24">
        <v>0</v>
      </c>
      <c r="L43230" s="24">
        <f t="shared" si="675"/>
        <v>0</v>
      </c>
      <c r="M43230">
        <v>1</v>
      </c>
    </row>
    <row r="43231" spans="1:13" hidden="1" x14ac:dyDescent="0.3">
      <c r="A43231" s="1" t="s">
        <v>15910</v>
      </c>
      <c r="B43231" s="1" t="s">
        <v>571</v>
      </c>
      <c r="C43231">
        <v>1</v>
      </c>
      <c r="D43231">
        <v>1</v>
      </c>
      <c r="E43231" s="2">
        <v>41365</v>
      </c>
      <c r="F43231" s="2">
        <v>41365</v>
      </c>
      <c r="G43231" s="2">
        <v>41365</v>
      </c>
      <c r="H43231" s="2">
        <v>41365</v>
      </c>
      <c r="I43231" t="s">
        <v>284</v>
      </c>
      <c r="J43231">
        <v>11281</v>
      </c>
      <c r="K43231" s="24">
        <v>0</v>
      </c>
      <c r="L43231" s="24">
        <f t="shared" si="675"/>
        <v>0</v>
      </c>
      <c r="M43231">
        <v>1</v>
      </c>
    </row>
    <row r="43232" spans="1:13" hidden="1" x14ac:dyDescent="0.3">
      <c r="A43232" s="1" t="s">
        <v>15910</v>
      </c>
      <c r="B43232" s="1" t="s">
        <v>571</v>
      </c>
      <c r="C43232">
        <v>1</v>
      </c>
      <c r="D43232">
        <v>1</v>
      </c>
      <c r="E43232" s="2">
        <v>41365</v>
      </c>
      <c r="F43232" s="2">
        <v>41365</v>
      </c>
      <c r="G43232" s="2">
        <v>41365</v>
      </c>
      <c r="H43232" s="2">
        <v>41365</v>
      </c>
      <c r="I43232" t="s">
        <v>300</v>
      </c>
      <c r="J43232">
        <v>11281</v>
      </c>
      <c r="K43232" s="24">
        <v>0</v>
      </c>
      <c r="L43232" s="24">
        <f t="shared" si="675"/>
        <v>0</v>
      </c>
      <c r="M43232">
        <v>1</v>
      </c>
    </row>
    <row r="43233" spans="1:13" hidden="1" x14ac:dyDescent="0.3">
      <c r="A43233" s="1" t="s">
        <v>15910</v>
      </c>
      <c r="B43233" s="1" t="s">
        <v>571</v>
      </c>
      <c r="C43233">
        <v>1</v>
      </c>
      <c r="D43233">
        <v>1</v>
      </c>
      <c r="E43233" s="2">
        <v>41365</v>
      </c>
      <c r="F43233" s="2">
        <v>41365</v>
      </c>
      <c r="G43233" s="2">
        <v>41365</v>
      </c>
      <c r="H43233" s="2">
        <v>41365</v>
      </c>
      <c r="I43233" t="s">
        <v>252</v>
      </c>
      <c r="J43233">
        <v>11282</v>
      </c>
      <c r="K43233" s="24">
        <v>0</v>
      </c>
      <c r="L43233" s="24">
        <f t="shared" si="675"/>
        <v>0</v>
      </c>
      <c r="M43233">
        <v>1</v>
      </c>
    </row>
    <row r="43234" spans="1:13" hidden="1" x14ac:dyDescent="0.3">
      <c r="A43234" s="1" t="s">
        <v>15910</v>
      </c>
      <c r="B43234" s="1" t="s">
        <v>571</v>
      </c>
      <c r="C43234">
        <v>1</v>
      </c>
      <c r="D43234">
        <v>1</v>
      </c>
      <c r="E43234" s="2">
        <v>41365</v>
      </c>
      <c r="F43234" s="2">
        <v>41365</v>
      </c>
      <c r="G43234" s="2">
        <v>41365</v>
      </c>
      <c r="H43234" s="2">
        <v>41365</v>
      </c>
      <c r="I43234" t="s">
        <v>133</v>
      </c>
      <c r="J43234">
        <v>11282</v>
      </c>
      <c r="K43234" s="24">
        <v>0</v>
      </c>
      <c r="L43234" s="24">
        <f t="shared" si="675"/>
        <v>0</v>
      </c>
      <c r="M43234">
        <v>1</v>
      </c>
    </row>
    <row r="43235" spans="1:13" hidden="1" x14ac:dyDescent="0.3">
      <c r="A43235" s="1" t="s">
        <v>15910</v>
      </c>
      <c r="B43235" s="1" t="s">
        <v>571</v>
      </c>
      <c r="C43235">
        <v>1</v>
      </c>
      <c r="D43235">
        <v>1</v>
      </c>
      <c r="E43235" s="2">
        <v>41365</v>
      </c>
      <c r="F43235" s="2">
        <v>41365</v>
      </c>
      <c r="G43235" s="2">
        <v>41365</v>
      </c>
      <c r="H43235" s="2">
        <v>41365</v>
      </c>
      <c r="I43235" t="s">
        <v>90</v>
      </c>
      <c r="J43235">
        <v>11285</v>
      </c>
      <c r="K43235" s="24">
        <v>0</v>
      </c>
      <c r="L43235" s="24">
        <f t="shared" si="675"/>
        <v>0</v>
      </c>
      <c r="M43235">
        <v>1</v>
      </c>
    </row>
    <row r="43236" spans="1:13" hidden="1" x14ac:dyDescent="0.3">
      <c r="A43236" s="1" t="s">
        <v>15910</v>
      </c>
      <c r="B43236" s="1" t="s">
        <v>571</v>
      </c>
      <c r="C43236">
        <v>1</v>
      </c>
      <c r="D43236">
        <v>1</v>
      </c>
      <c r="E43236" s="2">
        <v>41365</v>
      </c>
      <c r="F43236" s="2">
        <v>41365</v>
      </c>
      <c r="G43236" s="2">
        <v>41365</v>
      </c>
      <c r="H43236" s="2">
        <v>41365</v>
      </c>
      <c r="I43236" t="s">
        <v>348</v>
      </c>
      <c r="J43236">
        <v>11285</v>
      </c>
      <c r="K43236" s="24">
        <v>0</v>
      </c>
      <c r="L43236" s="24">
        <f t="shared" si="675"/>
        <v>0</v>
      </c>
      <c r="M43236">
        <v>1</v>
      </c>
    </row>
    <row r="43237" spans="1:13" hidden="1" x14ac:dyDescent="0.3">
      <c r="A43237" s="1" t="s">
        <v>15910</v>
      </c>
      <c r="B43237" s="1" t="s">
        <v>571</v>
      </c>
      <c r="C43237">
        <v>1</v>
      </c>
      <c r="D43237">
        <v>1</v>
      </c>
      <c r="E43237" s="2">
        <v>41365</v>
      </c>
      <c r="F43237" s="2">
        <v>41365</v>
      </c>
      <c r="G43237" s="2">
        <v>41365</v>
      </c>
      <c r="H43237" s="2">
        <v>41365</v>
      </c>
      <c r="I43237" t="s">
        <v>277</v>
      </c>
      <c r="J43237">
        <v>11285</v>
      </c>
      <c r="K43237" s="24">
        <v>0</v>
      </c>
      <c r="L43237" s="24">
        <f t="shared" si="675"/>
        <v>0</v>
      </c>
      <c r="M43237">
        <v>1</v>
      </c>
    </row>
    <row r="43238" spans="1:13" hidden="1" x14ac:dyDescent="0.3">
      <c r="A43238" s="1" t="s">
        <v>15910</v>
      </c>
      <c r="B43238" s="1" t="s">
        <v>571</v>
      </c>
      <c r="C43238">
        <v>1</v>
      </c>
      <c r="D43238">
        <v>1</v>
      </c>
      <c r="E43238" s="2">
        <v>41365</v>
      </c>
      <c r="F43238" s="2">
        <v>41365</v>
      </c>
      <c r="G43238" s="2">
        <v>41365</v>
      </c>
      <c r="H43238" s="2">
        <v>41365</v>
      </c>
      <c r="I43238" t="s">
        <v>127</v>
      </c>
      <c r="J43238">
        <v>11285</v>
      </c>
      <c r="K43238" s="24">
        <v>0</v>
      </c>
      <c r="L43238" s="24">
        <f t="shared" si="675"/>
        <v>0</v>
      </c>
      <c r="M43238">
        <v>1</v>
      </c>
    </row>
    <row r="43239" spans="1:13" hidden="1" x14ac:dyDescent="0.3">
      <c r="A43239" s="1" t="s">
        <v>15910</v>
      </c>
      <c r="B43239" s="1" t="s">
        <v>571</v>
      </c>
      <c r="C43239">
        <v>1</v>
      </c>
      <c r="D43239">
        <v>1</v>
      </c>
      <c r="E43239" s="2">
        <v>41365</v>
      </c>
      <c r="F43239" s="2">
        <v>41365</v>
      </c>
      <c r="G43239" s="2">
        <v>41365</v>
      </c>
      <c r="H43239" s="2">
        <v>41365</v>
      </c>
      <c r="I43239" t="s">
        <v>19</v>
      </c>
      <c r="J43239">
        <v>11285</v>
      </c>
      <c r="K43239" s="24">
        <v>0</v>
      </c>
      <c r="L43239" s="24">
        <f t="shared" si="675"/>
        <v>0</v>
      </c>
      <c r="M43239">
        <v>1</v>
      </c>
    </row>
    <row r="43240" spans="1:13" hidden="1" x14ac:dyDescent="0.3">
      <c r="A43240" s="1" t="s">
        <v>15910</v>
      </c>
      <c r="B43240" s="1" t="s">
        <v>571</v>
      </c>
      <c r="C43240">
        <v>1</v>
      </c>
      <c r="D43240">
        <v>1</v>
      </c>
      <c r="E43240" s="2">
        <v>41365</v>
      </c>
      <c r="F43240" s="2">
        <v>41365</v>
      </c>
      <c r="G43240" s="2">
        <v>41365</v>
      </c>
      <c r="H43240" s="2">
        <v>41365</v>
      </c>
      <c r="I43240" t="s">
        <v>70</v>
      </c>
      <c r="J43240">
        <v>11284</v>
      </c>
      <c r="K43240" s="24">
        <v>0</v>
      </c>
      <c r="L43240" s="24">
        <f t="shared" si="675"/>
        <v>0</v>
      </c>
      <c r="M43240">
        <v>1</v>
      </c>
    </row>
    <row r="43241" spans="1:13" hidden="1" x14ac:dyDescent="0.3">
      <c r="A43241" s="1" t="s">
        <v>15910</v>
      </c>
      <c r="B43241" s="1" t="s">
        <v>571</v>
      </c>
      <c r="C43241">
        <v>1</v>
      </c>
      <c r="D43241">
        <v>1</v>
      </c>
      <c r="E43241" s="2">
        <v>41365</v>
      </c>
      <c r="F43241" s="2">
        <v>41365</v>
      </c>
      <c r="G43241" s="2">
        <v>41365</v>
      </c>
      <c r="H43241" s="2">
        <v>41365</v>
      </c>
      <c r="I43241" t="s">
        <v>502</v>
      </c>
      <c r="J43241">
        <v>11284</v>
      </c>
      <c r="K43241" s="24">
        <v>0</v>
      </c>
      <c r="L43241" s="24">
        <f t="shared" si="675"/>
        <v>0</v>
      </c>
      <c r="M43241">
        <v>1</v>
      </c>
    </row>
    <row r="43242" spans="1:13" hidden="1" x14ac:dyDescent="0.3">
      <c r="A43242" s="1" t="s">
        <v>15910</v>
      </c>
      <c r="B43242" s="1" t="s">
        <v>571</v>
      </c>
      <c r="C43242">
        <v>1</v>
      </c>
      <c r="D43242">
        <v>1</v>
      </c>
      <c r="E43242" s="2">
        <v>41365</v>
      </c>
      <c r="F43242" s="2">
        <v>41365</v>
      </c>
      <c r="G43242" s="2">
        <v>41365</v>
      </c>
      <c r="H43242" s="2">
        <v>41365</v>
      </c>
      <c r="I43242" t="s">
        <v>255</v>
      </c>
      <c r="J43242">
        <v>11284</v>
      </c>
      <c r="K43242" s="24">
        <v>0</v>
      </c>
      <c r="L43242" s="24">
        <f t="shared" si="675"/>
        <v>0</v>
      </c>
      <c r="M43242">
        <v>1</v>
      </c>
    </row>
    <row r="43243" spans="1:13" hidden="1" x14ac:dyDescent="0.3">
      <c r="A43243" s="1" t="s">
        <v>15910</v>
      </c>
      <c r="B43243" s="1" t="s">
        <v>571</v>
      </c>
      <c r="C43243">
        <v>1</v>
      </c>
      <c r="D43243">
        <v>1</v>
      </c>
      <c r="E43243" s="2">
        <v>41365</v>
      </c>
      <c r="F43243" s="2">
        <v>41365</v>
      </c>
      <c r="G43243" s="2">
        <v>41365</v>
      </c>
      <c r="H43243" s="2">
        <v>41365</v>
      </c>
      <c r="I43243" t="s">
        <v>128</v>
      </c>
      <c r="J43243">
        <v>11245</v>
      </c>
      <c r="K43243" s="24">
        <v>0</v>
      </c>
      <c r="L43243" s="24">
        <f t="shared" si="675"/>
        <v>0</v>
      </c>
      <c r="M43243">
        <v>1</v>
      </c>
    </row>
    <row r="43244" spans="1:13" hidden="1" x14ac:dyDescent="0.3">
      <c r="A43244" s="1" t="s">
        <v>15910</v>
      </c>
      <c r="B43244" s="1" t="s">
        <v>571</v>
      </c>
      <c r="C43244">
        <v>1</v>
      </c>
      <c r="D43244">
        <v>1</v>
      </c>
      <c r="E43244" s="2">
        <v>41365</v>
      </c>
      <c r="F43244" s="2">
        <v>41365</v>
      </c>
      <c r="G43244" s="2">
        <v>41365</v>
      </c>
      <c r="H43244" s="2">
        <v>41365</v>
      </c>
      <c r="I43244" t="s">
        <v>446</v>
      </c>
      <c r="J43244">
        <v>11245</v>
      </c>
      <c r="K43244" s="24">
        <v>0</v>
      </c>
      <c r="L43244" s="24">
        <f t="shared" si="675"/>
        <v>0</v>
      </c>
      <c r="M43244">
        <v>1</v>
      </c>
    </row>
    <row r="43245" spans="1:13" hidden="1" x14ac:dyDescent="0.3">
      <c r="A43245" s="1" t="s">
        <v>15910</v>
      </c>
      <c r="B43245" s="1" t="s">
        <v>571</v>
      </c>
      <c r="C43245">
        <v>1</v>
      </c>
      <c r="D43245">
        <v>1</v>
      </c>
      <c r="E43245" s="2">
        <v>41365</v>
      </c>
      <c r="F43245" s="2">
        <v>41365</v>
      </c>
      <c r="G43245" s="2">
        <v>41365</v>
      </c>
      <c r="H43245" s="2">
        <v>41365</v>
      </c>
      <c r="I43245" t="s">
        <v>108</v>
      </c>
      <c r="J43245">
        <v>11281</v>
      </c>
      <c r="K43245" s="24">
        <v>0</v>
      </c>
      <c r="L43245" s="24">
        <f t="shared" si="675"/>
        <v>0</v>
      </c>
      <c r="M43245">
        <v>1</v>
      </c>
    </row>
    <row r="43246" spans="1:13" hidden="1" x14ac:dyDescent="0.3">
      <c r="A43246" s="1" t="s">
        <v>15910</v>
      </c>
      <c r="B43246" s="1" t="s">
        <v>571</v>
      </c>
      <c r="C43246">
        <v>1</v>
      </c>
      <c r="D43246">
        <v>1</v>
      </c>
      <c r="E43246" s="2">
        <v>41365</v>
      </c>
      <c r="F43246" s="2">
        <v>41365</v>
      </c>
      <c r="G43246" s="2">
        <v>41365</v>
      </c>
      <c r="H43246" s="2">
        <v>41365</v>
      </c>
      <c r="I43246" t="s">
        <v>62</v>
      </c>
      <c r="J43246">
        <v>11281</v>
      </c>
      <c r="K43246" s="24">
        <v>0</v>
      </c>
      <c r="L43246" s="24">
        <f t="shared" si="675"/>
        <v>0</v>
      </c>
      <c r="M43246">
        <v>1</v>
      </c>
    </row>
    <row r="43247" spans="1:13" hidden="1" x14ac:dyDescent="0.3">
      <c r="A43247" s="1" t="s">
        <v>15910</v>
      </c>
      <c r="B43247" s="1" t="s">
        <v>571</v>
      </c>
      <c r="C43247">
        <v>1</v>
      </c>
      <c r="D43247">
        <v>1</v>
      </c>
      <c r="E43247" s="2">
        <v>41365</v>
      </c>
      <c r="F43247" s="2">
        <v>41365</v>
      </c>
      <c r="G43247" s="2">
        <v>41365</v>
      </c>
      <c r="H43247" s="2">
        <v>41365</v>
      </c>
      <c r="I43247" t="s">
        <v>229</v>
      </c>
      <c r="J43247">
        <v>11281</v>
      </c>
      <c r="K43247" s="24">
        <v>0</v>
      </c>
      <c r="L43247" s="24">
        <f t="shared" si="675"/>
        <v>0</v>
      </c>
      <c r="M43247">
        <v>1</v>
      </c>
    </row>
    <row r="43248" spans="1:13" hidden="1" x14ac:dyDescent="0.3">
      <c r="A43248" s="1" t="s">
        <v>15910</v>
      </c>
      <c r="B43248" s="1" t="s">
        <v>571</v>
      </c>
      <c r="C43248">
        <v>1</v>
      </c>
      <c r="D43248">
        <v>1</v>
      </c>
      <c r="E43248" s="2">
        <v>41365</v>
      </c>
      <c r="F43248" s="2">
        <v>41365</v>
      </c>
      <c r="G43248" s="2">
        <v>41365</v>
      </c>
      <c r="H43248" s="2">
        <v>41365</v>
      </c>
      <c r="I43248" t="s">
        <v>84</v>
      </c>
      <c r="J43248">
        <v>11281</v>
      </c>
      <c r="K43248" s="24">
        <v>0</v>
      </c>
      <c r="L43248" s="24">
        <f t="shared" si="675"/>
        <v>0</v>
      </c>
      <c r="M43248">
        <v>1</v>
      </c>
    </row>
    <row r="43249" spans="1:13" hidden="1" x14ac:dyDescent="0.3">
      <c r="A43249" s="1" t="s">
        <v>15910</v>
      </c>
      <c r="B43249" s="1" t="s">
        <v>571</v>
      </c>
      <c r="C43249">
        <v>1</v>
      </c>
      <c r="D43249">
        <v>1</v>
      </c>
      <c r="E43249" s="2">
        <v>41365</v>
      </c>
      <c r="F43249" s="2">
        <v>41365</v>
      </c>
      <c r="G43249" s="2">
        <v>41365</v>
      </c>
      <c r="H43249" s="2">
        <v>41365</v>
      </c>
      <c r="I43249" t="s">
        <v>171</v>
      </c>
      <c r="J43249">
        <v>11280</v>
      </c>
      <c r="K43249" s="24">
        <v>0</v>
      </c>
      <c r="L43249" s="24">
        <f t="shared" si="675"/>
        <v>0</v>
      </c>
      <c r="M43249">
        <v>1</v>
      </c>
    </row>
    <row r="43250" spans="1:13" hidden="1" x14ac:dyDescent="0.3">
      <c r="A43250" s="1" t="s">
        <v>15910</v>
      </c>
      <c r="B43250" s="1" t="s">
        <v>571</v>
      </c>
      <c r="C43250">
        <v>1</v>
      </c>
      <c r="D43250">
        <v>1</v>
      </c>
      <c r="E43250" s="2">
        <v>41365</v>
      </c>
      <c r="F43250" s="2">
        <v>41365</v>
      </c>
      <c r="G43250" s="2">
        <v>41365</v>
      </c>
      <c r="H43250" s="2">
        <v>41365</v>
      </c>
      <c r="I43250" t="s">
        <v>54</v>
      </c>
      <c r="J43250">
        <v>11280</v>
      </c>
      <c r="K43250" s="24">
        <v>0</v>
      </c>
      <c r="L43250" s="24">
        <f t="shared" si="675"/>
        <v>0</v>
      </c>
      <c r="M43250">
        <v>1</v>
      </c>
    </row>
    <row r="43251" spans="1:13" hidden="1" x14ac:dyDescent="0.3">
      <c r="A43251" s="1" t="s">
        <v>15910</v>
      </c>
      <c r="B43251" s="1" t="s">
        <v>571</v>
      </c>
      <c r="C43251">
        <v>1</v>
      </c>
      <c r="D43251">
        <v>1</v>
      </c>
      <c r="E43251" s="2">
        <v>41365</v>
      </c>
      <c r="F43251" s="2">
        <v>41365</v>
      </c>
      <c r="G43251" s="2">
        <v>41365</v>
      </c>
      <c r="H43251" s="2">
        <v>41365</v>
      </c>
      <c r="I43251" t="s">
        <v>166</v>
      </c>
      <c r="J43251">
        <v>11280</v>
      </c>
      <c r="K43251" s="24">
        <v>0</v>
      </c>
      <c r="L43251" s="24">
        <f t="shared" si="675"/>
        <v>0</v>
      </c>
      <c r="M43251">
        <v>1</v>
      </c>
    </row>
    <row r="43252" spans="1:13" hidden="1" x14ac:dyDescent="0.3">
      <c r="A43252" s="1" t="s">
        <v>15910</v>
      </c>
      <c r="B43252" s="1" t="s">
        <v>571</v>
      </c>
      <c r="C43252">
        <v>1</v>
      </c>
      <c r="D43252">
        <v>1</v>
      </c>
      <c r="E43252" s="2">
        <v>41365</v>
      </c>
      <c r="F43252" s="2">
        <v>41365</v>
      </c>
      <c r="G43252" s="2">
        <v>41365</v>
      </c>
      <c r="H43252" s="2">
        <v>41365</v>
      </c>
      <c r="I43252" t="s">
        <v>504</v>
      </c>
      <c r="J43252">
        <v>11280</v>
      </c>
      <c r="K43252" s="24">
        <v>0</v>
      </c>
      <c r="L43252" s="24">
        <f t="shared" si="675"/>
        <v>0</v>
      </c>
      <c r="M43252">
        <v>1</v>
      </c>
    </row>
    <row r="43253" spans="1:13" hidden="1" x14ac:dyDescent="0.3">
      <c r="A43253" s="1" t="s">
        <v>15910</v>
      </c>
      <c r="B43253" s="1" t="s">
        <v>571</v>
      </c>
      <c r="C43253">
        <v>1</v>
      </c>
      <c r="D43253">
        <v>1</v>
      </c>
      <c r="E43253" s="2">
        <v>41365</v>
      </c>
      <c r="F43253" s="2">
        <v>41365</v>
      </c>
      <c r="G43253" s="2">
        <v>41365</v>
      </c>
      <c r="H43253" s="2">
        <v>41365</v>
      </c>
      <c r="I43253" t="s">
        <v>59</v>
      </c>
      <c r="J43253">
        <v>11283</v>
      </c>
      <c r="K43253" s="24">
        <v>0</v>
      </c>
      <c r="L43253" s="24">
        <f t="shared" si="675"/>
        <v>0</v>
      </c>
      <c r="M43253">
        <v>1</v>
      </c>
    </row>
    <row r="43254" spans="1:13" hidden="1" x14ac:dyDescent="0.3">
      <c r="A43254" s="1" t="s">
        <v>15910</v>
      </c>
      <c r="B43254" s="1" t="s">
        <v>571</v>
      </c>
      <c r="C43254">
        <v>1</v>
      </c>
      <c r="D43254">
        <v>1</v>
      </c>
      <c r="E43254" s="2">
        <v>41365</v>
      </c>
      <c r="F43254" s="2">
        <v>41365</v>
      </c>
      <c r="G43254" s="2">
        <v>41365</v>
      </c>
      <c r="H43254" s="2">
        <v>41365</v>
      </c>
      <c r="I43254" t="s">
        <v>223</v>
      </c>
      <c r="J43254">
        <v>11283</v>
      </c>
      <c r="K43254" s="24">
        <v>0</v>
      </c>
      <c r="L43254" s="24">
        <f t="shared" si="675"/>
        <v>0</v>
      </c>
      <c r="M43254">
        <v>1</v>
      </c>
    </row>
    <row r="43255" spans="1:13" hidden="1" x14ac:dyDescent="0.3">
      <c r="A43255" s="1" t="s">
        <v>15910</v>
      </c>
      <c r="B43255" s="1" t="s">
        <v>571</v>
      </c>
      <c r="C43255">
        <v>1</v>
      </c>
      <c r="D43255">
        <v>1</v>
      </c>
      <c r="E43255" s="2">
        <v>41365</v>
      </c>
      <c r="F43255" s="2">
        <v>41365</v>
      </c>
      <c r="G43255" s="2">
        <v>41365</v>
      </c>
      <c r="H43255" s="2">
        <v>41365</v>
      </c>
      <c r="I43255" t="s">
        <v>161</v>
      </c>
      <c r="J43255">
        <v>11283</v>
      </c>
      <c r="K43255" s="24">
        <v>0</v>
      </c>
      <c r="L43255" s="24">
        <f t="shared" si="675"/>
        <v>0</v>
      </c>
      <c r="M43255">
        <v>1</v>
      </c>
    </row>
    <row r="43256" spans="1:13" hidden="1" x14ac:dyDescent="0.3">
      <c r="A43256" s="1" t="s">
        <v>15910</v>
      </c>
      <c r="B43256" s="1" t="s">
        <v>571</v>
      </c>
      <c r="C43256">
        <v>1</v>
      </c>
      <c r="D43256">
        <v>1</v>
      </c>
      <c r="E43256" s="2">
        <v>41365</v>
      </c>
      <c r="F43256" s="2">
        <v>41365</v>
      </c>
      <c r="G43256" s="2">
        <v>41365</v>
      </c>
      <c r="H43256" s="2">
        <v>41365</v>
      </c>
      <c r="I43256" t="s">
        <v>307</v>
      </c>
      <c r="J43256">
        <v>11283</v>
      </c>
      <c r="K43256" s="24">
        <v>0</v>
      </c>
      <c r="L43256" s="24">
        <f t="shared" si="675"/>
        <v>0</v>
      </c>
      <c r="M43256">
        <v>1</v>
      </c>
    </row>
    <row r="43257" spans="1:13" hidden="1" x14ac:dyDescent="0.3">
      <c r="A43257" s="1" t="s">
        <v>15910</v>
      </c>
      <c r="B43257" s="1" t="s">
        <v>571</v>
      </c>
      <c r="C43257">
        <v>1</v>
      </c>
      <c r="D43257">
        <v>1</v>
      </c>
      <c r="E43257" s="2">
        <v>41365</v>
      </c>
      <c r="F43257" s="2">
        <v>41365</v>
      </c>
      <c r="G43257" s="2">
        <v>41365</v>
      </c>
      <c r="H43257" s="2">
        <v>41365</v>
      </c>
      <c r="I43257" t="s">
        <v>177</v>
      </c>
      <c r="J43257">
        <v>11283</v>
      </c>
      <c r="K43257" s="24">
        <v>0</v>
      </c>
      <c r="L43257" s="24">
        <f t="shared" si="675"/>
        <v>0</v>
      </c>
      <c r="M43257">
        <v>1</v>
      </c>
    </row>
    <row r="43258" spans="1:13" hidden="1" x14ac:dyDescent="0.3">
      <c r="A43258" s="1" t="s">
        <v>15910</v>
      </c>
      <c r="B43258" s="1" t="s">
        <v>571</v>
      </c>
      <c r="C43258">
        <v>1</v>
      </c>
      <c r="D43258">
        <v>1</v>
      </c>
      <c r="E43258" s="2">
        <v>41365</v>
      </c>
      <c r="F43258" s="2">
        <v>41365</v>
      </c>
      <c r="G43258" s="2">
        <v>41365</v>
      </c>
      <c r="H43258" s="2">
        <v>41365</v>
      </c>
      <c r="I43258" t="s">
        <v>64</v>
      </c>
      <c r="J43258">
        <v>11282</v>
      </c>
      <c r="K43258" s="24">
        <v>0</v>
      </c>
      <c r="L43258" s="24">
        <f t="shared" si="675"/>
        <v>0</v>
      </c>
      <c r="M43258">
        <v>1</v>
      </c>
    </row>
    <row r="43259" spans="1:13" hidden="1" x14ac:dyDescent="0.3">
      <c r="A43259" s="1" t="s">
        <v>15910</v>
      </c>
      <c r="B43259" s="1" t="s">
        <v>571</v>
      </c>
      <c r="C43259">
        <v>1</v>
      </c>
      <c r="D43259">
        <v>1</v>
      </c>
      <c r="E43259" s="2">
        <v>41365</v>
      </c>
      <c r="F43259" s="2">
        <v>41365</v>
      </c>
      <c r="G43259" s="2">
        <v>41365</v>
      </c>
      <c r="H43259" s="2">
        <v>41365</v>
      </c>
      <c r="I43259" t="s">
        <v>71</v>
      </c>
      <c r="J43259">
        <v>11282</v>
      </c>
      <c r="K43259" s="24">
        <v>0</v>
      </c>
      <c r="L43259" s="24">
        <f t="shared" si="675"/>
        <v>0</v>
      </c>
      <c r="M43259">
        <v>1</v>
      </c>
    </row>
    <row r="43260" spans="1:13" hidden="1" x14ac:dyDescent="0.3">
      <c r="A43260" s="1" t="s">
        <v>15910</v>
      </c>
      <c r="B43260" s="1" t="s">
        <v>571</v>
      </c>
      <c r="C43260">
        <v>1</v>
      </c>
      <c r="D43260">
        <v>1</v>
      </c>
      <c r="E43260" s="2">
        <v>41365</v>
      </c>
      <c r="F43260" s="2">
        <v>41365</v>
      </c>
      <c r="G43260" s="2">
        <v>41365</v>
      </c>
      <c r="H43260" s="2">
        <v>41365</v>
      </c>
      <c r="I43260" t="s">
        <v>138</v>
      </c>
      <c r="J43260">
        <v>11282</v>
      </c>
      <c r="K43260" s="24">
        <v>0</v>
      </c>
      <c r="L43260" s="24">
        <f t="shared" si="675"/>
        <v>0</v>
      </c>
      <c r="M43260">
        <v>1</v>
      </c>
    </row>
    <row r="43261" spans="1:13" hidden="1" x14ac:dyDescent="0.3">
      <c r="A43261" s="1" t="s">
        <v>15910</v>
      </c>
      <c r="B43261" s="1" t="s">
        <v>571</v>
      </c>
      <c r="C43261">
        <v>1</v>
      </c>
      <c r="D43261">
        <v>1</v>
      </c>
      <c r="E43261" s="2">
        <v>41365</v>
      </c>
      <c r="F43261" s="2">
        <v>41365</v>
      </c>
      <c r="G43261" s="2">
        <v>41365</v>
      </c>
      <c r="H43261" s="2">
        <v>41365</v>
      </c>
      <c r="I43261" t="s">
        <v>369</v>
      </c>
      <c r="J43261">
        <v>11282</v>
      </c>
      <c r="K43261" s="24">
        <v>0</v>
      </c>
      <c r="L43261" s="24">
        <f t="shared" si="675"/>
        <v>0</v>
      </c>
      <c r="M43261">
        <v>1</v>
      </c>
    </row>
    <row r="43262" spans="1:13" hidden="1" x14ac:dyDescent="0.3">
      <c r="A43262" s="1" t="s">
        <v>15910</v>
      </c>
      <c r="B43262" s="1" t="s">
        <v>571</v>
      </c>
      <c r="C43262">
        <v>1</v>
      </c>
      <c r="D43262">
        <v>1</v>
      </c>
      <c r="E43262" s="2">
        <v>41365</v>
      </c>
      <c r="F43262" s="2">
        <v>41365</v>
      </c>
      <c r="G43262" s="2">
        <v>41365</v>
      </c>
      <c r="H43262" s="2">
        <v>41365</v>
      </c>
      <c r="I43262" t="s">
        <v>32</v>
      </c>
      <c r="J43262">
        <v>11282</v>
      </c>
      <c r="K43262" s="24">
        <v>0</v>
      </c>
      <c r="L43262" s="24">
        <f t="shared" si="675"/>
        <v>0</v>
      </c>
      <c r="M43262">
        <v>1</v>
      </c>
    </row>
    <row r="43263" spans="1:13" hidden="1" x14ac:dyDescent="0.3">
      <c r="A43263" s="1" t="s">
        <v>15910</v>
      </c>
      <c r="B43263" s="1" t="s">
        <v>571</v>
      </c>
      <c r="C43263">
        <v>1</v>
      </c>
      <c r="D43263">
        <v>1</v>
      </c>
      <c r="E43263" s="2">
        <v>41365</v>
      </c>
      <c r="F43263" s="2">
        <v>41365</v>
      </c>
      <c r="G43263" s="2">
        <v>41365</v>
      </c>
      <c r="H43263" s="2">
        <v>41365</v>
      </c>
      <c r="I43263" t="s">
        <v>404</v>
      </c>
      <c r="J43263">
        <v>11282</v>
      </c>
      <c r="K43263" s="24">
        <v>0</v>
      </c>
      <c r="L43263" s="24">
        <f t="shared" si="675"/>
        <v>0</v>
      </c>
      <c r="M43263">
        <v>1</v>
      </c>
    </row>
    <row r="43264" spans="1:13" hidden="1" x14ac:dyDescent="0.3">
      <c r="A43264" s="1" t="s">
        <v>15910</v>
      </c>
      <c r="B43264" s="1" t="s">
        <v>571</v>
      </c>
      <c r="C43264">
        <v>1</v>
      </c>
      <c r="D43264">
        <v>1</v>
      </c>
      <c r="E43264" s="2">
        <v>41365</v>
      </c>
      <c r="F43264" s="2">
        <v>41365</v>
      </c>
      <c r="G43264" s="2">
        <v>41365</v>
      </c>
      <c r="H43264" s="2">
        <v>41365</v>
      </c>
      <c r="I43264" t="s">
        <v>331</v>
      </c>
      <c r="J43264">
        <v>11285</v>
      </c>
      <c r="K43264" s="24">
        <v>0</v>
      </c>
      <c r="L43264" s="24">
        <f t="shared" si="675"/>
        <v>0</v>
      </c>
      <c r="M43264">
        <v>1</v>
      </c>
    </row>
    <row r="43265" spans="1:13" hidden="1" x14ac:dyDescent="0.3">
      <c r="A43265" s="1" t="s">
        <v>15910</v>
      </c>
      <c r="B43265" s="1" t="s">
        <v>571</v>
      </c>
      <c r="C43265">
        <v>1</v>
      </c>
      <c r="D43265">
        <v>1</v>
      </c>
      <c r="E43265" s="2">
        <v>41365</v>
      </c>
      <c r="F43265" s="2">
        <v>41365</v>
      </c>
      <c r="G43265" s="2">
        <v>41365</v>
      </c>
      <c r="H43265" s="2">
        <v>41365</v>
      </c>
      <c r="I43265" t="s">
        <v>180</v>
      </c>
      <c r="J43265">
        <v>11281</v>
      </c>
      <c r="K43265" s="24">
        <v>0</v>
      </c>
      <c r="L43265" s="24">
        <f t="shared" si="675"/>
        <v>0</v>
      </c>
      <c r="M43265">
        <v>1</v>
      </c>
    </row>
    <row r="43266" spans="1:13" hidden="1" x14ac:dyDescent="0.3">
      <c r="A43266" s="1" t="s">
        <v>15910</v>
      </c>
      <c r="B43266" s="1" t="s">
        <v>571</v>
      </c>
      <c r="C43266">
        <v>1</v>
      </c>
      <c r="D43266">
        <v>1</v>
      </c>
      <c r="E43266" s="2">
        <v>41365</v>
      </c>
      <c r="F43266" s="2">
        <v>41365</v>
      </c>
      <c r="G43266" s="2">
        <v>41365</v>
      </c>
      <c r="H43266" s="2">
        <v>41365</v>
      </c>
      <c r="I43266" t="s">
        <v>98</v>
      </c>
      <c r="J43266">
        <v>11281</v>
      </c>
      <c r="K43266" s="24">
        <v>0</v>
      </c>
      <c r="L43266" s="24">
        <f t="shared" si="675"/>
        <v>0</v>
      </c>
      <c r="M43266">
        <v>1</v>
      </c>
    </row>
    <row r="43267" spans="1:13" hidden="1" x14ac:dyDescent="0.3">
      <c r="A43267" s="1" t="s">
        <v>15910</v>
      </c>
      <c r="B43267" s="1" t="s">
        <v>571</v>
      </c>
      <c r="C43267">
        <v>1</v>
      </c>
      <c r="D43267">
        <v>1</v>
      </c>
      <c r="E43267" s="2">
        <v>41365</v>
      </c>
      <c r="F43267" s="2">
        <v>41365</v>
      </c>
      <c r="G43267" s="2">
        <v>41365</v>
      </c>
      <c r="H43267" s="2">
        <v>41365</v>
      </c>
      <c r="I43267" t="s">
        <v>13</v>
      </c>
      <c r="J43267">
        <v>11280</v>
      </c>
      <c r="K43267" s="24">
        <v>0</v>
      </c>
      <c r="L43267" s="24">
        <f t="shared" ref="L43267:L43330" si="676">K43267/1000</f>
        <v>0</v>
      </c>
      <c r="M43267">
        <v>1</v>
      </c>
    </row>
    <row r="43268" spans="1:13" hidden="1" x14ac:dyDescent="0.3">
      <c r="A43268" s="1" t="s">
        <v>15910</v>
      </c>
      <c r="B43268" s="1" t="s">
        <v>571</v>
      </c>
      <c r="C43268">
        <v>1</v>
      </c>
      <c r="D43268">
        <v>1</v>
      </c>
      <c r="E43268" s="2">
        <v>41365</v>
      </c>
      <c r="F43268" s="2">
        <v>41365</v>
      </c>
      <c r="G43268" s="2">
        <v>41365</v>
      </c>
      <c r="H43268" s="2">
        <v>41365</v>
      </c>
      <c r="I43268" t="s">
        <v>389</v>
      </c>
      <c r="J43268">
        <v>12300</v>
      </c>
      <c r="K43268" s="24">
        <v>0</v>
      </c>
      <c r="L43268" s="24">
        <f t="shared" si="676"/>
        <v>0</v>
      </c>
      <c r="M43268">
        <v>1</v>
      </c>
    </row>
    <row r="43269" spans="1:13" hidden="1" x14ac:dyDescent="0.3">
      <c r="A43269" s="1" t="s">
        <v>15910</v>
      </c>
      <c r="B43269" s="1" t="s">
        <v>571</v>
      </c>
      <c r="C43269">
        <v>1</v>
      </c>
      <c r="D43269">
        <v>1</v>
      </c>
      <c r="E43269" s="2">
        <v>41365</v>
      </c>
      <c r="F43269" s="2">
        <v>41365</v>
      </c>
      <c r="G43269" s="2">
        <v>41365</v>
      </c>
      <c r="H43269" s="2">
        <v>41365</v>
      </c>
      <c r="I43269" t="s">
        <v>327</v>
      </c>
      <c r="J43269">
        <v>12310</v>
      </c>
      <c r="K43269" s="24">
        <v>0</v>
      </c>
      <c r="L43269" s="24">
        <f t="shared" si="676"/>
        <v>0</v>
      </c>
      <c r="M43269">
        <v>1</v>
      </c>
    </row>
    <row r="43270" spans="1:13" hidden="1" x14ac:dyDescent="0.3">
      <c r="A43270" s="1" t="s">
        <v>15910</v>
      </c>
      <c r="B43270" s="1" t="s">
        <v>571</v>
      </c>
      <c r="C43270">
        <v>1</v>
      </c>
      <c r="D43270">
        <v>1</v>
      </c>
      <c r="E43270" s="2">
        <v>41365</v>
      </c>
      <c r="F43270" s="2">
        <v>41365</v>
      </c>
      <c r="G43270" s="2">
        <v>41365</v>
      </c>
      <c r="H43270" s="2">
        <v>41365</v>
      </c>
      <c r="I43270" t="s">
        <v>413</v>
      </c>
      <c r="J43270">
        <v>12330</v>
      </c>
      <c r="K43270" s="24">
        <v>0</v>
      </c>
      <c r="L43270" s="24">
        <f t="shared" si="676"/>
        <v>0</v>
      </c>
      <c r="M43270">
        <v>1</v>
      </c>
    </row>
    <row r="43271" spans="1:13" hidden="1" x14ac:dyDescent="0.3">
      <c r="A43271" s="1" t="s">
        <v>15910</v>
      </c>
      <c r="B43271" s="1" t="s">
        <v>571</v>
      </c>
      <c r="C43271">
        <v>1</v>
      </c>
      <c r="D43271">
        <v>1</v>
      </c>
      <c r="E43271" s="2">
        <v>41365</v>
      </c>
      <c r="F43271" s="2">
        <v>41365</v>
      </c>
      <c r="G43271" s="2">
        <v>41365</v>
      </c>
      <c r="H43271" s="2">
        <v>41365</v>
      </c>
      <c r="I43271" t="s">
        <v>111</v>
      </c>
      <c r="J43271">
        <v>12300</v>
      </c>
      <c r="K43271" s="24">
        <v>0</v>
      </c>
      <c r="L43271" s="24">
        <f t="shared" si="676"/>
        <v>0</v>
      </c>
      <c r="M43271">
        <v>1</v>
      </c>
    </row>
    <row r="43272" spans="1:13" hidden="1" x14ac:dyDescent="0.3">
      <c r="A43272" s="1" t="s">
        <v>15910</v>
      </c>
      <c r="B43272" s="1" t="s">
        <v>571</v>
      </c>
      <c r="C43272">
        <v>1</v>
      </c>
      <c r="D43272">
        <v>1</v>
      </c>
      <c r="E43272" s="2">
        <v>41365</v>
      </c>
      <c r="F43272" s="2">
        <v>41365</v>
      </c>
      <c r="G43272" s="2">
        <v>41365</v>
      </c>
      <c r="H43272" s="2">
        <v>41365</v>
      </c>
      <c r="I43272" t="s">
        <v>363</v>
      </c>
      <c r="J43272">
        <v>12300</v>
      </c>
      <c r="K43272" s="24">
        <v>0</v>
      </c>
      <c r="L43272" s="24">
        <f t="shared" si="676"/>
        <v>0</v>
      </c>
      <c r="M43272">
        <v>1</v>
      </c>
    </row>
    <row r="43273" spans="1:13" hidden="1" x14ac:dyDescent="0.3">
      <c r="A43273" s="1" t="s">
        <v>15910</v>
      </c>
      <c r="B43273" s="1" t="s">
        <v>571</v>
      </c>
      <c r="C43273">
        <v>1</v>
      </c>
      <c r="D43273">
        <v>1</v>
      </c>
      <c r="E43273" s="2">
        <v>41365</v>
      </c>
      <c r="F43273" s="2">
        <v>41365</v>
      </c>
      <c r="G43273" s="2">
        <v>41365</v>
      </c>
      <c r="H43273" s="2">
        <v>41365</v>
      </c>
      <c r="I43273" t="s">
        <v>323</v>
      </c>
      <c r="J43273">
        <v>12310</v>
      </c>
      <c r="K43273" s="24">
        <v>0</v>
      </c>
      <c r="L43273" s="24">
        <f t="shared" si="676"/>
        <v>0</v>
      </c>
      <c r="M43273">
        <v>1</v>
      </c>
    </row>
    <row r="43274" spans="1:13" hidden="1" x14ac:dyDescent="0.3">
      <c r="A43274" s="1" t="s">
        <v>15910</v>
      </c>
      <c r="B43274" s="1" t="s">
        <v>571</v>
      </c>
      <c r="C43274">
        <v>1</v>
      </c>
      <c r="D43274">
        <v>1</v>
      </c>
      <c r="E43274" s="2">
        <v>41365</v>
      </c>
      <c r="F43274" s="2">
        <v>41365</v>
      </c>
      <c r="G43274" s="2">
        <v>41365</v>
      </c>
      <c r="H43274" s="2">
        <v>41365</v>
      </c>
      <c r="I43274" t="s">
        <v>10</v>
      </c>
      <c r="J43274">
        <v>12330</v>
      </c>
      <c r="K43274" s="24">
        <v>0</v>
      </c>
      <c r="L43274" s="24">
        <f t="shared" si="676"/>
        <v>0</v>
      </c>
      <c r="M43274">
        <v>1</v>
      </c>
    </row>
    <row r="43275" spans="1:13" hidden="1" x14ac:dyDescent="0.3">
      <c r="A43275" s="1" t="s">
        <v>15910</v>
      </c>
      <c r="B43275" s="1" t="s">
        <v>571</v>
      </c>
      <c r="C43275">
        <v>1</v>
      </c>
      <c r="D43275">
        <v>1</v>
      </c>
      <c r="E43275" s="2">
        <v>41365</v>
      </c>
      <c r="F43275" s="2">
        <v>41365</v>
      </c>
      <c r="G43275" s="2">
        <v>41365</v>
      </c>
      <c r="H43275" s="2">
        <v>41365</v>
      </c>
      <c r="I43275" t="s">
        <v>179</v>
      </c>
      <c r="J43275">
        <v>12363</v>
      </c>
      <c r="K43275" s="24">
        <v>0</v>
      </c>
      <c r="L43275" s="24">
        <f t="shared" si="676"/>
        <v>0</v>
      </c>
      <c r="M43275">
        <v>1</v>
      </c>
    </row>
    <row r="43276" spans="1:13" hidden="1" x14ac:dyDescent="0.3">
      <c r="A43276" s="1" t="s">
        <v>15910</v>
      </c>
      <c r="B43276" s="1" t="s">
        <v>571</v>
      </c>
      <c r="C43276">
        <v>1</v>
      </c>
      <c r="D43276">
        <v>1</v>
      </c>
      <c r="E43276" s="2">
        <v>41365</v>
      </c>
      <c r="F43276" s="2">
        <v>41365</v>
      </c>
      <c r="G43276" s="2">
        <v>41365</v>
      </c>
      <c r="H43276" s="2">
        <v>41365</v>
      </c>
      <c r="I43276" t="s">
        <v>288</v>
      </c>
      <c r="J43276">
        <v>12330</v>
      </c>
      <c r="K43276" s="24">
        <v>0</v>
      </c>
      <c r="L43276" s="24">
        <f t="shared" si="676"/>
        <v>0</v>
      </c>
      <c r="M43276">
        <v>1</v>
      </c>
    </row>
    <row r="43277" spans="1:13" hidden="1" x14ac:dyDescent="0.3">
      <c r="A43277" s="1" t="s">
        <v>15910</v>
      </c>
      <c r="B43277" s="1" t="s">
        <v>571</v>
      </c>
      <c r="C43277">
        <v>1</v>
      </c>
      <c r="D43277">
        <v>1</v>
      </c>
      <c r="E43277" s="2">
        <v>41365</v>
      </c>
      <c r="F43277" s="2">
        <v>41365</v>
      </c>
      <c r="G43277" s="2">
        <v>41365</v>
      </c>
      <c r="H43277" s="2">
        <v>41365</v>
      </c>
      <c r="I43277" t="s">
        <v>251</v>
      </c>
      <c r="J43277">
        <v>12300</v>
      </c>
      <c r="K43277" s="24">
        <v>0</v>
      </c>
      <c r="L43277" s="24">
        <f t="shared" si="676"/>
        <v>0</v>
      </c>
      <c r="M43277">
        <v>1</v>
      </c>
    </row>
    <row r="43278" spans="1:13" hidden="1" x14ac:dyDescent="0.3">
      <c r="A43278" s="1" t="s">
        <v>15910</v>
      </c>
      <c r="B43278" s="1" t="s">
        <v>571</v>
      </c>
      <c r="C43278">
        <v>1</v>
      </c>
      <c r="D43278">
        <v>1</v>
      </c>
      <c r="E43278" s="2">
        <v>41365</v>
      </c>
      <c r="F43278" s="2">
        <v>41365</v>
      </c>
      <c r="G43278" s="2">
        <v>41365</v>
      </c>
      <c r="H43278" s="2">
        <v>41365</v>
      </c>
      <c r="I43278" t="s">
        <v>14</v>
      </c>
      <c r="J43278">
        <v>12351</v>
      </c>
      <c r="K43278" s="24">
        <v>0</v>
      </c>
      <c r="L43278" s="24">
        <f t="shared" si="676"/>
        <v>0</v>
      </c>
      <c r="M43278">
        <v>1</v>
      </c>
    </row>
    <row r="43279" spans="1:13" hidden="1" x14ac:dyDescent="0.3">
      <c r="A43279" s="1" t="s">
        <v>15910</v>
      </c>
      <c r="B43279" s="1" t="s">
        <v>571</v>
      </c>
      <c r="C43279">
        <v>1</v>
      </c>
      <c r="D43279">
        <v>1</v>
      </c>
      <c r="E43279" s="2">
        <v>41365</v>
      </c>
      <c r="F43279" s="2">
        <v>41365</v>
      </c>
      <c r="G43279" s="2">
        <v>41365</v>
      </c>
      <c r="H43279" s="2">
        <v>41365</v>
      </c>
      <c r="I43279" t="s">
        <v>85</v>
      </c>
      <c r="J43279">
        <v>12300</v>
      </c>
      <c r="K43279" s="24">
        <v>0</v>
      </c>
      <c r="L43279" s="24">
        <f t="shared" si="676"/>
        <v>0</v>
      </c>
      <c r="M43279">
        <v>1</v>
      </c>
    </row>
    <row r="43280" spans="1:13" hidden="1" x14ac:dyDescent="0.3">
      <c r="A43280" s="1" t="s">
        <v>15910</v>
      </c>
      <c r="B43280" s="1" t="s">
        <v>571</v>
      </c>
      <c r="C43280">
        <v>1</v>
      </c>
      <c r="D43280">
        <v>1</v>
      </c>
      <c r="E43280" s="2">
        <v>41365</v>
      </c>
      <c r="F43280" s="2">
        <v>41365</v>
      </c>
      <c r="G43280" s="2">
        <v>41365</v>
      </c>
      <c r="H43280" s="2">
        <v>41365</v>
      </c>
      <c r="I43280" t="s">
        <v>11</v>
      </c>
      <c r="J43280">
        <v>12300</v>
      </c>
      <c r="K43280" s="24">
        <v>0</v>
      </c>
      <c r="L43280" s="24">
        <f t="shared" si="676"/>
        <v>0</v>
      </c>
      <c r="M43280">
        <v>1</v>
      </c>
    </row>
    <row r="43281" spans="1:13" hidden="1" x14ac:dyDescent="0.3">
      <c r="A43281" s="1" t="s">
        <v>15910</v>
      </c>
      <c r="B43281" s="1" t="s">
        <v>571</v>
      </c>
      <c r="C43281">
        <v>1</v>
      </c>
      <c r="D43281">
        <v>1</v>
      </c>
      <c r="E43281" s="2">
        <v>41365</v>
      </c>
      <c r="F43281" s="2">
        <v>41365</v>
      </c>
      <c r="G43281" s="2">
        <v>41365</v>
      </c>
      <c r="H43281" s="2">
        <v>41365</v>
      </c>
      <c r="I43281" t="s">
        <v>318</v>
      </c>
      <c r="J43281">
        <v>12353</v>
      </c>
      <c r="K43281" s="24">
        <v>0</v>
      </c>
      <c r="L43281" s="24">
        <f t="shared" si="676"/>
        <v>0</v>
      </c>
      <c r="M43281">
        <v>1</v>
      </c>
    </row>
    <row r="43282" spans="1:13" hidden="1" x14ac:dyDescent="0.3">
      <c r="A43282" s="1" t="s">
        <v>15910</v>
      </c>
      <c r="B43282" s="1" t="s">
        <v>571</v>
      </c>
      <c r="C43282">
        <v>1</v>
      </c>
      <c r="D43282">
        <v>1</v>
      </c>
      <c r="E43282" s="2">
        <v>41365</v>
      </c>
      <c r="F43282" s="2">
        <v>41365</v>
      </c>
      <c r="G43282" s="2">
        <v>41365</v>
      </c>
      <c r="H43282" s="2">
        <v>41365</v>
      </c>
      <c r="I43282" t="s">
        <v>206</v>
      </c>
      <c r="J43282">
        <v>12300</v>
      </c>
      <c r="K43282" s="24">
        <v>0</v>
      </c>
      <c r="L43282" s="24">
        <f t="shared" si="676"/>
        <v>0</v>
      </c>
      <c r="M43282">
        <v>1</v>
      </c>
    </row>
    <row r="43283" spans="1:13" hidden="1" x14ac:dyDescent="0.3">
      <c r="A43283" s="1" t="s">
        <v>15910</v>
      </c>
      <c r="B43283" s="1" t="s">
        <v>571</v>
      </c>
      <c r="C43283">
        <v>1</v>
      </c>
      <c r="D43283">
        <v>1</v>
      </c>
      <c r="E43283" s="2">
        <v>41365</v>
      </c>
      <c r="F43283" s="2">
        <v>41365</v>
      </c>
      <c r="G43283" s="2">
        <v>41365</v>
      </c>
      <c r="H43283" s="2">
        <v>41365</v>
      </c>
      <c r="I43283" t="s">
        <v>173</v>
      </c>
      <c r="J43283">
        <v>12300</v>
      </c>
      <c r="K43283" s="24">
        <v>0</v>
      </c>
      <c r="L43283" s="24">
        <f t="shared" si="676"/>
        <v>0</v>
      </c>
      <c r="M43283">
        <v>1</v>
      </c>
    </row>
    <row r="43284" spans="1:13" hidden="1" x14ac:dyDescent="0.3">
      <c r="A43284" s="1" t="s">
        <v>15910</v>
      </c>
      <c r="B43284" s="1" t="s">
        <v>571</v>
      </c>
      <c r="C43284">
        <v>1</v>
      </c>
      <c r="D43284">
        <v>1</v>
      </c>
      <c r="E43284" s="2">
        <v>41365</v>
      </c>
      <c r="F43284" s="2">
        <v>41365</v>
      </c>
      <c r="G43284" s="2">
        <v>41365</v>
      </c>
      <c r="H43284" s="2">
        <v>41365</v>
      </c>
      <c r="I43284" t="s">
        <v>367</v>
      </c>
      <c r="J43284">
        <v>12300</v>
      </c>
      <c r="K43284" s="24">
        <v>0</v>
      </c>
      <c r="L43284" s="24">
        <f t="shared" si="676"/>
        <v>0</v>
      </c>
      <c r="M43284">
        <v>1</v>
      </c>
    </row>
    <row r="43285" spans="1:13" hidden="1" x14ac:dyDescent="0.3">
      <c r="A43285" s="1" t="s">
        <v>15910</v>
      </c>
      <c r="B43285" s="1" t="s">
        <v>571</v>
      </c>
      <c r="C43285">
        <v>1</v>
      </c>
      <c r="D43285">
        <v>1</v>
      </c>
      <c r="E43285" s="2">
        <v>41365</v>
      </c>
      <c r="F43285" s="2">
        <v>41365</v>
      </c>
      <c r="G43285" s="2">
        <v>41365</v>
      </c>
      <c r="H43285" s="2">
        <v>41365</v>
      </c>
      <c r="I43285" t="s">
        <v>176</v>
      </c>
      <c r="J43285">
        <v>12330</v>
      </c>
      <c r="K43285" s="24">
        <v>0</v>
      </c>
      <c r="L43285" s="24">
        <f t="shared" si="676"/>
        <v>0</v>
      </c>
      <c r="M43285">
        <v>1</v>
      </c>
    </row>
    <row r="43286" spans="1:13" hidden="1" x14ac:dyDescent="0.3">
      <c r="A43286" s="1" t="s">
        <v>15910</v>
      </c>
      <c r="B43286" s="1" t="s">
        <v>571</v>
      </c>
      <c r="C43286">
        <v>1</v>
      </c>
      <c r="D43286">
        <v>1</v>
      </c>
      <c r="E43286" s="2">
        <v>41365</v>
      </c>
      <c r="F43286" s="2">
        <v>41365</v>
      </c>
      <c r="G43286" s="2">
        <v>41365</v>
      </c>
      <c r="H43286" s="2">
        <v>41365</v>
      </c>
      <c r="I43286" t="s">
        <v>347</v>
      </c>
      <c r="J43286">
        <v>12330</v>
      </c>
      <c r="K43286" s="24">
        <v>0</v>
      </c>
      <c r="L43286" s="24">
        <f t="shared" si="676"/>
        <v>0</v>
      </c>
      <c r="M43286">
        <v>1</v>
      </c>
    </row>
    <row r="43287" spans="1:13" hidden="1" x14ac:dyDescent="0.3">
      <c r="A43287" s="1" t="s">
        <v>15910</v>
      </c>
      <c r="B43287" s="1" t="s">
        <v>571</v>
      </c>
      <c r="C43287">
        <v>1</v>
      </c>
      <c r="D43287">
        <v>1</v>
      </c>
      <c r="E43287" s="2">
        <v>41365</v>
      </c>
      <c r="F43287" s="2">
        <v>41365</v>
      </c>
      <c r="G43287" s="2">
        <v>41365</v>
      </c>
      <c r="H43287" s="2">
        <v>41365</v>
      </c>
      <c r="I43287" t="s">
        <v>97</v>
      </c>
      <c r="J43287">
        <v>12300</v>
      </c>
      <c r="K43287" s="24">
        <v>0</v>
      </c>
      <c r="L43287" s="24">
        <f t="shared" si="676"/>
        <v>0</v>
      </c>
      <c r="M43287">
        <v>1</v>
      </c>
    </row>
    <row r="43288" spans="1:13" hidden="1" x14ac:dyDescent="0.3">
      <c r="A43288" s="1" t="s">
        <v>15910</v>
      </c>
      <c r="B43288" s="1" t="s">
        <v>571</v>
      </c>
      <c r="C43288">
        <v>1</v>
      </c>
      <c r="D43288">
        <v>1</v>
      </c>
      <c r="E43288" s="2">
        <v>41365</v>
      </c>
      <c r="F43288" s="2">
        <v>41365</v>
      </c>
      <c r="G43288" s="2">
        <v>41365</v>
      </c>
      <c r="H43288" s="2">
        <v>41365</v>
      </c>
      <c r="I43288" t="s">
        <v>195</v>
      </c>
      <c r="J43288">
        <v>12353</v>
      </c>
      <c r="K43288" s="24">
        <v>0</v>
      </c>
      <c r="L43288" s="24">
        <f t="shared" si="676"/>
        <v>0</v>
      </c>
      <c r="M43288">
        <v>1</v>
      </c>
    </row>
    <row r="43289" spans="1:13" hidden="1" x14ac:dyDescent="0.3">
      <c r="A43289" s="1" t="s">
        <v>15910</v>
      </c>
      <c r="B43289" s="1" t="s">
        <v>571</v>
      </c>
      <c r="C43289">
        <v>1</v>
      </c>
      <c r="D43289">
        <v>1</v>
      </c>
      <c r="E43289" s="2">
        <v>41365</v>
      </c>
      <c r="F43289" s="2">
        <v>41365</v>
      </c>
      <c r="G43289" s="2">
        <v>41365</v>
      </c>
      <c r="H43289" s="2">
        <v>41365</v>
      </c>
      <c r="I43289" t="s">
        <v>269</v>
      </c>
      <c r="J43289">
        <v>12300</v>
      </c>
      <c r="K43289" s="24">
        <v>0</v>
      </c>
      <c r="L43289" s="24">
        <f t="shared" si="676"/>
        <v>0</v>
      </c>
      <c r="M43289">
        <v>1</v>
      </c>
    </row>
    <row r="43290" spans="1:13" hidden="1" x14ac:dyDescent="0.3">
      <c r="A43290" s="1" t="s">
        <v>15910</v>
      </c>
      <c r="B43290" s="1" t="s">
        <v>571</v>
      </c>
      <c r="C43290">
        <v>1</v>
      </c>
      <c r="D43290">
        <v>1</v>
      </c>
      <c r="E43290" s="2">
        <v>41365</v>
      </c>
      <c r="F43290" s="2">
        <v>41365</v>
      </c>
      <c r="G43290" s="2">
        <v>41365</v>
      </c>
      <c r="H43290" s="2">
        <v>41365</v>
      </c>
      <c r="I43290" t="s">
        <v>417</v>
      </c>
      <c r="J43290">
        <v>12310</v>
      </c>
      <c r="K43290" s="24">
        <v>0</v>
      </c>
      <c r="L43290" s="24">
        <f t="shared" si="676"/>
        <v>0</v>
      </c>
      <c r="M43290">
        <v>1</v>
      </c>
    </row>
    <row r="43291" spans="1:13" hidden="1" x14ac:dyDescent="0.3">
      <c r="A43291" s="1" t="s">
        <v>15910</v>
      </c>
      <c r="B43291" s="1" t="s">
        <v>571</v>
      </c>
      <c r="C43291">
        <v>1</v>
      </c>
      <c r="D43291">
        <v>1</v>
      </c>
      <c r="E43291" s="2">
        <v>41365</v>
      </c>
      <c r="F43291" s="2">
        <v>41365</v>
      </c>
      <c r="G43291" s="2">
        <v>41365</v>
      </c>
      <c r="H43291" s="2">
        <v>41365</v>
      </c>
      <c r="I43291" t="s">
        <v>204</v>
      </c>
      <c r="J43291">
        <v>12351</v>
      </c>
      <c r="K43291" s="24">
        <v>0</v>
      </c>
      <c r="L43291" s="24">
        <f t="shared" si="676"/>
        <v>0</v>
      </c>
      <c r="M43291">
        <v>1</v>
      </c>
    </row>
    <row r="43292" spans="1:13" hidden="1" x14ac:dyDescent="0.3">
      <c r="A43292" s="1" t="s">
        <v>15910</v>
      </c>
      <c r="B43292" s="1" t="s">
        <v>571</v>
      </c>
      <c r="C43292">
        <v>1</v>
      </c>
      <c r="D43292">
        <v>1</v>
      </c>
      <c r="E43292" s="2">
        <v>41365</v>
      </c>
      <c r="F43292" s="2">
        <v>41365</v>
      </c>
      <c r="G43292" s="2">
        <v>41365</v>
      </c>
      <c r="H43292" s="2">
        <v>41365</v>
      </c>
      <c r="I43292" t="s">
        <v>28</v>
      </c>
      <c r="J43292">
        <v>12310</v>
      </c>
      <c r="K43292" s="24">
        <v>0</v>
      </c>
      <c r="L43292" s="24">
        <f t="shared" si="676"/>
        <v>0</v>
      </c>
      <c r="M43292">
        <v>1</v>
      </c>
    </row>
    <row r="43293" spans="1:13" hidden="1" x14ac:dyDescent="0.3">
      <c r="A43293" s="1" t="s">
        <v>15910</v>
      </c>
      <c r="B43293" s="1" t="s">
        <v>571</v>
      </c>
      <c r="C43293">
        <v>1</v>
      </c>
      <c r="D43293">
        <v>1</v>
      </c>
      <c r="E43293" s="2">
        <v>41365</v>
      </c>
      <c r="F43293" s="2">
        <v>41365</v>
      </c>
      <c r="G43293" s="2">
        <v>41365</v>
      </c>
      <c r="H43293" s="2">
        <v>41365</v>
      </c>
      <c r="I43293" t="s">
        <v>74</v>
      </c>
      <c r="J43293">
        <v>12310</v>
      </c>
      <c r="K43293" s="24">
        <v>0</v>
      </c>
      <c r="L43293" s="24">
        <f t="shared" si="676"/>
        <v>0</v>
      </c>
      <c r="M43293">
        <v>1</v>
      </c>
    </row>
    <row r="43294" spans="1:13" hidden="1" x14ac:dyDescent="0.3">
      <c r="A43294" s="1" t="s">
        <v>15910</v>
      </c>
      <c r="B43294" s="1" t="s">
        <v>571</v>
      </c>
      <c r="C43294">
        <v>1</v>
      </c>
      <c r="D43294">
        <v>1</v>
      </c>
      <c r="E43294" s="2">
        <v>41365</v>
      </c>
      <c r="F43294" s="2">
        <v>41365</v>
      </c>
      <c r="G43294" s="2">
        <v>41365</v>
      </c>
      <c r="H43294" s="2">
        <v>41365</v>
      </c>
      <c r="I43294" t="s">
        <v>314</v>
      </c>
      <c r="J43294">
        <v>12353</v>
      </c>
      <c r="K43294" s="24">
        <v>0</v>
      </c>
      <c r="L43294" s="24">
        <f t="shared" si="676"/>
        <v>0</v>
      </c>
      <c r="M43294">
        <v>1</v>
      </c>
    </row>
    <row r="43295" spans="1:13" hidden="1" x14ac:dyDescent="0.3">
      <c r="A43295" s="1" t="s">
        <v>15910</v>
      </c>
      <c r="B43295" s="1" t="s">
        <v>571</v>
      </c>
      <c r="C43295">
        <v>1</v>
      </c>
      <c r="D43295">
        <v>1</v>
      </c>
      <c r="E43295" s="2">
        <v>41365</v>
      </c>
      <c r="F43295" s="2">
        <v>41365</v>
      </c>
      <c r="G43295" s="2">
        <v>41365</v>
      </c>
      <c r="H43295" s="2">
        <v>41365</v>
      </c>
      <c r="I43295" t="s">
        <v>160</v>
      </c>
      <c r="J43295">
        <v>12310</v>
      </c>
      <c r="K43295" s="24">
        <v>0</v>
      </c>
      <c r="L43295" s="24">
        <f t="shared" si="676"/>
        <v>0</v>
      </c>
      <c r="M43295">
        <v>1</v>
      </c>
    </row>
    <row r="43296" spans="1:13" hidden="1" x14ac:dyDescent="0.3">
      <c r="A43296" s="1" t="s">
        <v>15910</v>
      </c>
      <c r="B43296" s="1" t="s">
        <v>571</v>
      </c>
      <c r="C43296">
        <v>1</v>
      </c>
      <c r="D43296">
        <v>1</v>
      </c>
      <c r="E43296" s="2">
        <v>41365</v>
      </c>
      <c r="F43296" s="2">
        <v>41365</v>
      </c>
      <c r="G43296" s="2">
        <v>41365</v>
      </c>
      <c r="H43296" s="2">
        <v>41365</v>
      </c>
      <c r="I43296" t="s">
        <v>21</v>
      </c>
      <c r="J43296">
        <v>12310</v>
      </c>
      <c r="K43296" s="24">
        <v>0</v>
      </c>
      <c r="L43296" s="24">
        <f t="shared" si="676"/>
        <v>0</v>
      </c>
      <c r="M43296">
        <v>1</v>
      </c>
    </row>
    <row r="43297" spans="1:13" hidden="1" x14ac:dyDescent="0.3">
      <c r="A43297" s="1" t="s">
        <v>15910</v>
      </c>
      <c r="B43297" s="1" t="s">
        <v>571</v>
      </c>
      <c r="C43297">
        <v>1</v>
      </c>
      <c r="D43297">
        <v>1</v>
      </c>
      <c r="E43297" s="2">
        <v>41365</v>
      </c>
      <c r="F43297" s="2">
        <v>41365</v>
      </c>
      <c r="G43297" s="2">
        <v>41365</v>
      </c>
      <c r="H43297" s="2">
        <v>41365</v>
      </c>
      <c r="I43297" t="s">
        <v>123</v>
      </c>
      <c r="J43297">
        <v>12353</v>
      </c>
      <c r="K43297" s="24">
        <v>0</v>
      </c>
      <c r="L43297" s="24">
        <f t="shared" si="676"/>
        <v>0</v>
      </c>
      <c r="M43297">
        <v>1</v>
      </c>
    </row>
    <row r="43298" spans="1:13" hidden="1" x14ac:dyDescent="0.3">
      <c r="A43298" s="1" t="s">
        <v>15910</v>
      </c>
      <c r="B43298" s="1" t="s">
        <v>571</v>
      </c>
      <c r="C43298">
        <v>1</v>
      </c>
      <c r="D43298">
        <v>1</v>
      </c>
      <c r="E43298" s="2">
        <v>41365</v>
      </c>
      <c r="F43298" s="2">
        <v>41365</v>
      </c>
      <c r="G43298" s="2">
        <v>41365</v>
      </c>
      <c r="H43298" s="2">
        <v>41365</v>
      </c>
      <c r="I43298" t="s">
        <v>50</v>
      </c>
      <c r="J43298">
        <v>12352</v>
      </c>
      <c r="K43298" s="24">
        <v>0</v>
      </c>
      <c r="L43298" s="24">
        <f t="shared" si="676"/>
        <v>0</v>
      </c>
      <c r="M43298">
        <v>1</v>
      </c>
    </row>
    <row r="43299" spans="1:13" hidden="1" x14ac:dyDescent="0.3">
      <c r="A43299" s="1" t="s">
        <v>15910</v>
      </c>
      <c r="B43299" s="1" t="s">
        <v>571</v>
      </c>
      <c r="C43299">
        <v>1</v>
      </c>
      <c r="D43299">
        <v>1</v>
      </c>
      <c r="E43299" s="2">
        <v>41365</v>
      </c>
      <c r="F43299" s="2">
        <v>41365</v>
      </c>
      <c r="G43299" s="2">
        <v>41365</v>
      </c>
      <c r="H43299" s="2">
        <v>41365</v>
      </c>
      <c r="I43299" t="s">
        <v>69</v>
      </c>
      <c r="J43299">
        <v>12330</v>
      </c>
      <c r="K43299" s="24">
        <v>0</v>
      </c>
      <c r="L43299" s="24">
        <f t="shared" si="676"/>
        <v>0</v>
      </c>
      <c r="M43299">
        <v>1</v>
      </c>
    </row>
    <row r="43300" spans="1:13" hidden="1" x14ac:dyDescent="0.3">
      <c r="A43300" s="1" t="s">
        <v>15910</v>
      </c>
      <c r="B43300" s="1" t="s">
        <v>571</v>
      </c>
      <c r="C43300">
        <v>1</v>
      </c>
      <c r="D43300">
        <v>1</v>
      </c>
      <c r="E43300" s="2">
        <v>41365</v>
      </c>
      <c r="F43300" s="2">
        <v>41365</v>
      </c>
      <c r="G43300" s="2">
        <v>41365</v>
      </c>
      <c r="H43300" s="2">
        <v>41365</v>
      </c>
      <c r="I43300" t="s">
        <v>158</v>
      </c>
      <c r="J43300">
        <v>12320</v>
      </c>
      <c r="K43300" s="24">
        <v>0</v>
      </c>
      <c r="L43300" s="24">
        <f t="shared" si="676"/>
        <v>0</v>
      </c>
      <c r="M43300">
        <v>1</v>
      </c>
    </row>
    <row r="43301" spans="1:13" hidden="1" x14ac:dyDescent="0.3">
      <c r="A43301" s="1" t="s">
        <v>15910</v>
      </c>
      <c r="B43301" s="1" t="s">
        <v>571</v>
      </c>
      <c r="C43301">
        <v>1</v>
      </c>
      <c r="D43301">
        <v>1</v>
      </c>
      <c r="E43301" s="2">
        <v>41365</v>
      </c>
      <c r="F43301" s="2">
        <v>41365</v>
      </c>
      <c r="G43301" s="2">
        <v>41365</v>
      </c>
      <c r="H43301" s="2">
        <v>41365</v>
      </c>
      <c r="I43301" t="s">
        <v>526</v>
      </c>
      <c r="J43301">
        <v>12353</v>
      </c>
      <c r="K43301" s="24">
        <v>0</v>
      </c>
      <c r="L43301" s="24">
        <f t="shared" si="676"/>
        <v>0</v>
      </c>
      <c r="M43301">
        <v>1</v>
      </c>
    </row>
    <row r="43302" spans="1:13" hidden="1" x14ac:dyDescent="0.3">
      <c r="A43302" s="1" t="s">
        <v>15910</v>
      </c>
      <c r="B43302" s="1" t="s">
        <v>571</v>
      </c>
      <c r="C43302">
        <v>1</v>
      </c>
      <c r="D43302">
        <v>1</v>
      </c>
      <c r="E43302" s="2">
        <v>41365</v>
      </c>
      <c r="F43302" s="2">
        <v>41365</v>
      </c>
      <c r="G43302" s="2">
        <v>41365</v>
      </c>
      <c r="H43302" s="2">
        <v>41365</v>
      </c>
      <c r="I43302" t="s">
        <v>117</v>
      </c>
      <c r="J43302">
        <v>12320</v>
      </c>
      <c r="K43302" s="24">
        <v>0</v>
      </c>
      <c r="L43302" s="24">
        <f t="shared" si="676"/>
        <v>0</v>
      </c>
      <c r="M43302">
        <v>1</v>
      </c>
    </row>
    <row r="43303" spans="1:13" hidden="1" x14ac:dyDescent="0.3">
      <c r="A43303" s="1" t="s">
        <v>15910</v>
      </c>
      <c r="B43303" s="1" t="s">
        <v>571</v>
      </c>
      <c r="C43303">
        <v>1</v>
      </c>
      <c r="D43303">
        <v>1</v>
      </c>
      <c r="E43303" s="2">
        <v>41365</v>
      </c>
      <c r="F43303" s="2">
        <v>41365</v>
      </c>
      <c r="G43303" s="2">
        <v>41365</v>
      </c>
      <c r="H43303" s="2">
        <v>41365</v>
      </c>
      <c r="I43303" t="s">
        <v>49</v>
      </c>
      <c r="J43303">
        <v>12320</v>
      </c>
      <c r="K43303" s="24">
        <v>0</v>
      </c>
      <c r="L43303" s="24">
        <f t="shared" si="676"/>
        <v>0</v>
      </c>
      <c r="M43303">
        <v>1</v>
      </c>
    </row>
    <row r="43304" spans="1:13" hidden="1" x14ac:dyDescent="0.3">
      <c r="A43304" s="1" t="s">
        <v>15910</v>
      </c>
      <c r="B43304" s="1" t="s">
        <v>571</v>
      </c>
      <c r="C43304">
        <v>1</v>
      </c>
      <c r="D43304">
        <v>1</v>
      </c>
      <c r="E43304" s="2">
        <v>41365</v>
      </c>
      <c r="F43304" s="2">
        <v>41365</v>
      </c>
      <c r="G43304" s="2">
        <v>41365</v>
      </c>
      <c r="H43304" s="2">
        <v>41365</v>
      </c>
      <c r="I43304" t="s">
        <v>31</v>
      </c>
      <c r="J43304">
        <v>12310</v>
      </c>
      <c r="K43304" s="24">
        <v>0</v>
      </c>
      <c r="L43304" s="24">
        <f t="shared" si="676"/>
        <v>0</v>
      </c>
      <c r="M43304">
        <v>1</v>
      </c>
    </row>
    <row r="43305" spans="1:13" hidden="1" x14ac:dyDescent="0.3">
      <c r="A43305" s="1" t="s">
        <v>15910</v>
      </c>
      <c r="B43305" s="1" t="s">
        <v>571</v>
      </c>
      <c r="C43305">
        <v>1</v>
      </c>
      <c r="D43305">
        <v>1</v>
      </c>
      <c r="E43305" s="2">
        <v>41365</v>
      </c>
      <c r="F43305" s="2">
        <v>41365</v>
      </c>
      <c r="G43305" s="2">
        <v>41365</v>
      </c>
      <c r="H43305" s="2">
        <v>41365</v>
      </c>
      <c r="I43305" t="s">
        <v>419</v>
      </c>
      <c r="J43305">
        <v>12310</v>
      </c>
      <c r="K43305" s="24">
        <v>0</v>
      </c>
      <c r="L43305" s="24">
        <f t="shared" si="676"/>
        <v>0</v>
      </c>
      <c r="M43305">
        <v>1</v>
      </c>
    </row>
    <row r="43306" spans="1:13" hidden="1" x14ac:dyDescent="0.3">
      <c r="A43306" s="1" t="s">
        <v>15910</v>
      </c>
      <c r="B43306" s="1" t="s">
        <v>571</v>
      </c>
      <c r="C43306">
        <v>1</v>
      </c>
      <c r="D43306">
        <v>1</v>
      </c>
      <c r="E43306" s="2">
        <v>41365</v>
      </c>
      <c r="F43306" s="2">
        <v>41365</v>
      </c>
      <c r="G43306" s="2">
        <v>41365</v>
      </c>
      <c r="H43306" s="2">
        <v>41365</v>
      </c>
      <c r="I43306" t="s">
        <v>106</v>
      </c>
      <c r="J43306">
        <v>12310</v>
      </c>
      <c r="K43306" s="24">
        <v>0</v>
      </c>
      <c r="L43306" s="24">
        <f t="shared" si="676"/>
        <v>0</v>
      </c>
      <c r="M43306">
        <v>1</v>
      </c>
    </row>
    <row r="43307" spans="1:13" hidden="1" x14ac:dyDescent="0.3">
      <c r="A43307" s="1" t="s">
        <v>15910</v>
      </c>
      <c r="B43307" s="1" t="s">
        <v>571</v>
      </c>
      <c r="C43307">
        <v>1</v>
      </c>
      <c r="D43307">
        <v>1</v>
      </c>
      <c r="E43307" s="2">
        <v>41365</v>
      </c>
      <c r="F43307" s="2">
        <v>41365</v>
      </c>
      <c r="G43307" s="2">
        <v>41365</v>
      </c>
      <c r="H43307" s="2">
        <v>41365</v>
      </c>
      <c r="I43307" t="s">
        <v>310</v>
      </c>
      <c r="J43307">
        <v>14397</v>
      </c>
      <c r="K43307" s="24">
        <v>0</v>
      </c>
      <c r="L43307" s="24">
        <f t="shared" si="676"/>
        <v>0</v>
      </c>
      <c r="M43307">
        <v>1</v>
      </c>
    </row>
    <row r="43308" spans="1:13" hidden="1" x14ac:dyDescent="0.3">
      <c r="A43308" s="1" t="s">
        <v>15910</v>
      </c>
      <c r="B43308" s="1" t="s">
        <v>571</v>
      </c>
      <c r="C43308">
        <v>1</v>
      </c>
      <c r="D43308">
        <v>1</v>
      </c>
      <c r="E43308" s="2">
        <v>41365</v>
      </c>
      <c r="F43308" s="2">
        <v>41365</v>
      </c>
      <c r="G43308" s="2">
        <v>41365</v>
      </c>
      <c r="H43308" s="2">
        <v>41365</v>
      </c>
      <c r="I43308" t="s">
        <v>258</v>
      </c>
      <c r="J43308">
        <v>14407</v>
      </c>
      <c r="K43308" s="24">
        <v>0</v>
      </c>
      <c r="L43308" s="24">
        <f t="shared" si="676"/>
        <v>0</v>
      </c>
      <c r="M43308">
        <v>1</v>
      </c>
    </row>
    <row r="43309" spans="1:13" hidden="1" x14ac:dyDescent="0.3">
      <c r="A43309" s="1" t="s">
        <v>15910</v>
      </c>
      <c r="B43309" s="1" t="s">
        <v>571</v>
      </c>
      <c r="C43309">
        <v>1</v>
      </c>
      <c r="D43309">
        <v>1</v>
      </c>
      <c r="E43309" s="2">
        <v>41365</v>
      </c>
      <c r="F43309" s="2">
        <v>41365</v>
      </c>
      <c r="G43309" s="2">
        <v>41365</v>
      </c>
      <c r="H43309" s="2">
        <v>41365</v>
      </c>
      <c r="I43309" t="s">
        <v>262</v>
      </c>
      <c r="J43309">
        <v>14407</v>
      </c>
      <c r="K43309" s="24">
        <v>0</v>
      </c>
      <c r="L43309" s="24">
        <f t="shared" si="676"/>
        <v>0</v>
      </c>
      <c r="M43309">
        <v>1</v>
      </c>
    </row>
    <row r="43310" spans="1:13" hidden="1" x14ac:dyDescent="0.3">
      <c r="A43310" s="1" t="s">
        <v>15910</v>
      </c>
      <c r="B43310" s="1" t="s">
        <v>571</v>
      </c>
      <c r="C43310">
        <v>1</v>
      </c>
      <c r="D43310">
        <v>1</v>
      </c>
      <c r="E43310" s="2">
        <v>41365</v>
      </c>
      <c r="F43310" s="2">
        <v>41365</v>
      </c>
      <c r="G43310" s="2">
        <v>41365</v>
      </c>
      <c r="H43310" s="2">
        <v>41365</v>
      </c>
      <c r="I43310" t="s">
        <v>261</v>
      </c>
      <c r="J43310">
        <v>14407</v>
      </c>
      <c r="K43310" s="24">
        <v>0</v>
      </c>
      <c r="L43310" s="24">
        <f t="shared" si="676"/>
        <v>0</v>
      </c>
      <c r="M43310">
        <v>1</v>
      </c>
    </row>
    <row r="43311" spans="1:13" hidden="1" x14ac:dyDescent="0.3">
      <c r="A43311" s="1" t="s">
        <v>15910</v>
      </c>
      <c r="B43311" s="1" t="s">
        <v>571</v>
      </c>
      <c r="C43311">
        <v>1</v>
      </c>
      <c r="D43311">
        <v>1</v>
      </c>
      <c r="E43311" s="2">
        <v>41365</v>
      </c>
      <c r="F43311" s="2">
        <v>41365</v>
      </c>
      <c r="G43311" s="2">
        <v>41365</v>
      </c>
      <c r="H43311" s="2">
        <v>41365</v>
      </c>
      <c r="I43311" t="s">
        <v>256</v>
      </c>
      <c r="J43311">
        <v>14407</v>
      </c>
      <c r="K43311" s="24">
        <v>0</v>
      </c>
      <c r="L43311" s="24">
        <f t="shared" si="676"/>
        <v>0</v>
      </c>
      <c r="M43311">
        <v>1</v>
      </c>
    </row>
    <row r="43312" spans="1:13" hidden="1" x14ac:dyDescent="0.3">
      <c r="A43312" s="1" t="s">
        <v>15910</v>
      </c>
      <c r="B43312" s="1" t="s">
        <v>571</v>
      </c>
      <c r="C43312">
        <v>1</v>
      </c>
      <c r="D43312">
        <v>1</v>
      </c>
      <c r="E43312" s="2">
        <v>41365</v>
      </c>
      <c r="F43312" s="2">
        <v>41365</v>
      </c>
      <c r="G43312" s="2">
        <v>41365</v>
      </c>
      <c r="H43312" s="2">
        <v>41365</v>
      </c>
      <c r="I43312" t="s">
        <v>115</v>
      </c>
      <c r="J43312">
        <v>14407</v>
      </c>
      <c r="K43312" s="24">
        <v>0</v>
      </c>
      <c r="L43312" s="24">
        <f t="shared" si="676"/>
        <v>0</v>
      </c>
      <c r="M43312">
        <v>1</v>
      </c>
    </row>
    <row r="43313" spans="1:13" hidden="1" x14ac:dyDescent="0.3">
      <c r="A43313" s="1" t="s">
        <v>15910</v>
      </c>
      <c r="B43313" s="1" t="s">
        <v>571</v>
      </c>
      <c r="C43313">
        <v>1</v>
      </c>
      <c r="D43313">
        <v>1</v>
      </c>
      <c r="E43313" s="2">
        <v>41365</v>
      </c>
      <c r="F43313" s="2">
        <v>41365</v>
      </c>
      <c r="G43313" s="2">
        <v>41365</v>
      </c>
      <c r="H43313" s="2">
        <v>41365</v>
      </c>
      <c r="I43313" t="s">
        <v>275</v>
      </c>
      <c r="J43313">
        <v>14407</v>
      </c>
      <c r="K43313" s="24">
        <v>0</v>
      </c>
      <c r="L43313" s="24">
        <f t="shared" si="676"/>
        <v>0</v>
      </c>
      <c r="M43313">
        <v>1</v>
      </c>
    </row>
    <row r="43314" spans="1:13" hidden="1" x14ac:dyDescent="0.3">
      <c r="A43314" s="1" t="s">
        <v>15910</v>
      </c>
      <c r="B43314" s="1" t="s">
        <v>571</v>
      </c>
      <c r="C43314">
        <v>1</v>
      </c>
      <c r="D43314">
        <v>1</v>
      </c>
      <c r="E43314" s="2">
        <v>41365</v>
      </c>
      <c r="F43314" s="2">
        <v>41365</v>
      </c>
      <c r="G43314" s="2">
        <v>41365</v>
      </c>
      <c r="H43314" s="2">
        <v>41365</v>
      </c>
      <c r="I43314" t="s">
        <v>264</v>
      </c>
      <c r="J43314">
        <v>14407</v>
      </c>
      <c r="K43314" s="24">
        <v>0</v>
      </c>
      <c r="L43314" s="24">
        <f t="shared" si="676"/>
        <v>0</v>
      </c>
      <c r="M43314">
        <v>1</v>
      </c>
    </row>
    <row r="43315" spans="1:13" hidden="1" x14ac:dyDescent="0.3">
      <c r="A43315" s="1" t="s">
        <v>15910</v>
      </c>
      <c r="B43315" s="1" t="s">
        <v>571</v>
      </c>
      <c r="C43315">
        <v>1</v>
      </c>
      <c r="D43315">
        <v>1</v>
      </c>
      <c r="E43315" s="2">
        <v>41365</v>
      </c>
      <c r="F43315" s="2">
        <v>41365</v>
      </c>
      <c r="G43315" s="2">
        <v>41365</v>
      </c>
      <c r="H43315" s="2">
        <v>41365</v>
      </c>
      <c r="I43315" t="s">
        <v>481</v>
      </c>
      <c r="J43315">
        <v>14407</v>
      </c>
      <c r="K43315" s="24">
        <v>0</v>
      </c>
      <c r="L43315" s="24">
        <f t="shared" si="676"/>
        <v>0</v>
      </c>
      <c r="M43315">
        <v>1</v>
      </c>
    </row>
    <row r="43316" spans="1:13" hidden="1" x14ac:dyDescent="0.3">
      <c r="A43316" s="1" t="s">
        <v>15910</v>
      </c>
      <c r="B43316" s="1" t="s">
        <v>571</v>
      </c>
      <c r="C43316">
        <v>1</v>
      </c>
      <c r="D43316">
        <v>1</v>
      </c>
      <c r="E43316" s="2">
        <v>41365</v>
      </c>
      <c r="F43316" s="2">
        <v>41365</v>
      </c>
      <c r="G43316" s="2">
        <v>41365</v>
      </c>
      <c r="H43316" s="2">
        <v>41365</v>
      </c>
      <c r="I43316" t="s">
        <v>470</v>
      </c>
      <c r="J43316">
        <v>14407</v>
      </c>
      <c r="K43316" s="24">
        <v>0</v>
      </c>
      <c r="L43316" s="24">
        <f t="shared" si="676"/>
        <v>0</v>
      </c>
      <c r="M43316">
        <v>1</v>
      </c>
    </row>
    <row r="43317" spans="1:13" hidden="1" x14ac:dyDescent="0.3">
      <c r="A43317" s="1" t="s">
        <v>15910</v>
      </c>
      <c r="B43317" s="1" t="s">
        <v>571</v>
      </c>
      <c r="C43317">
        <v>1</v>
      </c>
      <c r="D43317">
        <v>1</v>
      </c>
      <c r="E43317" s="2">
        <v>41365</v>
      </c>
      <c r="F43317" s="2">
        <v>41365</v>
      </c>
      <c r="G43317" s="2">
        <v>41365</v>
      </c>
      <c r="H43317" s="2">
        <v>41365</v>
      </c>
      <c r="I43317" t="s">
        <v>498</v>
      </c>
      <c r="J43317">
        <v>14407</v>
      </c>
      <c r="K43317" s="24">
        <v>0</v>
      </c>
      <c r="L43317" s="24">
        <f t="shared" si="676"/>
        <v>0</v>
      </c>
      <c r="M43317">
        <v>1</v>
      </c>
    </row>
    <row r="43318" spans="1:13" hidden="1" x14ac:dyDescent="0.3">
      <c r="A43318" s="1" t="s">
        <v>15910</v>
      </c>
      <c r="B43318" s="1" t="s">
        <v>571</v>
      </c>
      <c r="C43318">
        <v>1</v>
      </c>
      <c r="D43318">
        <v>1</v>
      </c>
      <c r="E43318" s="2">
        <v>41365</v>
      </c>
      <c r="F43318" s="2">
        <v>41365</v>
      </c>
      <c r="G43318" s="2">
        <v>41365</v>
      </c>
      <c r="H43318" s="2">
        <v>41365</v>
      </c>
      <c r="I43318" t="s">
        <v>132</v>
      </c>
      <c r="J43318">
        <v>14407</v>
      </c>
      <c r="K43318" s="24">
        <v>0</v>
      </c>
      <c r="L43318" s="24">
        <f t="shared" si="676"/>
        <v>0</v>
      </c>
      <c r="M43318">
        <v>1</v>
      </c>
    </row>
    <row r="43319" spans="1:13" hidden="1" x14ac:dyDescent="0.3">
      <c r="A43319" s="1" t="s">
        <v>15910</v>
      </c>
      <c r="B43319" s="1" t="s">
        <v>571</v>
      </c>
      <c r="C43319">
        <v>1</v>
      </c>
      <c r="D43319">
        <v>1</v>
      </c>
      <c r="E43319" s="2">
        <v>41365</v>
      </c>
      <c r="F43319" s="2">
        <v>41365</v>
      </c>
      <c r="G43319" s="2">
        <v>41365</v>
      </c>
      <c r="H43319" s="2">
        <v>41365</v>
      </c>
      <c r="I43319" t="s">
        <v>259</v>
      </c>
      <c r="J43319">
        <v>14407</v>
      </c>
      <c r="K43319" s="24">
        <v>0</v>
      </c>
      <c r="L43319" s="24">
        <f t="shared" si="676"/>
        <v>0</v>
      </c>
      <c r="M43319">
        <v>1</v>
      </c>
    </row>
    <row r="43320" spans="1:13" hidden="1" x14ac:dyDescent="0.3">
      <c r="A43320" s="1" t="s">
        <v>15910</v>
      </c>
      <c r="B43320" s="1" t="s">
        <v>571</v>
      </c>
      <c r="C43320">
        <v>1</v>
      </c>
      <c r="D43320">
        <v>1</v>
      </c>
      <c r="E43320" s="2">
        <v>41365</v>
      </c>
      <c r="F43320" s="2">
        <v>41365</v>
      </c>
      <c r="G43320" s="2">
        <v>41365</v>
      </c>
      <c r="H43320" s="2">
        <v>41365</v>
      </c>
      <c r="I43320" t="s">
        <v>499</v>
      </c>
      <c r="J43320">
        <v>14407</v>
      </c>
      <c r="K43320" s="24">
        <v>0</v>
      </c>
      <c r="L43320" s="24">
        <f t="shared" si="676"/>
        <v>0</v>
      </c>
      <c r="M43320">
        <v>1</v>
      </c>
    </row>
    <row r="43321" spans="1:13" hidden="1" x14ac:dyDescent="0.3">
      <c r="A43321" s="1" t="s">
        <v>15910</v>
      </c>
      <c r="B43321" s="1" t="s">
        <v>571</v>
      </c>
      <c r="C43321">
        <v>1</v>
      </c>
      <c r="D43321">
        <v>1</v>
      </c>
      <c r="E43321" s="2">
        <v>41365</v>
      </c>
      <c r="F43321" s="2">
        <v>41365</v>
      </c>
      <c r="G43321" s="2">
        <v>41365</v>
      </c>
      <c r="H43321" s="2">
        <v>41365</v>
      </c>
      <c r="I43321" t="s">
        <v>332</v>
      </c>
      <c r="J43321">
        <v>14420</v>
      </c>
      <c r="K43321" s="24">
        <v>0</v>
      </c>
      <c r="L43321" s="24">
        <f t="shared" si="676"/>
        <v>0</v>
      </c>
      <c r="M43321">
        <v>1</v>
      </c>
    </row>
    <row r="43322" spans="1:13" hidden="1" x14ac:dyDescent="0.3">
      <c r="A43322" s="1" t="s">
        <v>15910</v>
      </c>
      <c r="B43322" s="1" t="s">
        <v>571</v>
      </c>
      <c r="C43322">
        <v>1</v>
      </c>
      <c r="D43322">
        <v>1</v>
      </c>
      <c r="E43322" s="2">
        <v>41365</v>
      </c>
      <c r="F43322" s="2">
        <v>41365</v>
      </c>
      <c r="G43322" s="2">
        <v>41365</v>
      </c>
      <c r="H43322" s="2">
        <v>41365</v>
      </c>
      <c r="I43322" t="s">
        <v>304</v>
      </c>
      <c r="J43322">
        <v>14420</v>
      </c>
      <c r="K43322" s="24">
        <v>0</v>
      </c>
      <c r="L43322" s="24">
        <f t="shared" si="676"/>
        <v>0</v>
      </c>
      <c r="M43322">
        <v>1</v>
      </c>
    </row>
    <row r="43323" spans="1:13" hidden="1" x14ac:dyDescent="0.3">
      <c r="A43323" s="1" t="s">
        <v>15910</v>
      </c>
      <c r="B43323" s="1" t="s">
        <v>571</v>
      </c>
      <c r="C43323">
        <v>1</v>
      </c>
      <c r="D43323">
        <v>1</v>
      </c>
      <c r="E43323" s="2">
        <v>41365</v>
      </c>
      <c r="F43323" s="2">
        <v>41365</v>
      </c>
      <c r="G43323" s="2">
        <v>41365</v>
      </c>
      <c r="H43323" s="2">
        <v>41365</v>
      </c>
      <c r="I43323" t="s">
        <v>378</v>
      </c>
      <c r="J43323">
        <v>14420</v>
      </c>
      <c r="K43323" s="24">
        <v>0</v>
      </c>
      <c r="L43323" s="24">
        <f t="shared" si="676"/>
        <v>0</v>
      </c>
      <c r="M43323">
        <v>1</v>
      </c>
    </row>
    <row r="43324" spans="1:13" hidden="1" x14ac:dyDescent="0.3">
      <c r="A43324" s="1" t="s">
        <v>15910</v>
      </c>
      <c r="B43324" s="1" t="s">
        <v>571</v>
      </c>
      <c r="C43324">
        <v>1</v>
      </c>
      <c r="D43324">
        <v>1</v>
      </c>
      <c r="E43324" s="2">
        <v>41365</v>
      </c>
      <c r="F43324" s="2">
        <v>41365</v>
      </c>
      <c r="G43324" s="2">
        <v>41365</v>
      </c>
      <c r="H43324" s="2">
        <v>41365</v>
      </c>
      <c r="I43324" t="s">
        <v>366</v>
      </c>
      <c r="J43324">
        <v>14420</v>
      </c>
      <c r="K43324" s="24">
        <v>0</v>
      </c>
      <c r="L43324" s="24">
        <f t="shared" si="676"/>
        <v>0</v>
      </c>
      <c r="M43324">
        <v>1</v>
      </c>
    </row>
    <row r="43325" spans="1:13" hidden="1" x14ac:dyDescent="0.3">
      <c r="A43325" s="1" t="s">
        <v>15910</v>
      </c>
      <c r="B43325" s="1" t="s">
        <v>571</v>
      </c>
      <c r="C43325">
        <v>1</v>
      </c>
      <c r="D43325">
        <v>1</v>
      </c>
      <c r="E43325" s="2">
        <v>41365</v>
      </c>
      <c r="F43325" s="2">
        <v>41365</v>
      </c>
      <c r="G43325" s="2">
        <v>41365</v>
      </c>
      <c r="H43325" s="2">
        <v>41365</v>
      </c>
      <c r="I43325" t="s">
        <v>509</v>
      </c>
      <c r="J43325">
        <v>14420</v>
      </c>
      <c r="K43325" s="24">
        <v>0</v>
      </c>
      <c r="L43325" s="24">
        <f t="shared" si="676"/>
        <v>0</v>
      </c>
      <c r="M43325">
        <v>1</v>
      </c>
    </row>
    <row r="43326" spans="1:13" hidden="1" x14ac:dyDescent="0.3">
      <c r="A43326" s="1" t="s">
        <v>15910</v>
      </c>
      <c r="B43326" s="1" t="s">
        <v>571</v>
      </c>
      <c r="C43326">
        <v>1</v>
      </c>
      <c r="D43326">
        <v>1</v>
      </c>
      <c r="E43326" s="2">
        <v>41365</v>
      </c>
      <c r="F43326" s="2">
        <v>41365</v>
      </c>
      <c r="G43326" s="2">
        <v>41365</v>
      </c>
      <c r="H43326" s="2">
        <v>41365</v>
      </c>
      <c r="I43326" t="s">
        <v>142</v>
      </c>
      <c r="J43326">
        <v>14420</v>
      </c>
      <c r="K43326" s="24">
        <v>0</v>
      </c>
      <c r="L43326" s="24">
        <f t="shared" si="676"/>
        <v>0</v>
      </c>
      <c r="M43326">
        <v>1</v>
      </c>
    </row>
    <row r="43327" spans="1:13" hidden="1" x14ac:dyDescent="0.3">
      <c r="A43327" s="1" t="s">
        <v>15910</v>
      </c>
      <c r="B43327" s="1" t="s">
        <v>571</v>
      </c>
      <c r="C43327">
        <v>1</v>
      </c>
      <c r="D43327">
        <v>1</v>
      </c>
      <c r="E43327" s="2">
        <v>41365</v>
      </c>
      <c r="F43327" s="2">
        <v>41365</v>
      </c>
      <c r="G43327" s="2">
        <v>41365</v>
      </c>
      <c r="H43327" s="2">
        <v>41365</v>
      </c>
      <c r="I43327" t="s">
        <v>368</v>
      </c>
      <c r="J43327">
        <v>14420</v>
      </c>
      <c r="K43327" s="24">
        <v>0</v>
      </c>
      <c r="L43327" s="24">
        <f t="shared" si="676"/>
        <v>0</v>
      </c>
      <c r="M43327">
        <v>1</v>
      </c>
    </row>
    <row r="43328" spans="1:13" hidden="1" x14ac:dyDescent="0.3">
      <c r="A43328" s="1" t="s">
        <v>15910</v>
      </c>
      <c r="B43328" s="1" t="s">
        <v>571</v>
      </c>
      <c r="C43328">
        <v>1</v>
      </c>
      <c r="D43328">
        <v>1</v>
      </c>
      <c r="E43328" s="2">
        <v>41365</v>
      </c>
      <c r="F43328" s="2">
        <v>41365</v>
      </c>
      <c r="G43328" s="2">
        <v>41365</v>
      </c>
      <c r="H43328" s="2">
        <v>41365</v>
      </c>
      <c r="I43328" t="s">
        <v>266</v>
      </c>
      <c r="J43328">
        <v>14420</v>
      </c>
      <c r="K43328" s="24">
        <v>0</v>
      </c>
      <c r="L43328" s="24">
        <f t="shared" si="676"/>
        <v>0</v>
      </c>
      <c r="M43328">
        <v>1</v>
      </c>
    </row>
    <row r="43329" spans="1:13" hidden="1" x14ac:dyDescent="0.3">
      <c r="A43329" s="1" t="s">
        <v>15910</v>
      </c>
      <c r="B43329" s="1" t="s">
        <v>571</v>
      </c>
      <c r="C43329">
        <v>1</v>
      </c>
      <c r="D43329">
        <v>1</v>
      </c>
      <c r="E43329" s="2">
        <v>41365</v>
      </c>
      <c r="F43329" s="2">
        <v>41365</v>
      </c>
      <c r="G43329" s="2">
        <v>41365</v>
      </c>
      <c r="H43329" s="2">
        <v>41365</v>
      </c>
      <c r="I43329" t="s">
        <v>350</v>
      </c>
      <c r="J43329">
        <v>14420</v>
      </c>
      <c r="K43329" s="24">
        <v>0</v>
      </c>
      <c r="L43329" s="24">
        <f t="shared" si="676"/>
        <v>0</v>
      </c>
      <c r="M43329">
        <v>1</v>
      </c>
    </row>
    <row r="43330" spans="1:13" hidden="1" x14ac:dyDescent="0.3">
      <c r="A43330" s="1" t="s">
        <v>15910</v>
      </c>
      <c r="B43330" s="1" t="s">
        <v>571</v>
      </c>
      <c r="C43330">
        <v>1</v>
      </c>
      <c r="D43330">
        <v>1</v>
      </c>
      <c r="E43330" s="2">
        <v>41365</v>
      </c>
      <c r="F43330" s="2">
        <v>41365</v>
      </c>
      <c r="G43330" s="2">
        <v>41365</v>
      </c>
      <c r="H43330" s="2">
        <v>41365</v>
      </c>
      <c r="I43330" t="s">
        <v>390</v>
      </c>
      <c r="J43330">
        <v>14420</v>
      </c>
      <c r="K43330" s="24">
        <v>0</v>
      </c>
      <c r="L43330" s="24">
        <f t="shared" si="676"/>
        <v>0</v>
      </c>
      <c r="M43330">
        <v>1</v>
      </c>
    </row>
    <row r="43331" spans="1:13" hidden="1" x14ac:dyDescent="0.3">
      <c r="A43331" s="1" t="s">
        <v>15910</v>
      </c>
      <c r="B43331" s="1" t="s">
        <v>571</v>
      </c>
      <c r="C43331">
        <v>1</v>
      </c>
      <c r="D43331">
        <v>1</v>
      </c>
      <c r="E43331" s="2">
        <v>41365</v>
      </c>
      <c r="F43331" s="2">
        <v>41365</v>
      </c>
      <c r="G43331" s="2">
        <v>41365</v>
      </c>
      <c r="H43331" s="2">
        <v>41365</v>
      </c>
      <c r="I43331" t="s">
        <v>432</v>
      </c>
      <c r="J43331">
        <v>14420</v>
      </c>
      <c r="K43331" s="24">
        <v>0</v>
      </c>
      <c r="L43331" s="24">
        <f t="shared" ref="L43331:L43394" si="677">K43331/1000</f>
        <v>0</v>
      </c>
      <c r="M43331">
        <v>1</v>
      </c>
    </row>
    <row r="43332" spans="1:13" hidden="1" x14ac:dyDescent="0.3">
      <c r="A43332" s="1" t="s">
        <v>15910</v>
      </c>
      <c r="B43332" s="1" t="s">
        <v>571</v>
      </c>
      <c r="C43332">
        <v>1</v>
      </c>
      <c r="D43332">
        <v>1</v>
      </c>
      <c r="E43332" s="2">
        <v>41365</v>
      </c>
      <c r="F43332" s="2">
        <v>41365</v>
      </c>
      <c r="G43332" s="2">
        <v>41365</v>
      </c>
      <c r="H43332" s="2">
        <v>41365</v>
      </c>
      <c r="I43332" t="s">
        <v>153</v>
      </c>
      <c r="J43332">
        <v>14420</v>
      </c>
      <c r="K43332" s="24">
        <v>0</v>
      </c>
      <c r="L43332" s="24">
        <f t="shared" si="677"/>
        <v>0</v>
      </c>
      <c r="M43332">
        <v>1</v>
      </c>
    </row>
    <row r="43333" spans="1:13" hidden="1" x14ac:dyDescent="0.3">
      <c r="A43333" s="1" t="s">
        <v>15910</v>
      </c>
      <c r="B43333" s="1" t="s">
        <v>571</v>
      </c>
      <c r="C43333">
        <v>1</v>
      </c>
      <c r="D43333">
        <v>1</v>
      </c>
      <c r="E43333" s="2">
        <v>41365</v>
      </c>
      <c r="F43333" s="2">
        <v>41365</v>
      </c>
      <c r="G43333" s="2">
        <v>41365</v>
      </c>
      <c r="H43333" s="2">
        <v>41365</v>
      </c>
      <c r="I43333" t="s">
        <v>400</v>
      </c>
      <c r="J43333">
        <v>14420</v>
      </c>
      <c r="K43333" s="24">
        <v>0</v>
      </c>
      <c r="L43333" s="24">
        <f t="shared" si="677"/>
        <v>0</v>
      </c>
      <c r="M43333">
        <v>1</v>
      </c>
    </row>
    <row r="43334" spans="1:13" hidden="1" x14ac:dyDescent="0.3">
      <c r="A43334" s="1" t="s">
        <v>15910</v>
      </c>
      <c r="B43334" s="1" t="s">
        <v>571</v>
      </c>
      <c r="C43334">
        <v>1</v>
      </c>
      <c r="D43334">
        <v>1</v>
      </c>
      <c r="E43334" s="2">
        <v>41365</v>
      </c>
      <c r="F43334" s="2">
        <v>41365</v>
      </c>
      <c r="G43334" s="2">
        <v>41365</v>
      </c>
      <c r="H43334" s="2">
        <v>41365</v>
      </c>
      <c r="I43334" t="s">
        <v>236</v>
      </c>
      <c r="J43334">
        <v>14420</v>
      </c>
      <c r="K43334" s="24">
        <v>0</v>
      </c>
      <c r="L43334" s="24">
        <f t="shared" si="677"/>
        <v>0</v>
      </c>
      <c r="M43334">
        <v>1</v>
      </c>
    </row>
    <row r="43335" spans="1:13" hidden="1" x14ac:dyDescent="0.3">
      <c r="A43335" s="1" t="s">
        <v>15910</v>
      </c>
      <c r="B43335" s="1" t="s">
        <v>571</v>
      </c>
      <c r="C43335">
        <v>1</v>
      </c>
      <c r="D43335">
        <v>1</v>
      </c>
      <c r="E43335" s="2">
        <v>41365</v>
      </c>
      <c r="F43335" s="2">
        <v>41365</v>
      </c>
      <c r="G43335" s="2">
        <v>41365</v>
      </c>
      <c r="H43335" s="2">
        <v>41365</v>
      </c>
      <c r="I43335" t="s">
        <v>360</v>
      </c>
      <c r="J43335">
        <v>14420</v>
      </c>
      <c r="K43335" s="24">
        <v>0</v>
      </c>
      <c r="L43335" s="24">
        <f t="shared" si="677"/>
        <v>0</v>
      </c>
      <c r="M43335">
        <v>1</v>
      </c>
    </row>
    <row r="43336" spans="1:13" hidden="1" x14ac:dyDescent="0.3">
      <c r="A43336" s="1" t="s">
        <v>15910</v>
      </c>
      <c r="B43336" s="1" t="s">
        <v>571</v>
      </c>
      <c r="C43336">
        <v>1</v>
      </c>
      <c r="D43336">
        <v>1</v>
      </c>
      <c r="E43336" s="2">
        <v>41365</v>
      </c>
      <c r="F43336" s="2">
        <v>41365</v>
      </c>
      <c r="G43336" s="2">
        <v>41365</v>
      </c>
      <c r="H43336" s="2">
        <v>41365</v>
      </c>
      <c r="I43336" t="s">
        <v>465</v>
      </c>
      <c r="J43336">
        <v>14397</v>
      </c>
      <c r="K43336" s="24">
        <v>0</v>
      </c>
      <c r="L43336" s="24">
        <f t="shared" si="677"/>
        <v>0</v>
      </c>
      <c r="M43336">
        <v>1</v>
      </c>
    </row>
    <row r="43337" spans="1:13" hidden="1" x14ac:dyDescent="0.3">
      <c r="A43337" s="1" t="s">
        <v>15910</v>
      </c>
      <c r="B43337" s="1" t="s">
        <v>571</v>
      </c>
      <c r="C43337">
        <v>1</v>
      </c>
      <c r="D43337">
        <v>1</v>
      </c>
      <c r="E43337" s="2">
        <v>41365</v>
      </c>
      <c r="F43337" s="2">
        <v>41365</v>
      </c>
      <c r="G43337" s="2">
        <v>41365</v>
      </c>
      <c r="H43337" s="2">
        <v>41365</v>
      </c>
      <c r="I43337" t="s">
        <v>387</v>
      </c>
      <c r="J43337">
        <v>14397</v>
      </c>
      <c r="K43337" s="24">
        <v>0</v>
      </c>
      <c r="L43337" s="24">
        <f t="shared" si="677"/>
        <v>0</v>
      </c>
      <c r="M43337">
        <v>1</v>
      </c>
    </row>
    <row r="43338" spans="1:13" hidden="1" x14ac:dyDescent="0.3">
      <c r="A43338" s="1" t="s">
        <v>15910</v>
      </c>
      <c r="B43338" s="1" t="s">
        <v>571</v>
      </c>
      <c r="C43338">
        <v>1</v>
      </c>
      <c r="D43338">
        <v>1</v>
      </c>
      <c r="E43338" s="2">
        <v>41365</v>
      </c>
      <c r="F43338" s="2">
        <v>41365</v>
      </c>
      <c r="G43338" s="2">
        <v>41365</v>
      </c>
      <c r="H43338" s="2">
        <v>41365</v>
      </c>
      <c r="I43338" t="s">
        <v>542</v>
      </c>
      <c r="J43338">
        <v>14399</v>
      </c>
      <c r="K43338" s="24">
        <v>0</v>
      </c>
      <c r="L43338" s="24">
        <f t="shared" si="677"/>
        <v>0</v>
      </c>
      <c r="M43338">
        <v>1</v>
      </c>
    </row>
    <row r="43339" spans="1:13" hidden="1" x14ac:dyDescent="0.3">
      <c r="A43339" s="1" t="s">
        <v>15910</v>
      </c>
      <c r="B43339" s="1" t="s">
        <v>571</v>
      </c>
      <c r="C43339">
        <v>1</v>
      </c>
      <c r="D43339">
        <v>1</v>
      </c>
      <c r="E43339" s="2">
        <v>41365</v>
      </c>
      <c r="F43339" s="2">
        <v>41365</v>
      </c>
      <c r="G43339" s="2">
        <v>41365</v>
      </c>
      <c r="H43339" s="2">
        <v>41365</v>
      </c>
      <c r="I43339" t="s">
        <v>534</v>
      </c>
      <c r="J43339">
        <v>14399</v>
      </c>
      <c r="K43339" s="24">
        <v>0</v>
      </c>
      <c r="L43339" s="24">
        <f t="shared" si="677"/>
        <v>0</v>
      </c>
      <c r="M43339">
        <v>1</v>
      </c>
    </row>
    <row r="43340" spans="1:13" hidden="1" x14ac:dyDescent="0.3">
      <c r="A43340" s="1" t="s">
        <v>15910</v>
      </c>
      <c r="B43340" s="1" t="s">
        <v>571</v>
      </c>
      <c r="C43340">
        <v>1</v>
      </c>
      <c r="D43340">
        <v>1</v>
      </c>
      <c r="E43340" s="2">
        <v>41365</v>
      </c>
      <c r="F43340" s="2">
        <v>41365</v>
      </c>
      <c r="G43340" s="2">
        <v>41365</v>
      </c>
      <c r="H43340" s="2">
        <v>41365</v>
      </c>
      <c r="I43340" t="s">
        <v>540</v>
      </c>
      <c r="J43340">
        <v>14399</v>
      </c>
      <c r="K43340" s="24">
        <v>0</v>
      </c>
      <c r="L43340" s="24">
        <f t="shared" si="677"/>
        <v>0</v>
      </c>
      <c r="M43340">
        <v>1</v>
      </c>
    </row>
    <row r="43341" spans="1:13" hidden="1" x14ac:dyDescent="0.3">
      <c r="A43341" s="1" t="s">
        <v>15910</v>
      </c>
      <c r="B43341" s="1" t="s">
        <v>571</v>
      </c>
      <c r="C43341">
        <v>1</v>
      </c>
      <c r="D43341">
        <v>1</v>
      </c>
      <c r="E43341" s="2">
        <v>41365</v>
      </c>
      <c r="F43341" s="2">
        <v>41365</v>
      </c>
      <c r="G43341" s="2">
        <v>41365</v>
      </c>
      <c r="H43341" s="2">
        <v>41365</v>
      </c>
      <c r="I43341" t="s">
        <v>506</v>
      </c>
      <c r="J43341">
        <v>14399</v>
      </c>
      <c r="K43341" s="24">
        <v>0</v>
      </c>
      <c r="L43341" s="24">
        <f t="shared" si="677"/>
        <v>0</v>
      </c>
      <c r="M43341">
        <v>1</v>
      </c>
    </row>
    <row r="43342" spans="1:13" hidden="1" x14ac:dyDescent="0.3">
      <c r="A43342" s="1" t="s">
        <v>15910</v>
      </c>
      <c r="B43342" s="1" t="s">
        <v>571</v>
      </c>
      <c r="C43342">
        <v>1</v>
      </c>
      <c r="D43342">
        <v>1</v>
      </c>
      <c r="E43342" s="2">
        <v>41365</v>
      </c>
      <c r="F43342" s="2">
        <v>41365</v>
      </c>
      <c r="G43342" s="2">
        <v>41365</v>
      </c>
      <c r="H43342" s="2">
        <v>41365</v>
      </c>
      <c r="I43342" t="s">
        <v>493</v>
      </c>
      <c r="J43342">
        <v>14399</v>
      </c>
      <c r="K43342" s="24">
        <v>0</v>
      </c>
      <c r="L43342" s="24">
        <f t="shared" si="677"/>
        <v>0</v>
      </c>
      <c r="M43342">
        <v>1</v>
      </c>
    </row>
    <row r="43343" spans="1:13" hidden="1" x14ac:dyDescent="0.3">
      <c r="A43343" s="1" t="s">
        <v>15910</v>
      </c>
      <c r="B43343" s="1" t="s">
        <v>571</v>
      </c>
      <c r="C43343">
        <v>1</v>
      </c>
      <c r="D43343">
        <v>1</v>
      </c>
      <c r="E43343" s="2">
        <v>41365</v>
      </c>
      <c r="F43343" s="2">
        <v>41365</v>
      </c>
      <c r="G43343" s="2">
        <v>41365</v>
      </c>
      <c r="H43343" s="2">
        <v>41365</v>
      </c>
      <c r="I43343" t="s">
        <v>409</v>
      </c>
      <c r="J43343">
        <v>14399</v>
      </c>
      <c r="K43343" s="24">
        <v>0</v>
      </c>
      <c r="L43343" s="24">
        <f t="shared" si="677"/>
        <v>0</v>
      </c>
      <c r="M43343">
        <v>1</v>
      </c>
    </row>
    <row r="43344" spans="1:13" hidden="1" x14ac:dyDescent="0.3">
      <c r="A43344" s="1" t="s">
        <v>15910</v>
      </c>
      <c r="B43344" s="1" t="s">
        <v>571</v>
      </c>
      <c r="C43344">
        <v>1</v>
      </c>
      <c r="D43344">
        <v>1</v>
      </c>
      <c r="E43344" s="2">
        <v>41365</v>
      </c>
      <c r="F43344" s="2">
        <v>41365</v>
      </c>
      <c r="G43344" s="2">
        <v>41365</v>
      </c>
      <c r="H43344" s="2">
        <v>41365</v>
      </c>
      <c r="I43344" t="s">
        <v>531</v>
      </c>
      <c r="J43344">
        <v>14399</v>
      </c>
      <c r="K43344" s="24">
        <v>0</v>
      </c>
      <c r="L43344" s="24">
        <f t="shared" si="677"/>
        <v>0</v>
      </c>
      <c r="M43344">
        <v>1</v>
      </c>
    </row>
    <row r="43345" spans="1:13" hidden="1" x14ac:dyDescent="0.3">
      <c r="A43345" s="1" t="s">
        <v>15910</v>
      </c>
      <c r="B43345" s="1" t="s">
        <v>571</v>
      </c>
      <c r="C43345">
        <v>1</v>
      </c>
      <c r="D43345">
        <v>1</v>
      </c>
      <c r="E43345" s="2">
        <v>41365</v>
      </c>
      <c r="F43345" s="2">
        <v>41365</v>
      </c>
      <c r="G43345" s="2">
        <v>41365</v>
      </c>
      <c r="H43345" s="2">
        <v>41365</v>
      </c>
      <c r="I43345" t="s">
        <v>411</v>
      </c>
      <c r="J43345">
        <v>14399</v>
      </c>
      <c r="K43345" s="24">
        <v>0</v>
      </c>
      <c r="L43345" s="24">
        <f t="shared" si="677"/>
        <v>0</v>
      </c>
      <c r="M43345">
        <v>1</v>
      </c>
    </row>
    <row r="43346" spans="1:13" hidden="1" x14ac:dyDescent="0.3">
      <c r="A43346" s="1" t="s">
        <v>15910</v>
      </c>
      <c r="B43346" s="1" t="s">
        <v>571</v>
      </c>
      <c r="C43346">
        <v>1</v>
      </c>
      <c r="D43346">
        <v>1</v>
      </c>
      <c r="E43346" s="2">
        <v>41365</v>
      </c>
      <c r="F43346" s="2">
        <v>41365</v>
      </c>
      <c r="G43346" s="2">
        <v>41365</v>
      </c>
      <c r="H43346" s="2">
        <v>41365</v>
      </c>
      <c r="I43346" t="s">
        <v>343</v>
      </c>
      <c r="J43346">
        <v>14399</v>
      </c>
      <c r="K43346" s="24">
        <v>0</v>
      </c>
      <c r="L43346" s="24">
        <f t="shared" si="677"/>
        <v>0</v>
      </c>
      <c r="M43346">
        <v>1</v>
      </c>
    </row>
    <row r="43347" spans="1:13" hidden="1" x14ac:dyDescent="0.3">
      <c r="A43347" s="1" t="s">
        <v>15910</v>
      </c>
      <c r="B43347" s="1" t="s">
        <v>571</v>
      </c>
      <c r="C43347">
        <v>1</v>
      </c>
      <c r="D43347">
        <v>1</v>
      </c>
      <c r="E43347" s="2">
        <v>41365</v>
      </c>
      <c r="F43347" s="2">
        <v>41365</v>
      </c>
      <c r="G43347" s="2">
        <v>41365</v>
      </c>
      <c r="H43347" s="2">
        <v>41365</v>
      </c>
      <c r="I43347" t="s">
        <v>414</v>
      </c>
      <c r="J43347">
        <v>14399</v>
      </c>
      <c r="K43347" s="24">
        <v>0</v>
      </c>
      <c r="L43347" s="24">
        <f t="shared" si="677"/>
        <v>0</v>
      </c>
      <c r="M43347">
        <v>1</v>
      </c>
    </row>
    <row r="43348" spans="1:13" hidden="1" x14ac:dyDescent="0.3">
      <c r="A43348" s="1" t="s">
        <v>15910</v>
      </c>
      <c r="B43348" s="1" t="s">
        <v>571</v>
      </c>
      <c r="C43348">
        <v>1</v>
      </c>
      <c r="D43348">
        <v>1</v>
      </c>
      <c r="E43348" s="2">
        <v>41365</v>
      </c>
      <c r="F43348" s="2">
        <v>41365</v>
      </c>
      <c r="G43348" s="2">
        <v>41365</v>
      </c>
      <c r="H43348" s="2">
        <v>41365</v>
      </c>
      <c r="I43348" t="s">
        <v>532</v>
      </c>
      <c r="J43348">
        <v>14399</v>
      </c>
      <c r="K43348" s="24">
        <v>0</v>
      </c>
      <c r="L43348" s="24">
        <f t="shared" si="677"/>
        <v>0</v>
      </c>
      <c r="M43348">
        <v>1</v>
      </c>
    </row>
    <row r="43349" spans="1:13" hidden="1" x14ac:dyDescent="0.3">
      <c r="A43349" s="1" t="s">
        <v>15910</v>
      </c>
      <c r="B43349" s="1" t="s">
        <v>571</v>
      </c>
      <c r="C43349">
        <v>1</v>
      </c>
      <c r="D43349">
        <v>1</v>
      </c>
      <c r="E43349" s="2">
        <v>41365</v>
      </c>
      <c r="F43349" s="2">
        <v>41365</v>
      </c>
      <c r="G43349" s="2">
        <v>41365</v>
      </c>
      <c r="H43349" s="2">
        <v>41365</v>
      </c>
      <c r="I43349" t="s">
        <v>541</v>
      </c>
      <c r="J43349">
        <v>14399</v>
      </c>
      <c r="K43349" s="24">
        <v>0</v>
      </c>
      <c r="L43349" s="24">
        <f t="shared" si="677"/>
        <v>0</v>
      </c>
      <c r="M43349">
        <v>1</v>
      </c>
    </row>
    <row r="43350" spans="1:13" hidden="1" x14ac:dyDescent="0.3">
      <c r="A43350" s="1" t="s">
        <v>15910</v>
      </c>
      <c r="B43350" s="1" t="s">
        <v>571</v>
      </c>
      <c r="C43350">
        <v>1</v>
      </c>
      <c r="D43350">
        <v>1</v>
      </c>
      <c r="E43350" s="2">
        <v>41365</v>
      </c>
      <c r="F43350" s="2">
        <v>41365</v>
      </c>
      <c r="G43350" s="2">
        <v>41365</v>
      </c>
      <c r="H43350" s="2">
        <v>41365</v>
      </c>
      <c r="I43350" t="s">
        <v>538</v>
      </c>
      <c r="J43350">
        <v>14399</v>
      </c>
      <c r="K43350" s="24">
        <v>0</v>
      </c>
      <c r="L43350" s="24">
        <f t="shared" si="677"/>
        <v>0</v>
      </c>
      <c r="M43350">
        <v>1</v>
      </c>
    </row>
    <row r="43351" spans="1:13" hidden="1" x14ac:dyDescent="0.3">
      <c r="A43351" s="1" t="s">
        <v>15910</v>
      </c>
      <c r="B43351" s="1" t="s">
        <v>571</v>
      </c>
      <c r="C43351">
        <v>1</v>
      </c>
      <c r="D43351">
        <v>1</v>
      </c>
      <c r="E43351" s="2">
        <v>41365</v>
      </c>
      <c r="F43351" s="2">
        <v>41365</v>
      </c>
      <c r="G43351" s="2">
        <v>41365</v>
      </c>
      <c r="H43351" s="2">
        <v>41365</v>
      </c>
      <c r="I43351" t="s">
        <v>397</v>
      </c>
      <c r="J43351">
        <v>11225</v>
      </c>
      <c r="K43351" s="24">
        <v>0</v>
      </c>
      <c r="L43351" s="24">
        <f t="shared" si="677"/>
        <v>0</v>
      </c>
      <c r="M43351">
        <v>1</v>
      </c>
    </row>
    <row r="43352" spans="1:13" hidden="1" x14ac:dyDescent="0.3">
      <c r="A43352" s="1" t="s">
        <v>15910</v>
      </c>
      <c r="B43352" s="1" t="s">
        <v>571</v>
      </c>
      <c r="C43352">
        <v>1</v>
      </c>
      <c r="D43352">
        <v>1</v>
      </c>
      <c r="E43352" s="2">
        <v>41365</v>
      </c>
      <c r="F43352" s="2">
        <v>41365</v>
      </c>
      <c r="G43352" s="2">
        <v>41365</v>
      </c>
      <c r="H43352" s="2">
        <v>41365</v>
      </c>
      <c r="I43352" t="s">
        <v>270</v>
      </c>
      <c r="J43352">
        <v>11225</v>
      </c>
      <c r="K43352" s="24">
        <v>0</v>
      </c>
      <c r="L43352" s="24">
        <f t="shared" si="677"/>
        <v>0</v>
      </c>
      <c r="M43352">
        <v>1</v>
      </c>
    </row>
    <row r="43353" spans="1:13" hidden="1" x14ac:dyDescent="0.3">
      <c r="A43353" s="1" t="s">
        <v>15910</v>
      </c>
      <c r="B43353" s="1" t="s">
        <v>571</v>
      </c>
      <c r="C43353">
        <v>1</v>
      </c>
      <c r="D43353">
        <v>1</v>
      </c>
      <c r="E43353" s="2">
        <v>41365</v>
      </c>
      <c r="F43353" s="2">
        <v>41365</v>
      </c>
      <c r="G43353" s="2">
        <v>41365</v>
      </c>
      <c r="H43353" s="2">
        <v>41365</v>
      </c>
      <c r="I43353" t="s">
        <v>267</v>
      </c>
      <c r="J43353">
        <v>11225</v>
      </c>
      <c r="K43353" s="24">
        <v>0</v>
      </c>
      <c r="L43353" s="24">
        <f t="shared" si="677"/>
        <v>0</v>
      </c>
      <c r="M43353">
        <v>1</v>
      </c>
    </row>
    <row r="43354" spans="1:13" hidden="1" x14ac:dyDescent="0.3">
      <c r="A43354" s="1" t="s">
        <v>15910</v>
      </c>
      <c r="B43354" s="1" t="s">
        <v>571</v>
      </c>
      <c r="C43354">
        <v>1</v>
      </c>
      <c r="D43354">
        <v>1</v>
      </c>
      <c r="E43354" s="2">
        <v>41365</v>
      </c>
      <c r="F43354" s="2">
        <v>41365</v>
      </c>
      <c r="G43354" s="2">
        <v>41365</v>
      </c>
      <c r="H43354" s="2">
        <v>41365</v>
      </c>
      <c r="I43354" t="s">
        <v>188</v>
      </c>
      <c r="J43354">
        <v>11225</v>
      </c>
      <c r="K43354" s="24">
        <v>0</v>
      </c>
      <c r="L43354" s="24">
        <f t="shared" si="677"/>
        <v>0</v>
      </c>
      <c r="M43354">
        <v>1</v>
      </c>
    </row>
    <row r="43355" spans="1:13" hidden="1" x14ac:dyDescent="0.3">
      <c r="A43355" s="1" t="s">
        <v>15910</v>
      </c>
      <c r="B43355" s="1" t="s">
        <v>571</v>
      </c>
      <c r="C43355">
        <v>1</v>
      </c>
      <c r="D43355">
        <v>1</v>
      </c>
      <c r="E43355" s="2">
        <v>41365</v>
      </c>
      <c r="F43355" s="2">
        <v>41365</v>
      </c>
      <c r="G43355" s="2">
        <v>41365</v>
      </c>
      <c r="H43355" s="2">
        <v>41365</v>
      </c>
      <c r="I43355" t="s">
        <v>520</v>
      </c>
      <c r="J43355">
        <v>15300</v>
      </c>
      <c r="K43355" s="24">
        <v>0</v>
      </c>
      <c r="L43355" s="24">
        <f t="shared" si="677"/>
        <v>0</v>
      </c>
      <c r="M43355">
        <v>1</v>
      </c>
    </row>
    <row r="43356" spans="1:13" hidden="1" x14ac:dyDescent="0.3">
      <c r="A43356" s="1" t="s">
        <v>15910</v>
      </c>
      <c r="B43356" s="1" t="s">
        <v>571</v>
      </c>
      <c r="C43356">
        <v>1</v>
      </c>
      <c r="D43356">
        <v>1</v>
      </c>
      <c r="E43356" s="2">
        <v>41365</v>
      </c>
      <c r="F43356" s="2">
        <v>41365</v>
      </c>
      <c r="G43356" s="2">
        <v>41365</v>
      </c>
      <c r="H43356" s="2">
        <v>41365</v>
      </c>
      <c r="I43356" t="s">
        <v>442</v>
      </c>
      <c r="J43356">
        <v>11245</v>
      </c>
      <c r="K43356" s="24">
        <v>0</v>
      </c>
      <c r="L43356" s="24">
        <f t="shared" si="677"/>
        <v>0</v>
      </c>
      <c r="M43356">
        <v>1</v>
      </c>
    </row>
    <row r="43357" spans="1:13" hidden="1" x14ac:dyDescent="0.3">
      <c r="A43357" s="1" t="s">
        <v>15910</v>
      </c>
      <c r="B43357" s="1" t="s">
        <v>571</v>
      </c>
      <c r="C43357">
        <v>1</v>
      </c>
      <c r="D43357">
        <v>1</v>
      </c>
      <c r="E43357" s="2">
        <v>41365</v>
      </c>
      <c r="F43357" s="2">
        <v>41365</v>
      </c>
      <c r="G43357" s="2">
        <v>41365</v>
      </c>
      <c r="H43357" s="2">
        <v>41365</v>
      </c>
      <c r="I43357" t="s">
        <v>479</v>
      </c>
      <c r="J43357">
        <v>15123</v>
      </c>
      <c r="K43357" s="24">
        <v>0</v>
      </c>
      <c r="L43357" s="24">
        <f t="shared" si="677"/>
        <v>0</v>
      </c>
      <c r="M43357">
        <v>1</v>
      </c>
    </row>
    <row r="43358" spans="1:13" hidden="1" x14ac:dyDescent="0.3">
      <c r="A43358" s="1" t="s">
        <v>15910</v>
      </c>
      <c r="B43358" s="1" t="s">
        <v>571</v>
      </c>
      <c r="C43358">
        <v>1</v>
      </c>
      <c r="D43358">
        <v>1</v>
      </c>
      <c r="E43358" s="2">
        <v>41365</v>
      </c>
      <c r="F43358" s="2">
        <v>41365</v>
      </c>
      <c r="G43358" s="2">
        <v>41365</v>
      </c>
      <c r="H43358" s="2">
        <v>41365</v>
      </c>
      <c r="I43358" t="s">
        <v>238</v>
      </c>
      <c r="J43358">
        <v>15300</v>
      </c>
      <c r="K43358" s="24">
        <v>0</v>
      </c>
      <c r="L43358" s="24">
        <f t="shared" si="677"/>
        <v>0</v>
      </c>
      <c r="M43358">
        <v>1</v>
      </c>
    </row>
    <row r="43359" spans="1:13" hidden="1" x14ac:dyDescent="0.3">
      <c r="A43359" s="1" t="s">
        <v>15910</v>
      </c>
      <c r="B43359" s="1" t="s">
        <v>571</v>
      </c>
      <c r="C43359">
        <v>1</v>
      </c>
      <c r="D43359">
        <v>1</v>
      </c>
      <c r="E43359" s="2">
        <v>41365</v>
      </c>
      <c r="F43359" s="2">
        <v>41365</v>
      </c>
      <c r="G43359" s="2">
        <v>41365</v>
      </c>
      <c r="H43359" s="2">
        <v>41365</v>
      </c>
      <c r="I43359" t="s">
        <v>187</v>
      </c>
      <c r="J43359">
        <v>15201</v>
      </c>
      <c r="K43359" s="24">
        <v>0</v>
      </c>
      <c r="L43359" s="24">
        <f t="shared" si="677"/>
        <v>0</v>
      </c>
      <c r="M43359">
        <v>1</v>
      </c>
    </row>
    <row r="43360" spans="1:13" hidden="1" x14ac:dyDescent="0.3">
      <c r="A43360" s="1" t="s">
        <v>15910</v>
      </c>
      <c r="B43360" s="1" t="s">
        <v>571</v>
      </c>
      <c r="C43360">
        <v>1</v>
      </c>
      <c r="D43360">
        <v>1</v>
      </c>
      <c r="E43360" s="2">
        <v>41365</v>
      </c>
      <c r="F43360" s="2">
        <v>41365</v>
      </c>
      <c r="G43360" s="2">
        <v>41365</v>
      </c>
      <c r="H43360" s="2">
        <v>41365</v>
      </c>
      <c r="I43360" t="s">
        <v>254</v>
      </c>
      <c r="J43360">
        <v>15201</v>
      </c>
      <c r="K43360" s="24">
        <v>0</v>
      </c>
      <c r="L43360" s="24">
        <f t="shared" si="677"/>
        <v>0</v>
      </c>
      <c r="M43360">
        <v>1</v>
      </c>
    </row>
    <row r="43361" spans="1:13" hidden="1" x14ac:dyDescent="0.3">
      <c r="A43361" s="1" t="s">
        <v>15910</v>
      </c>
      <c r="B43361" s="1" t="s">
        <v>571</v>
      </c>
      <c r="C43361">
        <v>1</v>
      </c>
      <c r="D43361">
        <v>1</v>
      </c>
      <c r="E43361" s="2">
        <v>41395</v>
      </c>
      <c r="F43361" s="2">
        <v>41395</v>
      </c>
      <c r="G43361" s="2">
        <v>41395</v>
      </c>
      <c r="H43361" s="2">
        <v>41395</v>
      </c>
      <c r="I43361" t="s">
        <v>496</v>
      </c>
      <c r="J43361">
        <v>12510</v>
      </c>
      <c r="K43361" s="24">
        <v>0</v>
      </c>
      <c r="L43361" s="24">
        <f t="shared" si="677"/>
        <v>0</v>
      </c>
      <c r="M43361">
        <v>1</v>
      </c>
    </row>
    <row r="43362" spans="1:13" hidden="1" x14ac:dyDescent="0.3">
      <c r="A43362" s="1" t="s">
        <v>15910</v>
      </c>
      <c r="B43362" s="1" t="s">
        <v>571</v>
      </c>
      <c r="C43362">
        <v>1</v>
      </c>
      <c r="D43362">
        <v>1</v>
      </c>
      <c r="E43362" s="2">
        <v>41395</v>
      </c>
      <c r="F43362" s="2">
        <v>41395</v>
      </c>
      <c r="G43362" s="2">
        <v>41395</v>
      </c>
      <c r="H43362" s="2">
        <v>41395</v>
      </c>
      <c r="I43362" t="s">
        <v>76</v>
      </c>
      <c r="J43362">
        <v>12500</v>
      </c>
      <c r="K43362" s="24">
        <v>0</v>
      </c>
      <c r="L43362" s="24">
        <f t="shared" si="677"/>
        <v>0</v>
      </c>
      <c r="M43362">
        <v>1</v>
      </c>
    </row>
    <row r="43363" spans="1:13" x14ac:dyDescent="0.3">
      <c r="A43363" s="1" t="s">
        <v>15910</v>
      </c>
      <c r="B43363" s="1" t="s">
        <v>571</v>
      </c>
      <c r="C43363">
        <v>1</v>
      </c>
      <c r="D43363">
        <v>1</v>
      </c>
      <c r="E43363" s="2">
        <v>41395</v>
      </c>
      <c r="F43363" s="2">
        <v>41395</v>
      </c>
      <c r="G43363" s="2">
        <v>41395</v>
      </c>
      <c r="H43363" s="2">
        <v>41395</v>
      </c>
      <c r="I43363" t="s">
        <v>183</v>
      </c>
      <c r="J43363">
        <v>12510</v>
      </c>
      <c r="K43363" s="24">
        <v>0</v>
      </c>
      <c r="L43363" s="24">
        <f t="shared" si="677"/>
        <v>0</v>
      </c>
      <c r="M43363">
        <v>1</v>
      </c>
    </row>
    <row r="43364" spans="1:13" hidden="1" x14ac:dyDescent="0.3">
      <c r="A43364" s="1" t="s">
        <v>15910</v>
      </c>
      <c r="B43364" s="1" t="s">
        <v>571</v>
      </c>
      <c r="C43364">
        <v>1</v>
      </c>
      <c r="D43364">
        <v>1</v>
      </c>
      <c r="E43364" s="2">
        <v>41395</v>
      </c>
      <c r="F43364" s="2">
        <v>41395</v>
      </c>
      <c r="G43364" s="2">
        <v>41395</v>
      </c>
      <c r="H43364" s="2">
        <v>41395</v>
      </c>
      <c r="I43364" t="s">
        <v>472</v>
      </c>
      <c r="J43364">
        <v>14430</v>
      </c>
      <c r="K43364" s="24">
        <v>0</v>
      </c>
      <c r="L43364" s="24">
        <f t="shared" si="677"/>
        <v>0</v>
      </c>
      <c r="M43364">
        <v>1</v>
      </c>
    </row>
    <row r="43365" spans="1:13" hidden="1" x14ac:dyDescent="0.3">
      <c r="A43365" s="1" t="s">
        <v>15910</v>
      </c>
      <c r="B43365" s="1" t="s">
        <v>571</v>
      </c>
      <c r="C43365">
        <v>1</v>
      </c>
      <c r="D43365">
        <v>1</v>
      </c>
      <c r="E43365" s="2">
        <v>41395</v>
      </c>
      <c r="F43365" s="2">
        <v>41395</v>
      </c>
      <c r="G43365" s="2">
        <v>41395</v>
      </c>
      <c r="H43365" s="2">
        <v>41395</v>
      </c>
      <c r="I43365" t="s">
        <v>354</v>
      </c>
      <c r="J43365">
        <v>14430</v>
      </c>
      <c r="K43365" s="24">
        <v>0</v>
      </c>
      <c r="L43365" s="24">
        <f t="shared" si="677"/>
        <v>0</v>
      </c>
      <c r="M43365">
        <v>1</v>
      </c>
    </row>
    <row r="43366" spans="1:13" hidden="1" x14ac:dyDescent="0.3">
      <c r="A43366" s="1" t="s">
        <v>15910</v>
      </c>
      <c r="B43366" s="1" t="s">
        <v>571</v>
      </c>
      <c r="C43366">
        <v>1</v>
      </c>
      <c r="D43366">
        <v>1</v>
      </c>
      <c r="E43366" s="2">
        <v>41395</v>
      </c>
      <c r="F43366" s="2">
        <v>41395</v>
      </c>
      <c r="G43366" s="2">
        <v>41395</v>
      </c>
      <c r="H43366" s="2">
        <v>41395</v>
      </c>
      <c r="I43366" t="s">
        <v>352</v>
      </c>
      <c r="J43366">
        <v>14431</v>
      </c>
      <c r="K43366" s="24">
        <v>0</v>
      </c>
      <c r="L43366" s="24">
        <f t="shared" si="677"/>
        <v>0</v>
      </c>
      <c r="M43366">
        <v>1</v>
      </c>
    </row>
    <row r="43367" spans="1:13" hidden="1" x14ac:dyDescent="0.3">
      <c r="A43367" s="1" t="s">
        <v>15910</v>
      </c>
      <c r="B43367" s="1" t="s">
        <v>571</v>
      </c>
      <c r="C43367">
        <v>1</v>
      </c>
      <c r="D43367">
        <v>1</v>
      </c>
      <c r="E43367" s="2">
        <v>41395</v>
      </c>
      <c r="F43367" s="2">
        <v>41395</v>
      </c>
      <c r="G43367" s="2">
        <v>41395</v>
      </c>
      <c r="H43367" s="2">
        <v>41395</v>
      </c>
      <c r="I43367" t="s">
        <v>26</v>
      </c>
      <c r="J43367">
        <v>12520</v>
      </c>
      <c r="K43367" s="24">
        <v>0</v>
      </c>
      <c r="L43367" s="24">
        <f t="shared" si="677"/>
        <v>0</v>
      </c>
      <c r="M43367">
        <v>1</v>
      </c>
    </row>
    <row r="43368" spans="1:13" hidden="1" x14ac:dyDescent="0.3">
      <c r="A43368" s="1" t="s">
        <v>15910</v>
      </c>
      <c r="B43368" s="1" t="s">
        <v>571</v>
      </c>
      <c r="C43368">
        <v>1</v>
      </c>
      <c r="D43368">
        <v>1</v>
      </c>
      <c r="E43368" s="2">
        <v>41395</v>
      </c>
      <c r="F43368" s="2">
        <v>41395</v>
      </c>
      <c r="G43368" s="2">
        <v>41395</v>
      </c>
      <c r="H43368" s="2">
        <v>41395</v>
      </c>
      <c r="I43368" t="s">
        <v>507</v>
      </c>
      <c r="J43368">
        <v>12520</v>
      </c>
      <c r="K43368" s="24">
        <v>0</v>
      </c>
      <c r="L43368" s="24">
        <f t="shared" si="677"/>
        <v>0</v>
      </c>
      <c r="M43368">
        <v>1</v>
      </c>
    </row>
    <row r="43369" spans="1:13" hidden="1" x14ac:dyDescent="0.3">
      <c r="A43369" s="1" t="s">
        <v>15910</v>
      </c>
      <c r="B43369" s="1" t="s">
        <v>571</v>
      </c>
      <c r="C43369">
        <v>1</v>
      </c>
      <c r="D43369">
        <v>1</v>
      </c>
      <c r="E43369" s="2">
        <v>41395</v>
      </c>
      <c r="F43369" s="2">
        <v>41395</v>
      </c>
      <c r="G43369" s="2">
        <v>41395</v>
      </c>
      <c r="H43369" s="2">
        <v>41395</v>
      </c>
      <c r="I43369" t="s">
        <v>494</v>
      </c>
      <c r="J43369">
        <v>12354</v>
      </c>
      <c r="K43369" s="24">
        <v>0</v>
      </c>
      <c r="L43369" s="24">
        <f t="shared" si="677"/>
        <v>0</v>
      </c>
      <c r="M43369">
        <v>1</v>
      </c>
    </row>
    <row r="43370" spans="1:13" hidden="1" x14ac:dyDescent="0.3">
      <c r="A43370" s="1" t="s">
        <v>15910</v>
      </c>
      <c r="B43370" s="1" t="s">
        <v>571</v>
      </c>
      <c r="C43370">
        <v>1</v>
      </c>
      <c r="D43370">
        <v>1</v>
      </c>
      <c r="E43370" s="2">
        <v>41395</v>
      </c>
      <c r="F43370" s="2">
        <v>41395</v>
      </c>
      <c r="G43370" s="2">
        <v>41395</v>
      </c>
      <c r="H43370" s="2">
        <v>41395</v>
      </c>
      <c r="I43370" t="s">
        <v>212</v>
      </c>
      <c r="J43370">
        <v>12520</v>
      </c>
      <c r="K43370" s="24">
        <v>0</v>
      </c>
      <c r="L43370" s="24">
        <f t="shared" si="677"/>
        <v>0</v>
      </c>
      <c r="M43370">
        <v>1</v>
      </c>
    </row>
    <row r="43371" spans="1:13" hidden="1" x14ac:dyDescent="0.3">
      <c r="A43371" s="1" t="s">
        <v>15910</v>
      </c>
      <c r="B43371" s="1" t="s">
        <v>571</v>
      </c>
      <c r="C43371">
        <v>1</v>
      </c>
      <c r="D43371">
        <v>1</v>
      </c>
      <c r="E43371" s="2">
        <v>41395</v>
      </c>
      <c r="F43371" s="2">
        <v>41395</v>
      </c>
      <c r="G43371" s="2">
        <v>41395</v>
      </c>
      <c r="H43371" s="2">
        <v>41395</v>
      </c>
      <c r="I43371" t="s">
        <v>282</v>
      </c>
      <c r="J43371">
        <v>12354</v>
      </c>
      <c r="K43371" s="24">
        <v>0</v>
      </c>
      <c r="L43371" s="24">
        <f t="shared" si="677"/>
        <v>0</v>
      </c>
      <c r="M43371">
        <v>1</v>
      </c>
    </row>
    <row r="43372" spans="1:13" hidden="1" x14ac:dyDescent="0.3">
      <c r="A43372" s="1" t="s">
        <v>15910</v>
      </c>
      <c r="B43372" s="1" t="s">
        <v>571</v>
      </c>
      <c r="C43372">
        <v>1</v>
      </c>
      <c r="D43372">
        <v>1</v>
      </c>
      <c r="E43372" s="2">
        <v>41395</v>
      </c>
      <c r="F43372" s="2">
        <v>41395</v>
      </c>
      <c r="G43372" s="2">
        <v>41395</v>
      </c>
      <c r="H43372" s="2">
        <v>41395</v>
      </c>
      <c r="I43372" t="s">
        <v>81</v>
      </c>
      <c r="J43372">
        <v>12351</v>
      </c>
      <c r="K43372" s="24">
        <v>0</v>
      </c>
      <c r="L43372" s="24">
        <f t="shared" si="677"/>
        <v>0</v>
      </c>
      <c r="M43372">
        <v>1</v>
      </c>
    </row>
    <row r="43373" spans="1:13" hidden="1" x14ac:dyDescent="0.3">
      <c r="A43373" s="1" t="s">
        <v>15910</v>
      </c>
      <c r="B43373" s="1" t="s">
        <v>571</v>
      </c>
      <c r="C43373">
        <v>1</v>
      </c>
      <c r="D43373">
        <v>1</v>
      </c>
      <c r="E43373" s="2">
        <v>41395</v>
      </c>
      <c r="F43373" s="2">
        <v>41395</v>
      </c>
      <c r="G43373" s="2">
        <v>41395</v>
      </c>
      <c r="H43373" s="2">
        <v>41395</v>
      </c>
      <c r="I43373" t="s">
        <v>219</v>
      </c>
      <c r="J43373">
        <v>12500</v>
      </c>
      <c r="K43373" s="24">
        <v>0</v>
      </c>
      <c r="L43373" s="24">
        <f t="shared" si="677"/>
        <v>0</v>
      </c>
      <c r="M43373">
        <v>1</v>
      </c>
    </row>
    <row r="43374" spans="1:13" hidden="1" x14ac:dyDescent="0.3">
      <c r="A43374" s="1" t="s">
        <v>15910</v>
      </c>
      <c r="B43374" s="1" t="s">
        <v>571</v>
      </c>
      <c r="C43374">
        <v>1</v>
      </c>
      <c r="D43374">
        <v>1</v>
      </c>
      <c r="E43374" s="2">
        <v>41395</v>
      </c>
      <c r="F43374" s="2">
        <v>41395</v>
      </c>
      <c r="G43374" s="2">
        <v>41395</v>
      </c>
      <c r="H43374" s="2">
        <v>41395</v>
      </c>
      <c r="I43374" t="s">
        <v>159</v>
      </c>
      <c r="J43374">
        <v>12351</v>
      </c>
      <c r="K43374" s="24">
        <v>0</v>
      </c>
      <c r="L43374" s="24">
        <f t="shared" si="677"/>
        <v>0</v>
      </c>
      <c r="M43374">
        <v>1</v>
      </c>
    </row>
    <row r="43375" spans="1:13" hidden="1" x14ac:dyDescent="0.3">
      <c r="A43375" s="1" t="s">
        <v>15910</v>
      </c>
      <c r="B43375" s="1" t="s">
        <v>571</v>
      </c>
      <c r="C43375">
        <v>1</v>
      </c>
      <c r="D43375">
        <v>1</v>
      </c>
      <c r="E43375" s="2">
        <v>41395</v>
      </c>
      <c r="F43375" s="2">
        <v>41395</v>
      </c>
      <c r="G43375" s="2">
        <v>41395</v>
      </c>
      <c r="H43375" s="2">
        <v>41395</v>
      </c>
      <c r="I43375" t="s">
        <v>129</v>
      </c>
      <c r="J43375">
        <v>12520</v>
      </c>
      <c r="K43375" s="24">
        <v>0</v>
      </c>
      <c r="L43375" s="24">
        <f t="shared" si="677"/>
        <v>0</v>
      </c>
      <c r="M43375">
        <v>1</v>
      </c>
    </row>
    <row r="43376" spans="1:13" hidden="1" x14ac:dyDescent="0.3">
      <c r="A43376" s="1" t="s">
        <v>15910</v>
      </c>
      <c r="B43376" s="1" t="s">
        <v>571</v>
      </c>
      <c r="C43376">
        <v>1</v>
      </c>
      <c r="D43376">
        <v>1</v>
      </c>
      <c r="E43376" s="2">
        <v>41395</v>
      </c>
      <c r="F43376" s="2">
        <v>41395</v>
      </c>
      <c r="G43376" s="2">
        <v>41395</v>
      </c>
      <c r="H43376" s="2">
        <v>41395</v>
      </c>
      <c r="I43376" t="s">
        <v>383</v>
      </c>
      <c r="J43376">
        <v>12520</v>
      </c>
      <c r="K43376" s="24">
        <v>0</v>
      </c>
      <c r="L43376" s="24">
        <f t="shared" si="677"/>
        <v>0</v>
      </c>
      <c r="M43376">
        <v>1</v>
      </c>
    </row>
    <row r="43377" spans="1:13" hidden="1" x14ac:dyDescent="0.3">
      <c r="A43377" s="1" t="s">
        <v>15910</v>
      </c>
      <c r="B43377" s="1" t="s">
        <v>571</v>
      </c>
      <c r="C43377">
        <v>1</v>
      </c>
      <c r="D43377">
        <v>1</v>
      </c>
      <c r="E43377" s="2">
        <v>41395</v>
      </c>
      <c r="F43377" s="2">
        <v>41395</v>
      </c>
      <c r="G43377" s="2">
        <v>41395</v>
      </c>
      <c r="H43377" s="2">
        <v>41395</v>
      </c>
      <c r="I43377" t="s">
        <v>260</v>
      </c>
      <c r="J43377">
        <v>14392</v>
      </c>
      <c r="K43377" s="24">
        <v>0</v>
      </c>
      <c r="L43377" s="24">
        <f t="shared" si="677"/>
        <v>0</v>
      </c>
      <c r="M43377">
        <v>1</v>
      </c>
    </row>
    <row r="43378" spans="1:13" hidden="1" x14ac:dyDescent="0.3">
      <c r="A43378" s="1" t="s">
        <v>15910</v>
      </c>
      <c r="B43378" s="1" t="s">
        <v>571</v>
      </c>
      <c r="C43378">
        <v>1</v>
      </c>
      <c r="D43378">
        <v>1</v>
      </c>
      <c r="E43378" s="2">
        <v>41395</v>
      </c>
      <c r="F43378" s="2">
        <v>41395</v>
      </c>
      <c r="G43378" s="2">
        <v>41395</v>
      </c>
      <c r="H43378" s="2">
        <v>41395</v>
      </c>
      <c r="I43378" t="s">
        <v>475</v>
      </c>
      <c r="J43378">
        <v>14392</v>
      </c>
      <c r="K43378" s="24">
        <v>0</v>
      </c>
      <c r="L43378" s="24">
        <f t="shared" si="677"/>
        <v>0</v>
      </c>
      <c r="M43378">
        <v>1</v>
      </c>
    </row>
    <row r="43379" spans="1:13" hidden="1" x14ac:dyDescent="0.3">
      <c r="A43379" s="1" t="s">
        <v>15910</v>
      </c>
      <c r="B43379" s="1" t="s">
        <v>571</v>
      </c>
      <c r="C43379">
        <v>1</v>
      </c>
      <c r="D43379">
        <v>1</v>
      </c>
      <c r="E43379" s="2">
        <v>41395</v>
      </c>
      <c r="F43379" s="2">
        <v>41395</v>
      </c>
      <c r="G43379" s="2">
        <v>41395</v>
      </c>
      <c r="H43379" s="2">
        <v>41395</v>
      </c>
      <c r="I43379" t="s">
        <v>119</v>
      </c>
      <c r="J43379">
        <v>14392</v>
      </c>
      <c r="K43379" s="24">
        <v>0</v>
      </c>
      <c r="L43379" s="24">
        <f t="shared" si="677"/>
        <v>0</v>
      </c>
      <c r="M43379">
        <v>1</v>
      </c>
    </row>
    <row r="43380" spans="1:13" hidden="1" x14ac:dyDescent="0.3">
      <c r="A43380" s="1" t="s">
        <v>15910</v>
      </c>
      <c r="B43380" s="1" t="s">
        <v>571</v>
      </c>
      <c r="C43380">
        <v>1</v>
      </c>
      <c r="D43380">
        <v>1</v>
      </c>
      <c r="E43380" s="2">
        <v>41395</v>
      </c>
      <c r="F43380" s="2">
        <v>41395</v>
      </c>
      <c r="G43380" s="2">
        <v>41395</v>
      </c>
      <c r="H43380" s="2">
        <v>41395</v>
      </c>
      <c r="I43380" t="s">
        <v>286</v>
      </c>
      <c r="J43380">
        <v>12510</v>
      </c>
      <c r="K43380" s="24">
        <v>0</v>
      </c>
      <c r="L43380" s="24">
        <f t="shared" si="677"/>
        <v>0</v>
      </c>
      <c r="M43380">
        <v>1</v>
      </c>
    </row>
    <row r="43381" spans="1:13" hidden="1" x14ac:dyDescent="0.3">
      <c r="A43381" s="1" t="s">
        <v>15910</v>
      </c>
      <c r="B43381" s="1" t="s">
        <v>571</v>
      </c>
      <c r="C43381">
        <v>1</v>
      </c>
      <c r="D43381">
        <v>1</v>
      </c>
      <c r="E43381" s="2">
        <v>41395</v>
      </c>
      <c r="F43381" s="2">
        <v>41395</v>
      </c>
      <c r="G43381" s="2">
        <v>41395</v>
      </c>
      <c r="H43381" s="2">
        <v>41395</v>
      </c>
      <c r="I43381" t="s">
        <v>135</v>
      </c>
      <c r="J43381">
        <v>12510</v>
      </c>
      <c r="K43381" s="24">
        <v>0</v>
      </c>
      <c r="L43381" s="24">
        <f t="shared" si="677"/>
        <v>0</v>
      </c>
      <c r="M43381">
        <v>1</v>
      </c>
    </row>
    <row r="43382" spans="1:13" hidden="1" x14ac:dyDescent="0.3">
      <c r="A43382" s="1" t="s">
        <v>15910</v>
      </c>
      <c r="B43382" s="1" t="s">
        <v>571</v>
      </c>
      <c r="C43382">
        <v>1</v>
      </c>
      <c r="D43382">
        <v>1</v>
      </c>
      <c r="E43382" s="2">
        <v>41395</v>
      </c>
      <c r="F43382" s="2">
        <v>41395</v>
      </c>
      <c r="G43382" s="2">
        <v>41395</v>
      </c>
      <c r="H43382" s="2">
        <v>41395</v>
      </c>
      <c r="I43382" t="s">
        <v>201</v>
      </c>
      <c r="J43382">
        <v>12354</v>
      </c>
      <c r="K43382" s="24">
        <v>0</v>
      </c>
      <c r="L43382" s="24">
        <f t="shared" si="677"/>
        <v>0</v>
      </c>
      <c r="M43382">
        <v>1</v>
      </c>
    </row>
    <row r="43383" spans="1:13" hidden="1" x14ac:dyDescent="0.3">
      <c r="A43383" s="1" t="s">
        <v>15910</v>
      </c>
      <c r="B43383" s="1" t="s">
        <v>571</v>
      </c>
      <c r="C43383">
        <v>1</v>
      </c>
      <c r="D43383">
        <v>1</v>
      </c>
      <c r="E43383" s="2">
        <v>41395</v>
      </c>
      <c r="F43383" s="2">
        <v>41395</v>
      </c>
      <c r="G43383" s="2">
        <v>41395</v>
      </c>
      <c r="H43383" s="2">
        <v>41395</v>
      </c>
      <c r="I43383" t="s">
        <v>410</v>
      </c>
      <c r="J43383">
        <v>12530</v>
      </c>
      <c r="K43383" s="24">
        <v>0</v>
      </c>
      <c r="L43383" s="24">
        <f t="shared" si="677"/>
        <v>0</v>
      </c>
      <c r="M43383">
        <v>1</v>
      </c>
    </row>
    <row r="43384" spans="1:13" hidden="1" x14ac:dyDescent="0.3">
      <c r="A43384" s="1" t="s">
        <v>15910</v>
      </c>
      <c r="B43384" s="1" t="s">
        <v>571</v>
      </c>
      <c r="C43384">
        <v>1</v>
      </c>
      <c r="D43384">
        <v>1</v>
      </c>
      <c r="E43384" s="2">
        <v>41395</v>
      </c>
      <c r="F43384" s="2">
        <v>41395</v>
      </c>
      <c r="G43384" s="2">
        <v>41395</v>
      </c>
      <c r="H43384" s="2">
        <v>41395</v>
      </c>
      <c r="I43384" t="s">
        <v>61</v>
      </c>
      <c r="J43384">
        <v>12354</v>
      </c>
      <c r="K43384" s="24">
        <v>0</v>
      </c>
      <c r="L43384" s="24">
        <f t="shared" si="677"/>
        <v>0</v>
      </c>
      <c r="M43384">
        <v>1</v>
      </c>
    </row>
    <row r="43385" spans="1:13" hidden="1" x14ac:dyDescent="0.3">
      <c r="A43385" s="1" t="s">
        <v>15910</v>
      </c>
      <c r="B43385" s="1" t="s">
        <v>571</v>
      </c>
      <c r="C43385">
        <v>1</v>
      </c>
      <c r="D43385">
        <v>1</v>
      </c>
      <c r="E43385" s="2">
        <v>41395</v>
      </c>
      <c r="F43385" s="2">
        <v>41395</v>
      </c>
      <c r="G43385" s="2">
        <v>41395</v>
      </c>
      <c r="H43385" s="2">
        <v>41395</v>
      </c>
      <c r="I43385" t="s">
        <v>244</v>
      </c>
      <c r="J43385">
        <v>12354</v>
      </c>
      <c r="K43385" s="24">
        <v>0</v>
      </c>
      <c r="L43385" s="24">
        <f t="shared" si="677"/>
        <v>0</v>
      </c>
      <c r="M43385">
        <v>1</v>
      </c>
    </row>
    <row r="43386" spans="1:13" hidden="1" x14ac:dyDescent="0.3">
      <c r="A43386" s="1" t="s">
        <v>15910</v>
      </c>
      <c r="B43386" s="1" t="s">
        <v>571</v>
      </c>
      <c r="C43386">
        <v>1</v>
      </c>
      <c r="D43386">
        <v>1</v>
      </c>
      <c r="E43386" s="2">
        <v>41395</v>
      </c>
      <c r="F43386" s="2">
        <v>41395</v>
      </c>
      <c r="G43386" s="2">
        <v>41395</v>
      </c>
      <c r="H43386" s="2">
        <v>41395</v>
      </c>
      <c r="I43386" t="s">
        <v>41</v>
      </c>
      <c r="J43386">
        <v>11292</v>
      </c>
      <c r="K43386" s="24">
        <v>0</v>
      </c>
      <c r="L43386" s="24">
        <f t="shared" si="677"/>
        <v>0</v>
      </c>
      <c r="M43386">
        <v>1</v>
      </c>
    </row>
    <row r="43387" spans="1:13" hidden="1" x14ac:dyDescent="0.3">
      <c r="A43387" s="1" t="s">
        <v>15910</v>
      </c>
      <c r="B43387" s="1" t="s">
        <v>571</v>
      </c>
      <c r="C43387">
        <v>1</v>
      </c>
      <c r="D43387">
        <v>1</v>
      </c>
      <c r="E43387" s="2">
        <v>41395</v>
      </c>
      <c r="F43387" s="2">
        <v>41395</v>
      </c>
      <c r="G43387" s="2">
        <v>41395</v>
      </c>
      <c r="H43387" s="2">
        <v>41395</v>
      </c>
      <c r="I43387" t="s">
        <v>471</v>
      </c>
      <c r="J43387">
        <v>15143</v>
      </c>
      <c r="K43387" s="24">
        <v>0</v>
      </c>
      <c r="L43387" s="24">
        <f t="shared" si="677"/>
        <v>0</v>
      </c>
      <c r="M43387">
        <v>1</v>
      </c>
    </row>
    <row r="43388" spans="1:13" hidden="1" x14ac:dyDescent="0.3">
      <c r="A43388" s="1" t="s">
        <v>15910</v>
      </c>
      <c r="B43388" s="1" t="s">
        <v>571</v>
      </c>
      <c r="C43388">
        <v>1</v>
      </c>
      <c r="D43388">
        <v>1</v>
      </c>
      <c r="E43388" s="2">
        <v>41395</v>
      </c>
      <c r="F43388" s="2">
        <v>41395</v>
      </c>
      <c r="G43388" s="2">
        <v>41395</v>
      </c>
      <c r="H43388" s="2">
        <v>41395</v>
      </c>
      <c r="I43388" t="s">
        <v>381</v>
      </c>
      <c r="J43388">
        <v>11245</v>
      </c>
      <c r="K43388" s="24">
        <v>0</v>
      </c>
      <c r="L43388" s="24">
        <f t="shared" si="677"/>
        <v>0</v>
      </c>
      <c r="M43388">
        <v>1</v>
      </c>
    </row>
    <row r="43389" spans="1:13" hidden="1" x14ac:dyDescent="0.3">
      <c r="A43389" s="1" t="s">
        <v>15910</v>
      </c>
      <c r="B43389" s="1" t="s">
        <v>571</v>
      </c>
      <c r="C43389">
        <v>1</v>
      </c>
      <c r="D43389">
        <v>1</v>
      </c>
      <c r="E43389" s="2">
        <v>41395</v>
      </c>
      <c r="F43389" s="2">
        <v>41395</v>
      </c>
      <c r="G43389" s="2">
        <v>41395</v>
      </c>
      <c r="H43389" s="2">
        <v>41395</v>
      </c>
      <c r="I43389" t="s">
        <v>82</v>
      </c>
      <c r="J43389">
        <v>10210</v>
      </c>
      <c r="K43389" s="24">
        <v>0</v>
      </c>
      <c r="L43389" s="24">
        <f t="shared" si="677"/>
        <v>0</v>
      </c>
      <c r="M43389">
        <v>1</v>
      </c>
    </row>
    <row r="43390" spans="1:13" hidden="1" x14ac:dyDescent="0.3">
      <c r="A43390" s="1" t="s">
        <v>15910</v>
      </c>
      <c r="B43390" s="1" t="s">
        <v>571</v>
      </c>
      <c r="C43390">
        <v>1</v>
      </c>
      <c r="D43390">
        <v>1</v>
      </c>
      <c r="E43390" s="2">
        <v>41395</v>
      </c>
      <c r="F43390" s="2">
        <v>41395</v>
      </c>
      <c r="G43390" s="2">
        <v>41395</v>
      </c>
      <c r="H43390" s="2">
        <v>41395</v>
      </c>
      <c r="I43390" t="s">
        <v>290</v>
      </c>
      <c r="J43390">
        <v>10210</v>
      </c>
      <c r="K43390" s="24">
        <v>0</v>
      </c>
      <c r="L43390" s="24">
        <f t="shared" si="677"/>
        <v>0</v>
      </c>
      <c r="M43390">
        <v>1</v>
      </c>
    </row>
    <row r="43391" spans="1:13" hidden="1" x14ac:dyDescent="0.3">
      <c r="A43391" s="1" t="s">
        <v>15910</v>
      </c>
      <c r="B43391" s="1" t="s">
        <v>571</v>
      </c>
      <c r="C43391">
        <v>1</v>
      </c>
      <c r="D43391">
        <v>1</v>
      </c>
      <c r="E43391" s="2">
        <v>41395</v>
      </c>
      <c r="F43391" s="2">
        <v>41395</v>
      </c>
      <c r="G43391" s="2">
        <v>41395</v>
      </c>
      <c r="H43391" s="2">
        <v>41395</v>
      </c>
      <c r="I43391" t="s">
        <v>480</v>
      </c>
      <c r="J43391">
        <v>10210</v>
      </c>
      <c r="K43391" s="24">
        <v>0</v>
      </c>
      <c r="L43391" s="24">
        <f t="shared" si="677"/>
        <v>0</v>
      </c>
      <c r="M43391">
        <v>1</v>
      </c>
    </row>
    <row r="43392" spans="1:13" hidden="1" x14ac:dyDescent="0.3">
      <c r="A43392" s="1" t="s">
        <v>15910</v>
      </c>
      <c r="B43392" s="1" t="s">
        <v>571</v>
      </c>
      <c r="C43392">
        <v>1</v>
      </c>
      <c r="D43392">
        <v>1</v>
      </c>
      <c r="E43392" s="2">
        <v>41395</v>
      </c>
      <c r="F43392" s="2">
        <v>41395</v>
      </c>
      <c r="G43392" s="2">
        <v>41395</v>
      </c>
      <c r="H43392" s="2">
        <v>41395</v>
      </c>
      <c r="I43392" t="s">
        <v>468</v>
      </c>
      <c r="J43392">
        <v>10210</v>
      </c>
      <c r="K43392" s="24">
        <v>0</v>
      </c>
      <c r="L43392" s="24">
        <f t="shared" si="677"/>
        <v>0</v>
      </c>
      <c r="M43392">
        <v>1</v>
      </c>
    </row>
    <row r="43393" spans="1:13" hidden="1" x14ac:dyDescent="0.3">
      <c r="A43393" s="1" t="s">
        <v>15910</v>
      </c>
      <c r="B43393" s="1" t="s">
        <v>571</v>
      </c>
      <c r="C43393">
        <v>1</v>
      </c>
      <c r="D43393">
        <v>1</v>
      </c>
      <c r="E43393" s="2">
        <v>41395</v>
      </c>
      <c r="F43393" s="2">
        <v>41395</v>
      </c>
      <c r="G43393" s="2">
        <v>41395</v>
      </c>
      <c r="H43393" s="2">
        <v>41395</v>
      </c>
      <c r="I43393" t="s">
        <v>131</v>
      </c>
      <c r="J43393">
        <v>10211</v>
      </c>
      <c r="K43393" s="24">
        <v>0</v>
      </c>
      <c r="L43393" s="24">
        <f t="shared" si="677"/>
        <v>0</v>
      </c>
      <c r="M43393">
        <v>1</v>
      </c>
    </row>
    <row r="43394" spans="1:13" hidden="1" x14ac:dyDescent="0.3">
      <c r="A43394" s="1" t="s">
        <v>15910</v>
      </c>
      <c r="B43394" s="1" t="s">
        <v>571</v>
      </c>
      <c r="C43394">
        <v>1</v>
      </c>
      <c r="D43394">
        <v>1</v>
      </c>
      <c r="E43394" s="2">
        <v>41395</v>
      </c>
      <c r="F43394" s="2">
        <v>41395</v>
      </c>
      <c r="G43394" s="2">
        <v>41395</v>
      </c>
      <c r="H43394" s="2">
        <v>41395</v>
      </c>
      <c r="I43394" t="s">
        <v>243</v>
      </c>
      <c r="J43394">
        <v>10211</v>
      </c>
      <c r="K43394" s="24">
        <v>0</v>
      </c>
      <c r="L43394" s="24">
        <f t="shared" si="677"/>
        <v>0</v>
      </c>
      <c r="M43394">
        <v>1</v>
      </c>
    </row>
    <row r="43395" spans="1:13" hidden="1" x14ac:dyDescent="0.3">
      <c r="A43395" s="1" t="s">
        <v>15910</v>
      </c>
      <c r="B43395" s="1" t="s">
        <v>571</v>
      </c>
      <c r="C43395">
        <v>1</v>
      </c>
      <c r="D43395">
        <v>1</v>
      </c>
      <c r="E43395" s="2">
        <v>41395</v>
      </c>
      <c r="F43395" s="2">
        <v>41395</v>
      </c>
      <c r="G43395" s="2">
        <v>41395</v>
      </c>
      <c r="H43395" s="2">
        <v>41395</v>
      </c>
      <c r="I43395" t="s">
        <v>96</v>
      </c>
      <c r="J43395">
        <v>10211</v>
      </c>
      <c r="K43395" s="24">
        <v>0</v>
      </c>
      <c r="L43395" s="24">
        <f t="shared" ref="L43395:L43458" si="678">K43395/1000</f>
        <v>0</v>
      </c>
      <c r="M43395">
        <v>1</v>
      </c>
    </row>
    <row r="43396" spans="1:13" hidden="1" x14ac:dyDescent="0.3">
      <c r="A43396" s="1" t="s">
        <v>15910</v>
      </c>
      <c r="B43396" s="1" t="s">
        <v>571</v>
      </c>
      <c r="C43396">
        <v>1</v>
      </c>
      <c r="D43396">
        <v>1</v>
      </c>
      <c r="E43396" s="2">
        <v>41395</v>
      </c>
      <c r="F43396" s="2">
        <v>41395</v>
      </c>
      <c r="G43396" s="2">
        <v>41395</v>
      </c>
      <c r="H43396" s="2">
        <v>41395</v>
      </c>
      <c r="I43396" t="s">
        <v>73</v>
      </c>
      <c r="J43396">
        <v>10211</v>
      </c>
      <c r="K43396" s="24">
        <v>0</v>
      </c>
      <c r="L43396" s="24">
        <f t="shared" si="678"/>
        <v>0</v>
      </c>
      <c r="M43396">
        <v>1</v>
      </c>
    </row>
    <row r="43397" spans="1:13" hidden="1" x14ac:dyDescent="0.3">
      <c r="A43397" s="1" t="s">
        <v>15910</v>
      </c>
      <c r="B43397" s="1" t="s">
        <v>571</v>
      </c>
      <c r="C43397">
        <v>1</v>
      </c>
      <c r="D43397">
        <v>1</v>
      </c>
      <c r="E43397" s="2">
        <v>41395</v>
      </c>
      <c r="F43397" s="2">
        <v>41395</v>
      </c>
      <c r="G43397" s="2">
        <v>41395</v>
      </c>
      <c r="H43397" s="2">
        <v>41395</v>
      </c>
      <c r="I43397" t="s">
        <v>392</v>
      </c>
      <c r="J43397">
        <v>14380</v>
      </c>
      <c r="K43397" s="24">
        <v>0</v>
      </c>
      <c r="L43397" s="24">
        <f t="shared" si="678"/>
        <v>0</v>
      </c>
      <c r="M43397">
        <v>1</v>
      </c>
    </row>
    <row r="43398" spans="1:13" hidden="1" x14ac:dyDescent="0.3">
      <c r="A43398" s="1" t="s">
        <v>15910</v>
      </c>
      <c r="B43398" s="1" t="s">
        <v>571</v>
      </c>
      <c r="C43398">
        <v>1</v>
      </c>
      <c r="D43398">
        <v>1</v>
      </c>
      <c r="E43398" s="2">
        <v>41395</v>
      </c>
      <c r="F43398" s="2">
        <v>41395</v>
      </c>
      <c r="G43398" s="2">
        <v>41395</v>
      </c>
      <c r="H43398" s="2">
        <v>41395</v>
      </c>
      <c r="I43398" t="s">
        <v>103</v>
      </c>
      <c r="J43398">
        <v>10209</v>
      </c>
      <c r="K43398" s="24">
        <v>0</v>
      </c>
      <c r="L43398" s="24">
        <f t="shared" si="678"/>
        <v>0</v>
      </c>
      <c r="M43398">
        <v>1</v>
      </c>
    </row>
    <row r="43399" spans="1:13" hidden="1" x14ac:dyDescent="0.3">
      <c r="A43399" s="1" t="s">
        <v>15910</v>
      </c>
      <c r="B43399" s="1" t="s">
        <v>571</v>
      </c>
      <c r="C43399">
        <v>1</v>
      </c>
      <c r="D43399">
        <v>1</v>
      </c>
      <c r="E43399" s="2">
        <v>41395</v>
      </c>
      <c r="F43399" s="2">
        <v>41395</v>
      </c>
      <c r="G43399" s="2">
        <v>41395</v>
      </c>
      <c r="H43399" s="2">
        <v>41395</v>
      </c>
      <c r="I43399" t="s">
        <v>51</v>
      </c>
      <c r="J43399">
        <v>10209</v>
      </c>
      <c r="K43399" s="24">
        <v>0</v>
      </c>
      <c r="L43399" s="24">
        <f t="shared" si="678"/>
        <v>0</v>
      </c>
      <c r="M43399">
        <v>1</v>
      </c>
    </row>
    <row r="43400" spans="1:13" hidden="1" x14ac:dyDescent="0.3">
      <c r="A43400" s="1" t="s">
        <v>15910</v>
      </c>
      <c r="B43400" s="1" t="s">
        <v>571</v>
      </c>
      <c r="C43400">
        <v>1</v>
      </c>
      <c r="D43400">
        <v>1</v>
      </c>
      <c r="E43400" s="2">
        <v>41395</v>
      </c>
      <c r="F43400" s="2">
        <v>41395</v>
      </c>
      <c r="G43400" s="2">
        <v>41395</v>
      </c>
      <c r="H43400" s="2">
        <v>41395</v>
      </c>
      <c r="I43400" t="s">
        <v>45</v>
      </c>
      <c r="J43400">
        <v>10209</v>
      </c>
      <c r="K43400" s="24">
        <v>0</v>
      </c>
      <c r="L43400" s="24">
        <f t="shared" si="678"/>
        <v>0</v>
      </c>
      <c r="M43400">
        <v>1</v>
      </c>
    </row>
    <row r="43401" spans="1:13" hidden="1" x14ac:dyDescent="0.3">
      <c r="A43401" s="1" t="s">
        <v>15910</v>
      </c>
      <c r="B43401" s="1" t="s">
        <v>571</v>
      </c>
      <c r="C43401">
        <v>1</v>
      </c>
      <c r="D43401">
        <v>1</v>
      </c>
      <c r="E43401" s="2">
        <v>41395</v>
      </c>
      <c r="F43401" s="2">
        <v>41395</v>
      </c>
      <c r="G43401" s="2">
        <v>41395</v>
      </c>
      <c r="H43401" s="2">
        <v>41395</v>
      </c>
      <c r="I43401" t="s">
        <v>478</v>
      </c>
      <c r="J43401">
        <v>14404</v>
      </c>
      <c r="K43401" s="24">
        <v>0</v>
      </c>
      <c r="L43401" s="24">
        <f t="shared" si="678"/>
        <v>0</v>
      </c>
      <c r="M43401">
        <v>1</v>
      </c>
    </row>
    <row r="43402" spans="1:13" hidden="1" x14ac:dyDescent="0.3">
      <c r="A43402" s="1" t="s">
        <v>15910</v>
      </c>
      <c r="B43402" s="1" t="s">
        <v>571</v>
      </c>
      <c r="C43402">
        <v>1</v>
      </c>
      <c r="D43402">
        <v>1</v>
      </c>
      <c r="E43402" s="2">
        <v>41395</v>
      </c>
      <c r="F43402" s="2">
        <v>41395</v>
      </c>
      <c r="G43402" s="2">
        <v>41395</v>
      </c>
      <c r="H43402" s="2">
        <v>41395</v>
      </c>
      <c r="I43402" t="s">
        <v>257</v>
      </c>
      <c r="J43402">
        <v>12710</v>
      </c>
      <c r="K43402" s="24">
        <v>0</v>
      </c>
      <c r="L43402" s="24">
        <f t="shared" si="678"/>
        <v>0</v>
      </c>
      <c r="M43402">
        <v>1</v>
      </c>
    </row>
    <row r="43403" spans="1:13" hidden="1" x14ac:dyDescent="0.3">
      <c r="A43403" s="1" t="s">
        <v>15910</v>
      </c>
      <c r="B43403" s="1" t="s">
        <v>571</v>
      </c>
      <c r="C43403">
        <v>1</v>
      </c>
      <c r="D43403">
        <v>1</v>
      </c>
      <c r="E43403" s="2">
        <v>41395</v>
      </c>
      <c r="F43403" s="2">
        <v>41395</v>
      </c>
      <c r="G43403" s="2">
        <v>41395</v>
      </c>
      <c r="H43403" s="2">
        <v>41395</v>
      </c>
      <c r="I43403" t="s">
        <v>380</v>
      </c>
      <c r="J43403">
        <v>12710</v>
      </c>
      <c r="K43403" s="24">
        <v>0</v>
      </c>
      <c r="L43403" s="24">
        <f t="shared" si="678"/>
        <v>0</v>
      </c>
      <c r="M43403">
        <v>1</v>
      </c>
    </row>
    <row r="43404" spans="1:13" hidden="1" x14ac:dyDescent="0.3">
      <c r="A43404" s="1" t="s">
        <v>15910</v>
      </c>
      <c r="B43404" s="1" t="s">
        <v>571</v>
      </c>
      <c r="C43404">
        <v>1</v>
      </c>
      <c r="D43404">
        <v>1</v>
      </c>
      <c r="E43404" s="2">
        <v>41395</v>
      </c>
      <c r="F43404" s="2">
        <v>41395</v>
      </c>
      <c r="G43404" s="2">
        <v>41395</v>
      </c>
      <c r="H43404" s="2">
        <v>41395</v>
      </c>
      <c r="I43404" t="s">
        <v>338</v>
      </c>
      <c r="J43404">
        <v>12710</v>
      </c>
      <c r="K43404" s="24">
        <v>0</v>
      </c>
      <c r="L43404" s="24">
        <f t="shared" si="678"/>
        <v>0</v>
      </c>
      <c r="M43404">
        <v>1</v>
      </c>
    </row>
    <row r="43405" spans="1:13" hidden="1" x14ac:dyDescent="0.3">
      <c r="A43405" s="1" t="s">
        <v>15910</v>
      </c>
      <c r="B43405" s="1" t="s">
        <v>571</v>
      </c>
      <c r="C43405">
        <v>1</v>
      </c>
      <c r="D43405">
        <v>1</v>
      </c>
      <c r="E43405" s="2">
        <v>41395</v>
      </c>
      <c r="F43405" s="2">
        <v>41395</v>
      </c>
      <c r="G43405" s="2">
        <v>41395</v>
      </c>
      <c r="H43405" s="2">
        <v>41395</v>
      </c>
      <c r="I43405" t="s">
        <v>384</v>
      </c>
      <c r="J43405">
        <v>12725</v>
      </c>
      <c r="K43405" s="24">
        <v>0</v>
      </c>
      <c r="L43405" s="24">
        <f t="shared" si="678"/>
        <v>0</v>
      </c>
      <c r="M43405">
        <v>1</v>
      </c>
    </row>
    <row r="43406" spans="1:13" hidden="1" x14ac:dyDescent="0.3">
      <c r="A43406" s="1" t="s">
        <v>15910</v>
      </c>
      <c r="B43406" s="1" t="s">
        <v>571</v>
      </c>
      <c r="C43406">
        <v>1</v>
      </c>
      <c r="D43406">
        <v>1</v>
      </c>
      <c r="E43406" s="2">
        <v>41395</v>
      </c>
      <c r="F43406" s="2">
        <v>41395</v>
      </c>
      <c r="G43406" s="2">
        <v>41395</v>
      </c>
      <c r="H43406" s="2">
        <v>41395</v>
      </c>
      <c r="I43406" t="s">
        <v>156</v>
      </c>
      <c r="J43406">
        <v>12730</v>
      </c>
      <c r="K43406" s="24">
        <v>0</v>
      </c>
      <c r="L43406" s="24">
        <f t="shared" si="678"/>
        <v>0</v>
      </c>
      <c r="M43406">
        <v>1</v>
      </c>
    </row>
    <row r="43407" spans="1:13" hidden="1" x14ac:dyDescent="0.3">
      <c r="A43407" s="1" t="s">
        <v>15910</v>
      </c>
      <c r="B43407" s="1" t="s">
        <v>571</v>
      </c>
      <c r="C43407">
        <v>1</v>
      </c>
      <c r="D43407">
        <v>1</v>
      </c>
      <c r="E43407" s="2">
        <v>41395</v>
      </c>
      <c r="F43407" s="2">
        <v>41395</v>
      </c>
      <c r="G43407" s="2">
        <v>41395</v>
      </c>
      <c r="H43407" s="2">
        <v>41395</v>
      </c>
      <c r="I43407" t="s">
        <v>181</v>
      </c>
      <c r="J43407">
        <v>14387</v>
      </c>
      <c r="K43407" s="24">
        <v>0</v>
      </c>
      <c r="L43407" s="24">
        <f t="shared" si="678"/>
        <v>0</v>
      </c>
      <c r="M43407">
        <v>1</v>
      </c>
    </row>
    <row r="43408" spans="1:13" hidden="1" x14ac:dyDescent="0.3">
      <c r="A43408" s="1" t="s">
        <v>15910</v>
      </c>
      <c r="B43408" s="1" t="s">
        <v>571</v>
      </c>
      <c r="C43408">
        <v>1</v>
      </c>
      <c r="D43408">
        <v>1</v>
      </c>
      <c r="E43408" s="2">
        <v>41395</v>
      </c>
      <c r="F43408" s="2">
        <v>41395</v>
      </c>
      <c r="G43408" s="2">
        <v>41395</v>
      </c>
      <c r="H43408" s="2">
        <v>41395</v>
      </c>
      <c r="I43408" t="s">
        <v>101</v>
      </c>
      <c r="J43408">
        <v>12705</v>
      </c>
      <c r="K43408" s="24">
        <v>0</v>
      </c>
      <c r="L43408" s="24">
        <f t="shared" si="678"/>
        <v>0</v>
      </c>
      <c r="M43408">
        <v>1</v>
      </c>
    </row>
    <row r="43409" spans="1:13" hidden="1" x14ac:dyDescent="0.3">
      <c r="A43409" s="1" t="s">
        <v>15910</v>
      </c>
      <c r="B43409" s="1" t="s">
        <v>571</v>
      </c>
      <c r="C43409">
        <v>1</v>
      </c>
      <c r="D43409">
        <v>1</v>
      </c>
      <c r="E43409" s="2">
        <v>41395</v>
      </c>
      <c r="F43409" s="2">
        <v>41395</v>
      </c>
      <c r="G43409" s="2">
        <v>41395</v>
      </c>
      <c r="H43409" s="2">
        <v>41395</v>
      </c>
      <c r="I43409" t="s">
        <v>529</v>
      </c>
      <c r="J43409">
        <v>12705</v>
      </c>
      <c r="K43409" s="24">
        <v>0</v>
      </c>
      <c r="L43409" s="24">
        <f t="shared" si="678"/>
        <v>0</v>
      </c>
      <c r="M43409">
        <v>1</v>
      </c>
    </row>
    <row r="43410" spans="1:13" hidden="1" x14ac:dyDescent="0.3">
      <c r="A43410" s="1" t="s">
        <v>15910</v>
      </c>
      <c r="B43410" s="1" t="s">
        <v>571</v>
      </c>
      <c r="C43410">
        <v>1</v>
      </c>
      <c r="D43410">
        <v>1</v>
      </c>
      <c r="E43410" s="2">
        <v>41395</v>
      </c>
      <c r="F43410" s="2">
        <v>41395</v>
      </c>
      <c r="G43410" s="2">
        <v>41395</v>
      </c>
      <c r="H43410" s="2">
        <v>41395</v>
      </c>
      <c r="I43410" t="s">
        <v>398</v>
      </c>
      <c r="J43410">
        <v>12705</v>
      </c>
      <c r="K43410" s="24">
        <v>0</v>
      </c>
      <c r="L43410" s="24">
        <f t="shared" si="678"/>
        <v>0</v>
      </c>
      <c r="M43410">
        <v>1</v>
      </c>
    </row>
    <row r="43411" spans="1:13" hidden="1" x14ac:dyDescent="0.3">
      <c r="A43411" s="1" t="s">
        <v>15910</v>
      </c>
      <c r="B43411" s="1" t="s">
        <v>571</v>
      </c>
      <c r="C43411">
        <v>1</v>
      </c>
      <c r="D43411">
        <v>1</v>
      </c>
      <c r="E43411" s="2">
        <v>41395</v>
      </c>
      <c r="F43411" s="2">
        <v>41395</v>
      </c>
      <c r="G43411" s="2">
        <v>41395</v>
      </c>
      <c r="H43411" s="2">
        <v>41395</v>
      </c>
      <c r="I43411" t="s">
        <v>546</v>
      </c>
      <c r="J43411">
        <v>12705</v>
      </c>
      <c r="K43411" s="24">
        <v>0</v>
      </c>
      <c r="L43411" s="24">
        <f t="shared" si="678"/>
        <v>0</v>
      </c>
      <c r="M43411">
        <v>1</v>
      </c>
    </row>
    <row r="43412" spans="1:13" hidden="1" x14ac:dyDescent="0.3">
      <c r="A43412" s="1" t="s">
        <v>15910</v>
      </c>
      <c r="B43412" s="1" t="s">
        <v>571</v>
      </c>
      <c r="C43412">
        <v>1</v>
      </c>
      <c r="D43412">
        <v>1</v>
      </c>
      <c r="E43412" s="2">
        <v>41395</v>
      </c>
      <c r="F43412" s="2">
        <v>41395</v>
      </c>
      <c r="G43412" s="2">
        <v>41395</v>
      </c>
      <c r="H43412" s="2">
        <v>41395</v>
      </c>
      <c r="I43412" t="s">
        <v>393</v>
      </c>
      <c r="J43412">
        <v>12705</v>
      </c>
      <c r="K43412" s="24">
        <v>0</v>
      </c>
      <c r="L43412" s="24">
        <f t="shared" si="678"/>
        <v>0</v>
      </c>
      <c r="M43412">
        <v>1</v>
      </c>
    </row>
    <row r="43413" spans="1:13" hidden="1" x14ac:dyDescent="0.3">
      <c r="A43413" s="1" t="s">
        <v>15910</v>
      </c>
      <c r="B43413" s="1" t="s">
        <v>571</v>
      </c>
      <c r="C43413">
        <v>1</v>
      </c>
      <c r="D43413">
        <v>1</v>
      </c>
      <c r="E43413" s="2">
        <v>41395</v>
      </c>
      <c r="F43413" s="2">
        <v>41395</v>
      </c>
      <c r="G43413" s="2">
        <v>41395</v>
      </c>
      <c r="H43413" s="2">
        <v>41395</v>
      </c>
      <c r="I43413" t="s">
        <v>358</v>
      </c>
      <c r="J43413">
        <v>12730</v>
      </c>
      <c r="K43413" s="24">
        <v>0</v>
      </c>
      <c r="L43413" s="24">
        <f t="shared" si="678"/>
        <v>0</v>
      </c>
      <c r="M43413">
        <v>1</v>
      </c>
    </row>
    <row r="43414" spans="1:13" hidden="1" x14ac:dyDescent="0.3">
      <c r="A43414" s="1" t="s">
        <v>15910</v>
      </c>
      <c r="B43414" s="1" t="s">
        <v>571</v>
      </c>
      <c r="C43414">
        <v>1</v>
      </c>
      <c r="D43414">
        <v>1</v>
      </c>
      <c r="E43414" s="2">
        <v>41395</v>
      </c>
      <c r="F43414" s="2">
        <v>41395</v>
      </c>
      <c r="G43414" s="2">
        <v>41395</v>
      </c>
      <c r="H43414" s="2">
        <v>41395</v>
      </c>
      <c r="I43414" t="s">
        <v>306</v>
      </c>
      <c r="J43414">
        <v>12354</v>
      </c>
      <c r="K43414" s="24">
        <v>0</v>
      </c>
      <c r="L43414" s="24">
        <f t="shared" si="678"/>
        <v>0</v>
      </c>
      <c r="M43414">
        <v>1</v>
      </c>
    </row>
    <row r="43415" spans="1:13" hidden="1" x14ac:dyDescent="0.3">
      <c r="A43415" s="1" t="s">
        <v>15910</v>
      </c>
      <c r="B43415" s="1" t="s">
        <v>571</v>
      </c>
      <c r="C43415">
        <v>1</v>
      </c>
      <c r="D43415">
        <v>1</v>
      </c>
      <c r="E43415" s="2">
        <v>41395</v>
      </c>
      <c r="F43415" s="2">
        <v>41395</v>
      </c>
      <c r="G43415" s="2">
        <v>41395</v>
      </c>
      <c r="H43415" s="2">
        <v>41395</v>
      </c>
      <c r="I43415" t="s">
        <v>47</v>
      </c>
      <c r="J43415">
        <v>14388</v>
      </c>
      <c r="K43415" s="24">
        <v>0</v>
      </c>
      <c r="L43415" s="24">
        <f t="shared" si="678"/>
        <v>0</v>
      </c>
      <c r="M43415">
        <v>1</v>
      </c>
    </row>
    <row r="43416" spans="1:13" hidden="1" x14ac:dyDescent="0.3">
      <c r="A43416" s="1" t="s">
        <v>15910</v>
      </c>
      <c r="B43416" s="1" t="s">
        <v>571</v>
      </c>
      <c r="C43416">
        <v>1</v>
      </c>
      <c r="D43416">
        <v>1</v>
      </c>
      <c r="E43416" s="2">
        <v>41395</v>
      </c>
      <c r="F43416" s="2">
        <v>41395</v>
      </c>
      <c r="G43416" s="2">
        <v>41395</v>
      </c>
      <c r="H43416" s="2">
        <v>41395</v>
      </c>
      <c r="I43416" t="s">
        <v>444</v>
      </c>
      <c r="J43416">
        <v>14388</v>
      </c>
      <c r="K43416" s="24">
        <v>0</v>
      </c>
      <c r="L43416" s="24">
        <f t="shared" si="678"/>
        <v>0</v>
      </c>
      <c r="M43416">
        <v>1</v>
      </c>
    </row>
    <row r="43417" spans="1:13" hidden="1" x14ac:dyDescent="0.3">
      <c r="A43417" s="1" t="s">
        <v>15910</v>
      </c>
      <c r="B43417" s="1" t="s">
        <v>571</v>
      </c>
      <c r="C43417">
        <v>1</v>
      </c>
      <c r="D43417">
        <v>1</v>
      </c>
      <c r="E43417" s="2">
        <v>41395</v>
      </c>
      <c r="F43417" s="2">
        <v>41395</v>
      </c>
      <c r="G43417" s="2">
        <v>41395</v>
      </c>
      <c r="H43417" s="2">
        <v>41395</v>
      </c>
      <c r="I43417" t="s">
        <v>121</v>
      </c>
      <c r="J43417">
        <v>14388</v>
      </c>
      <c r="K43417" s="24">
        <v>0</v>
      </c>
      <c r="L43417" s="24">
        <f t="shared" si="678"/>
        <v>0</v>
      </c>
      <c r="M43417">
        <v>1</v>
      </c>
    </row>
    <row r="43418" spans="1:13" hidden="1" x14ac:dyDescent="0.3">
      <c r="A43418" s="1" t="s">
        <v>15910</v>
      </c>
      <c r="B43418" s="1" t="s">
        <v>571</v>
      </c>
      <c r="C43418">
        <v>1</v>
      </c>
      <c r="D43418">
        <v>1</v>
      </c>
      <c r="E43418" s="2">
        <v>41395</v>
      </c>
      <c r="F43418" s="2">
        <v>41395</v>
      </c>
      <c r="G43418" s="2">
        <v>41395</v>
      </c>
      <c r="H43418" s="2">
        <v>41395</v>
      </c>
      <c r="I43418" t="s">
        <v>550</v>
      </c>
      <c r="J43418">
        <v>14388</v>
      </c>
      <c r="K43418" s="24">
        <v>0</v>
      </c>
      <c r="L43418" s="24">
        <f t="shared" si="678"/>
        <v>0</v>
      </c>
      <c r="M43418">
        <v>1</v>
      </c>
    </row>
    <row r="43419" spans="1:13" hidden="1" x14ac:dyDescent="0.3">
      <c r="A43419" s="1" t="s">
        <v>15910</v>
      </c>
      <c r="B43419" s="1" t="s">
        <v>571</v>
      </c>
      <c r="C43419">
        <v>1</v>
      </c>
      <c r="D43419">
        <v>1</v>
      </c>
      <c r="E43419" s="2">
        <v>41395</v>
      </c>
      <c r="F43419" s="2">
        <v>41395</v>
      </c>
      <c r="G43419" s="2">
        <v>41395</v>
      </c>
      <c r="H43419" s="2">
        <v>41395</v>
      </c>
      <c r="I43419" t="s">
        <v>174</v>
      </c>
      <c r="J43419">
        <v>12720</v>
      </c>
      <c r="K43419" s="24">
        <v>0</v>
      </c>
      <c r="L43419" s="24">
        <f t="shared" si="678"/>
        <v>0</v>
      </c>
      <c r="M43419">
        <v>1</v>
      </c>
    </row>
    <row r="43420" spans="1:13" hidden="1" x14ac:dyDescent="0.3">
      <c r="A43420" s="1" t="s">
        <v>15910</v>
      </c>
      <c r="B43420" s="1" t="s">
        <v>571</v>
      </c>
      <c r="C43420">
        <v>1</v>
      </c>
      <c r="D43420">
        <v>1</v>
      </c>
      <c r="E43420" s="2">
        <v>41395</v>
      </c>
      <c r="F43420" s="2">
        <v>41395</v>
      </c>
      <c r="G43420" s="2">
        <v>41395</v>
      </c>
      <c r="H43420" s="2">
        <v>41395</v>
      </c>
      <c r="I43420" t="s">
        <v>253</v>
      </c>
      <c r="J43420">
        <v>12710</v>
      </c>
      <c r="K43420" s="24">
        <v>0</v>
      </c>
      <c r="L43420" s="24">
        <f t="shared" si="678"/>
        <v>0</v>
      </c>
      <c r="M43420">
        <v>1</v>
      </c>
    </row>
    <row r="43421" spans="1:13" hidden="1" x14ac:dyDescent="0.3">
      <c r="A43421" s="1" t="s">
        <v>15910</v>
      </c>
      <c r="B43421" s="1" t="s">
        <v>571</v>
      </c>
      <c r="C43421">
        <v>1</v>
      </c>
      <c r="D43421">
        <v>1</v>
      </c>
      <c r="E43421" s="2">
        <v>41395</v>
      </c>
      <c r="F43421" s="2">
        <v>41395</v>
      </c>
      <c r="G43421" s="2">
        <v>41395</v>
      </c>
      <c r="H43421" s="2">
        <v>41395</v>
      </c>
      <c r="I43421" t="s">
        <v>536</v>
      </c>
      <c r="J43421">
        <v>12710</v>
      </c>
      <c r="K43421" s="24">
        <v>0</v>
      </c>
      <c r="L43421" s="24">
        <f t="shared" si="678"/>
        <v>0</v>
      </c>
      <c r="M43421">
        <v>1</v>
      </c>
    </row>
    <row r="43422" spans="1:13" hidden="1" x14ac:dyDescent="0.3">
      <c r="A43422" s="1" t="s">
        <v>15910</v>
      </c>
      <c r="B43422" s="1" t="s">
        <v>571</v>
      </c>
      <c r="C43422">
        <v>1</v>
      </c>
      <c r="D43422">
        <v>1</v>
      </c>
      <c r="E43422" s="2">
        <v>41395</v>
      </c>
      <c r="F43422" s="2">
        <v>41395</v>
      </c>
      <c r="G43422" s="2">
        <v>41395</v>
      </c>
      <c r="H43422" s="2">
        <v>41395</v>
      </c>
      <c r="I43422" t="s">
        <v>491</v>
      </c>
      <c r="J43422">
        <v>12710</v>
      </c>
      <c r="K43422" s="24">
        <v>0</v>
      </c>
      <c r="L43422" s="24">
        <f t="shared" si="678"/>
        <v>0</v>
      </c>
      <c r="M43422">
        <v>1</v>
      </c>
    </row>
    <row r="43423" spans="1:13" hidden="1" x14ac:dyDescent="0.3">
      <c r="A43423" s="1" t="s">
        <v>15910</v>
      </c>
      <c r="B43423" s="1" t="s">
        <v>571</v>
      </c>
      <c r="C43423">
        <v>1</v>
      </c>
      <c r="D43423">
        <v>1</v>
      </c>
      <c r="E43423" s="2">
        <v>41395</v>
      </c>
      <c r="F43423" s="2">
        <v>41395</v>
      </c>
      <c r="G43423" s="2">
        <v>41395</v>
      </c>
      <c r="H43423" s="2">
        <v>41395</v>
      </c>
      <c r="I43423" t="s">
        <v>385</v>
      </c>
      <c r="J43423">
        <v>14402</v>
      </c>
      <c r="K43423" s="24">
        <v>0</v>
      </c>
      <c r="L43423" s="24">
        <f t="shared" si="678"/>
        <v>0</v>
      </c>
      <c r="M43423">
        <v>1</v>
      </c>
    </row>
    <row r="43424" spans="1:13" hidden="1" x14ac:dyDescent="0.3">
      <c r="A43424" s="1" t="s">
        <v>15910</v>
      </c>
      <c r="B43424" s="1" t="s">
        <v>571</v>
      </c>
      <c r="C43424">
        <v>1</v>
      </c>
      <c r="D43424">
        <v>1</v>
      </c>
      <c r="E43424" s="2">
        <v>41395</v>
      </c>
      <c r="F43424" s="2">
        <v>41395</v>
      </c>
      <c r="G43424" s="2">
        <v>41395</v>
      </c>
      <c r="H43424" s="2">
        <v>41395</v>
      </c>
      <c r="I43424" t="s">
        <v>364</v>
      </c>
      <c r="J43424">
        <v>14402</v>
      </c>
      <c r="K43424" s="24">
        <v>0</v>
      </c>
      <c r="L43424" s="24">
        <f t="shared" si="678"/>
        <v>0</v>
      </c>
      <c r="M43424">
        <v>1</v>
      </c>
    </row>
    <row r="43425" spans="1:13" hidden="1" x14ac:dyDescent="0.3">
      <c r="A43425" s="1" t="s">
        <v>15910</v>
      </c>
      <c r="B43425" s="1" t="s">
        <v>571</v>
      </c>
      <c r="C43425">
        <v>1</v>
      </c>
      <c r="D43425">
        <v>1</v>
      </c>
      <c r="E43425" s="2">
        <v>41395</v>
      </c>
      <c r="F43425" s="2">
        <v>41395</v>
      </c>
      <c r="G43425" s="2">
        <v>41395</v>
      </c>
      <c r="H43425" s="2">
        <v>41395</v>
      </c>
      <c r="I43425" t="s">
        <v>447</v>
      </c>
      <c r="J43425">
        <v>14402</v>
      </c>
      <c r="K43425" s="24">
        <v>0</v>
      </c>
      <c r="L43425" s="24">
        <f t="shared" si="678"/>
        <v>0</v>
      </c>
      <c r="M43425">
        <v>1</v>
      </c>
    </row>
    <row r="43426" spans="1:13" hidden="1" x14ac:dyDescent="0.3">
      <c r="A43426" s="1" t="s">
        <v>15910</v>
      </c>
      <c r="B43426" s="1" t="s">
        <v>571</v>
      </c>
      <c r="C43426">
        <v>1</v>
      </c>
      <c r="D43426">
        <v>1</v>
      </c>
      <c r="E43426" s="2">
        <v>41395</v>
      </c>
      <c r="F43426" s="2">
        <v>41395</v>
      </c>
      <c r="G43426" s="2">
        <v>41395</v>
      </c>
      <c r="H43426" s="2">
        <v>41395</v>
      </c>
      <c r="I43426" t="s">
        <v>450</v>
      </c>
      <c r="J43426">
        <v>14402</v>
      </c>
      <c r="K43426" s="24">
        <v>0</v>
      </c>
      <c r="L43426" s="24">
        <f t="shared" si="678"/>
        <v>0</v>
      </c>
      <c r="M43426">
        <v>1</v>
      </c>
    </row>
    <row r="43427" spans="1:13" hidden="1" x14ac:dyDescent="0.3">
      <c r="A43427" s="1" t="s">
        <v>15910</v>
      </c>
      <c r="B43427" s="1" t="s">
        <v>571</v>
      </c>
      <c r="C43427">
        <v>1</v>
      </c>
      <c r="D43427">
        <v>1</v>
      </c>
      <c r="E43427" s="2">
        <v>41395</v>
      </c>
      <c r="F43427" s="2">
        <v>41395</v>
      </c>
      <c r="G43427" s="2">
        <v>41395</v>
      </c>
      <c r="H43427" s="2">
        <v>41395</v>
      </c>
      <c r="I43427" t="s">
        <v>433</v>
      </c>
      <c r="J43427">
        <v>14406</v>
      </c>
      <c r="K43427" s="24">
        <v>0</v>
      </c>
      <c r="L43427" s="24">
        <f t="shared" si="678"/>
        <v>0</v>
      </c>
      <c r="M43427">
        <v>1</v>
      </c>
    </row>
    <row r="43428" spans="1:13" hidden="1" x14ac:dyDescent="0.3">
      <c r="A43428" s="1" t="s">
        <v>15910</v>
      </c>
      <c r="B43428" s="1" t="s">
        <v>571</v>
      </c>
      <c r="C43428">
        <v>1</v>
      </c>
      <c r="D43428">
        <v>1</v>
      </c>
      <c r="E43428" s="2">
        <v>41395</v>
      </c>
      <c r="F43428" s="2">
        <v>41395</v>
      </c>
      <c r="G43428" s="2">
        <v>41395</v>
      </c>
      <c r="H43428" s="2">
        <v>41395</v>
      </c>
      <c r="I43428" t="s">
        <v>395</v>
      </c>
      <c r="J43428">
        <v>14406</v>
      </c>
      <c r="K43428" s="24">
        <v>0</v>
      </c>
      <c r="L43428" s="24">
        <f t="shared" si="678"/>
        <v>0</v>
      </c>
      <c r="M43428">
        <v>1</v>
      </c>
    </row>
    <row r="43429" spans="1:13" hidden="1" x14ac:dyDescent="0.3">
      <c r="A43429" s="1" t="s">
        <v>15910</v>
      </c>
      <c r="B43429" s="1" t="s">
        <v>571</v>
      </c>
      <c r="C43429">
        <v>1</v>
      </c>
      <c r="D43429">
        <v>1</v>
      </c>
      <c r="E43429" s="2">
        <v>41395</v>
      </c>
      <c r="F43429" s="2">
        <v>41395</v>
      </c>
      <c r="G43429" s="2">
        <v>41395</v>
      </c>
      <c r="H43429" s="2">
        <v>41395</v>
      </c>
      <c r="I43429" t="s">
        <v>388</v>
      </c>
      <c r="J43429">
        <v>14406</v>
      </c>
      <c r="K43429" s="24">
        <v>0</v>
      </c>
      <c r="L43429" s="24">
        <f t="shared" si="678"/>
        <v>0</v>
      </c>
      <c r="M43429">
        <v>1</v>
      </c>
    </row>
    <row r="43430" spans="1:13" hidden="1" x14ac:dyDescent="0.3">
      <c r="A43430" s="1" t="s">
        <v>15910</v>
      </c>
      <c r="B43430" s="1" t="s">
        <v>571</v>
      </c>
      <c r="C43430">
        <v>1</v>
      </c>
      <c r="D43430">
        <v>1</v>
      </c>
      <c r="E43430" s="2">
        <v>41395</v>
      </c>
      <c r="F43430" s="2">
        <v>41395</v>
      </c>
      <c r="G43430" s="2">
        <v>41395</v>
      </c>
      <c r="H43430" s="2">
        <v>41395</v>
      </c>
      <c r="I43430" t="s">
        <v>451</v>
      </c>
      <c r="J43430">
        <v>14406</v>
      </c>
      <c r="K43430" s="24">
        <v>0</v>
      </c>
      <c r="L43430" s="24">
        <f t="shared" si="678"/>
        <v>0</v>
      </c>
      <c r="M43430">
        <v>1</v>
      </c>
    </row>
    <row r="43431" spans="1:13" hidden="1" x14ac:dyDescent="0.3">
      <c r="A43431" s="1" t="s">
        <v>15910</v>
      </c>
      <c r="B43431" s="1" t="s">
        <v>571</v>
      </c>
      <c r="C43431">
        <v>1</v>
      </c>
      <c r="D43431">
        <v>1</v>
      </c>
      <c r="E43431" s="2">
        <v>41395</v>
      </c>
      <c r="F43431" s="2">
        <v>41395</v>
      </c>
      <c r="G43431" s="2">
        <v>41395</v>
      </c>
      <c r="H43431" s="2">
        <v>41395</v>
      </c>
      <c r="I43431" t="s">
        <v>487</v>
      </c>
      <c r="J43431">
        <v>14406</v>
      </c>
      <c r="K43431" s="24">
        <v>0</v>
      </c>
      <c r="L43431" s="24">
        <f t="shared" si="678"/>
        <v>0</v>
      </c>
      <c r="M43431">
        <v>1</v>
      </c>
    </row>
    <row r="43432" spans="1:13" hidden="1" x14ac:dyDescent="0.3">
      <c r="A43432" s="1" t="s">
        <v>15910</v>
      </c>
      <c r="B43432" s="1" t="s">
        <v>571</v>
      </c>
      <c r="C43432">
        <v>1</v>
      </c>
      <c r="D43432">
        <v>1</v>
      </c>
      <c r="E43432" s="2">
        <v>41395</v>
      </c>
      <c r="F43432" s="2">
        <v>41395</v>
      </c>
      <c r="G43432" s="2">
        <v>41395</v>
      </c>
      <c r="H43432" s="2">
        <v>41395</v>
      </c>
      <c r="I43432" t="s">
        <v>527</v>
      </c>
      <c r="J43432">
        <v>14411</v>
      </c>
      <c r="K43432" s="24">
        <v>0</v>
      </c>
      <c r="L43432" s="24">
        <f t="shared" si="678"/>
        <v>0</v>
      </c>
      <c r="M43432">
        <v>1</v>
      </c>
    </row>
    <row r="43433" spans="1:13" hidden="1" x14ac:dyDescent="0.3">
      <c r="A43433" s="1" t="s">
        <v>15910</v>
      </c>
      <c r="B43433" s="1" t="s">
        <v>571</v>
      </c>
      <c r="C43433">
        <v>1</v>
      </c>
      <c r="D43433">
        <v>1</v>
      </c>
      <c r="E43433" s="2">
        <v>41395</v>
      </c>
      <c r="F43433" s="2">
        <v>41395</v>
      </c>
      <c r="G43433" s="2">
        <v>41395</v>
      </c>
      <c r="H43433" s="2">
        <v>41395</v>
      </c>
      <c r="I43433" t="s">
        <v>426</v>
      </c>
      <c r="J43433">
        <v>12700</v>
      </c>
      <c r="K43433" s="24">
        <v>0</v>
      </c>
      <c r="L43433" s="24">
        <f t="shared" si="678"/>
        <v>0</v>
      </c>
      <c r="M43433">
        <v>1</v>
      </c>
    </row>
    <row r="43434" spans="1:13" hidden="1" x14ac:dyDescent="0.3">
      <c r="A43434" s="1" t="s">
        <v>15910</v>
      </c>
      <c r="B43434" s="1" t="s">
        <v>571</v>
      </c>
      <c r="C43434">
        <v>1</v>
      </c>
      <c r="D43434">
        <v>1</v>
      </c>
      <c r="E43434" s="2">
        <v>41395</v>
      </c>
      <c r="F43434" s="2">
        <v>41395</v>
      </c>
      <c r="G43434" s="2">
        <v>41395</v>
      </c>
      <c r="H43434" s="2">
        <v>41395</v>
      </c>
      <c r="I43434" t="s">
        <v>422</v>
      </c>
      <c r="J43434">
        <v>14406</v>
      </c>
      <c r="K43434" s="24">
        <v>0</v>
      </c>
      <c r="L43434" s="24">
        <f t="shared" si="678"/>
        <v>0</v>
      </c>
      <c r="M43434">
        <v>1</v>
      </c>
    </row>
    <row r="43435" spans="1:13" hidden="1" x14ac:dyDescent="0.3">
      <c r="A43435" s="1" t="s">
        <v>15910</v>
      </c>
      <c r="B43435" s="1" t="s">
        <v>571</v>
      </c>
      <c r="C43435">
        <v>1</v>
      </c>
      <c r="D43435">
        <v>1</v>
      </c>
      <c r="E43435" s="2">
        <v>41395</v>
      </c>
      <c r="F43435" s="2">
        <v>41395</v>
      </c>
      <c r="G43435" s="2">
        <v>41395</v>
      </c>
      <c r="H43435" s="2">
        <v>41395</v>
      </c>
      <c r="I43435" t="s">
        <v>525</v>
      </c>
      <c r="J43435">
        <v>14411</v>
      </c>
      <c r="K43435" s="24">
        <v>0</v>
      </c>
      <c r="L43435" s="24">
        <f t="shared" si="678"/>
        <v>0</v>
      </c>
      <c r="M43435">
        <v>1</v>
      </c>
    </row>
    <row r="43436" spans="1:13" hidden="1" x14ac:dyDescent="0.3">
      <c r="A43436" s="1" t="s">
        <v>15910</v>
      </c>
      <c r="B43436" s="1" t="s">
        <v>571</v>
      </c>
      <c r="C43436">
        <v>1</v>
      </c>
      <c r="D43436">
        <v>1</v>
      </c>
      <c r="E43436" s="2">
        <v>41395</v>
      </c>
      <c r="F43436" s="2">
        <v>41395</v>
      </c>
      <c r="G43436" s="2">
        <v>41395</v>
      </c>
      <c r="H43436" s="2">
        <v>41395</v>
      </c>
      <c r="I43436" t="s">
        <v>485</v>
      </c>
      <c r="J43436">
        <v>12210</v>
      </c>
      <c r="K43436" s="24">
        <v>0</v>
      </c>
      <c r="L43436" s="24">
        <f t="shared" si="678"/>
        <v>0</v>
      </c>
      <c r="M43436">
        <v>1</v>
      </c>
    </row>
    <row r="43437" spans="1:13" hidden="1" x14ac:dyDescent="0.3">
      <c r="A43437" s="1" t="s">
        <v>15910</v>
      </c>
      <c r="B43437" s="1" t="s">
        <v>571</v>
      </c>
      <c r="C43437">
        <v>1</v>
      </c>
      <c r="D43437">
        <v>1</v>
      </c>
      <c r="E43437" s="2">
        <v>41395</v>
      </c>
      <c r="F43437" s="2">
        <v>41395</v>
      </c>
      <c r="G43437" s="2">
        <v>41395</v>
      </c>
      <c r="H43437" s="2">
        <v>41395</v>
      </c>
      <c r="I43437" t="s">
        <v>466</v>
      </c>
      <c r="J43437">
        <v>12210</v>
      </c>
      <c r="K43437" s="24">
        <v>0</v>
      </c>
      <c r="L43437" s="24">
        <f t="shared" si="678"/>
        <v>0</v>
      </c>
      <c r="M43437">
        <v>1</v>
      </c>
    </row>
    <row r="43438" spans="1:13" hidden="1" x14ac:dyDescent="0.3">
      <c r="A43438" s="1" t="s">
        <v>15910</v>
      </c>
      <c r="B43438" s="1" t="s">
        <v>571</v>
      </c>
      <c r="C43438">
        <v>1</v>
      </c>
      <c r="D43438">
        <v>1</v>
      </c>
      <c r="E43438" s="2">
        <v>41395</v>
      </c>
      <c r="F43438" s="2">
        <v>41395</v>
      </c>
      <c r="G43438" s="2">
        <v>41395</v>
      </c>
      <c r="H43438" s="2">
        <v>41395</v>
      </c>
      <c r="I43438" t="s">
        <v>503</v>
      </c>
      <c r="J43438">
        <v>12210</v>
      </c>
      <c r="K43438" s="24">
        <v>0</v>
      </c>
      <c r="L43438" s="24">
        <f t="shared" si="678"/>
        <v>0</v>
      </c>
      <c r="M43438">
        <v>1</v>
      </c>
    </row>
    <row r="43439" spans="1:13" hidden="1" x14ac:dyDescent="0.3">
      <c r="A43439" s="1" t="s">
        <v>15910</v>
      </c>
      <c r="B43439" s="1" t="s">
        <v>571</v>
      </c>
      <c r="C43439">
        <v>1</v>
      </c>
      <c r="D43439">
        <v>1</v>
      </c>
      <c r="E43439" s="2">
        <v>41395</v>
      </c>
      <c r="F43439" s="2">
        <v>41395</v>
      </c>
      <c r="G43439" s="2">
        <v>41395</v>
      </c>
      <c r="H43439" s="2">
        <v>41395</v>
      </c>
      <c r="I43439" t="s">
        <v>321</v>
      </c>
      <c r="J43439">
        <v>12210</v>
      </c>
      <c r="K43439" s="24">
        <v>0</v>
      </c>
      <c r="L43439" s="24">
        <f t="shared" si="678"/>
        <v>0</v>
      </c>
      <c r="M43439">
        <v>1</v>
      </c>
    </row>
    <row r="43440" spans="1:13" hidden="1" x14ac:dyDescent="0.3">
      <c r="A43440" s="1" t="s">
        <v>15910</v>
      </c>
      <c r="B43440" s="1" t="s">
        <v>571</v>
      </c>
      <c r="C43440">
        <v>1</v>
      </c>
      <c r="D43440">
        <v>1</v>
      </c>
      <c r="E43440" s="2">
        <v>41395</v>
      </c>
      <c r="F43440" s="2">
        <v>41395</v>
      </c>
      <c r="G43440" s="2">
        <v>41395</v>
      </c>
      <c r="H43440" s="2">
        <v>41395</v>
      </c>
      <c r="I43440" t="s">
        <v>469</v>
      </c>
      <c r="J43440">
        <v>12210</v>
      </c>
      <c r="K43440" s="24">
        <v>0</v>
      </c>
      <c r="L43440" s="24">
        <f t="shared" si="678"/>
        <v>0</v>
      </c>
      <c r="M43440">
        <v>1</v>
      </c>
    </row>
    <row r="43441" spans="1:13" hidden="1" x14ac:dyDescent="0.3">
      <c r="A43441" s="1" t="s">
        <v>15910</v>
      </c>
      <c r="B43441" s="1" t="s">
        <v>571</v>
      </c>
      <c r="C43441">
        <v>1</v>
      </c>
      <c r="D43441">
        <v>1</v>
      </c>
      <c r="E43441" s="2">
        <v>41395</v>
      </c>
      <c r="F43441" s="2">
        <v>41395</v>
      </c>
      <c r="G43441" s="2">
        <v>41395</v>
      </c>
      <c r="H43441" s="2">
        <v>41395</v>
      </c>
      <c r="I43441" t="s">
        <v>516</v>
      </c>
      <c r="J43441">
        <v>12210</v>
      </c>
      <c r="K43441" s="24">
        <v>0</v>
      </c>
      <c r="L43441" s="24">
        <f t="shared" si="678"/>
        <v>0</v>
      </c>
      <c r="M43441">
        <v>1</v>
      </c>
    </row>
    <row r="43442" spans="1:13" hidden="1" x14ac:dyDescent="0.3">
      <c r="A43442" s="1" t="s">
        <v>15910</v>
      </c>
      <c r="B43442" s="1" t="s">
        <v>571</v>
      </c>
      <c r="C43442">
        <v>1</v>
      </c>
      <c r="D43442">
        <v>1</v>
      </c>
      <c r="E43442" s="2">
        <v>41395</v>
      </c>
      <c r="F43442" s="2">
        <v>41395</v>
      </c>
      <c r="G43442" s="2">
        <v>41395</v>
      </c>
      <c r="H43442" s="2">
        <v>41395</v>
      </c>
      <c r="I43442" t="s">
        <v>344</v>
      </c>
      <c r="J43442">
        <v>12210</v>
      </c>
      <c r="K43442" s="24">
        <v>0</v>
      </c>
      <c r="L43442" s="24">
        <f t="shared" si="678"/>
        <v>0</v>
      </c>
      <c r="M43442">
        <v>1</v>
      </c>
    </row>
    <row r="43443" spans="1:13" hidden="1" x14ac:dyDescent="0.3">
      <c r="A43443" s="1" t="s">
        <v>15910</v>
      </c>
      <c r="B43443" s="1" t="s">
        <v>571</v>
      </c>
      <c r="C43443">
        <v>1</v>
      </c>
      <c r="D43443">
        <v>1</v>
      </c>
      <c r="E43443" s="2">
        <v>41395</v>
      </c>
      <c r="F43443" s="2">
        <v>41395</v>
      </c>
      <c r="G43443" s="2">
        <v>41395</v>
      </c>
      <c r="H43443" s="2">
        <v>41395</v>
      </c>
      <c r="I43443" t="s">
        <v>186</v>
      </c>
      <c r="J43443">
        <v>12210</v>
      </c>
      <c r="K43443" s="24">
        <v>0</v>
      </c>
      <c r="L43443" s="24">
        <f t="shared" si="678"/>
        <v>0</v>
      </c>
      <c r="M43443">
        <v>1</v>
      </c>
    </row>
    <row r="43444" spans="1:13" hidden="1" x14ac:dyDescent="0.3">
      <c r="A43444" s="1" t="s">
        <v>15910</v>
      </c>
      <c r="B43444" s="1" t="s">
        <v>571</v>
      </c>
      <c r="C43444">
        <v>1</v>
      </c>
      <c r="D43444">
        <v>1</v>
      </c>
      <c r="E43444" s="2">
        <v>41395</v>
      </c>
      <c r="F43444" s="2">
        <v>41395</v>
      </c>
      <c r="G43444" s="2">
        <v>41395</v>
      </c>
      <c r="H43444" s="2">
        <v>41395</v>
      </c>
      <c r="I43444" t="s">
        <v>192</v>
      </c>
      <c r="J43444">
        <v>12210</v>
      </c>
      <c r="K43444" s="24">
        <v>0</v>
      </c>
      <c r="L43444" s="24">
        <f t="shared" si="678"/>
        <v>0</v>
      </c>
      <c r="M43444">
        <v>1</v>
      </c>
    </row>
    <row r="43445" spans="1:13" hidden="1" x14ac:dyDescent="0.3">
      <c r="A43445" s="1" t="s">
        <v>15910</v>
      </c>
      <c r="B43445" s="1" t="s">
        <v>571</v>
      </c>
      <c r="C43445">
        <v>1</v>
      </c>
      <c r="D43445">
        <v>1</v>
      </c>
      <c r="E43445" s="2">
        <v>41395</v>
      </c>
      <c r="F43445" s="2">
        <v>41395</v>
      </c>
      <c r="G43445" s="2">
        <v>41395</v>
      </c>
      <c r="H43445" s="2">
        <v>41395</v>
      </c>
      <c r="I43445" t="s">
        <v>149</v>
      </c>
      <c r="J43445">
        <v>12210</v>
      </c>
      <c r="K43445" s="24">
        <v>0</v>
      </c>
      <c r="L43445" s="24">
        <f t="shared" si="678"/>
        <v>0</v>
      </c>
      <c r="M43445">
        <v>1</v>
      </c>
    </row>
    <row r="43446" spans="1:13" hidden="1" x14ac:dyDescent="0.3">
      <c r="A43446" s="1" t="s">
        <v>15910</v>
      </c>
      <c r="B43446" s="1" t="s">
        <v>571</v>
      </c>
      <c r="C43446">
        <v>1</v>
      </c>
      <c r="D43446">
        <v>1</v>
      </c>
      <c r="E43446" s="2">
        <v>41395</v>
      </c>
      <c r="F43446" s="2">
        <v>41395</v>
      </c>
      <c r="G43446" s="2">
        <v>41395</v>
      </c>
      <c r="H43446" s="2">
        <v>41395</v>
      </c>
      <c r="I43446" t="s">
        <v>421</v>
      </c>
      <c r="J43446">
        <v>12210</v>
      </c>
      <c r="K43446" s="24">
        <v>0</v>
      </c>
      <c r="L43446" s="24">
        <f t="shared" si="678"/>
        <v>0</v>
      </c>
      <c r="M43446">
        <v>1</v>
      </c>
    </row>
    <row r="43447" spans="1:13" hidden="1" x14ac:dyDescent="0.3">
      <c r="A43447" s="1" t="s">
        <v>15910</v>
      </c>
      <c r="B43447" s="1" t="s">
        <v>571</v>
      </c>
      <c r="C43447">
        <v>1</v>
      </c>
      <c r="D43447">
        <v>1</v>
      </c>
      <c r="E43447" s="2">
        <v>41395</v>
      </c>
      <c r="F43447" s="2">
        <v>41395</v>
      </c>
      <c r="G43447" s="2">
        <v>41395</v>
      </c>
      <c r="H43447" s="2">
        <v>41395</v>
      </c>
      <c r="I43447" t="s">
        <v>341</v>
      </c>
      <c r="J43447">
        <v>12210</v>
      </c>
      <c r="K43447" s="24">
        <v>0</v>
      </c>
      <c r="L43447" s="24">
        <f t="shared" si="678"/>
        <v>0</v>
      </c>
      <c r="M43447">
        <v>1</v>
      </c>
    </row>
    <row r="43448" spans="1:13" hidden="1" x14ac:dyDescent="0.3">
      <c r="A43448" s="1" t="s">
        <v>15910</v>
      </c>
      <c r="B43448" s="1" t="s">
        <v>571</v>
      </c>
      <c r="C43448">
        <v>1</v>
      </c>
      <c r="D43448">
        <v>1</v>
      </c>
      <c r="E43448" s="2">
        <v>41395</v>
      </c>
      <c r="F43448" s="2">
        <v>41395</v>
      </c>
      <c r="G43448" s="2">
        <v>41395</v>
      </c>
      <c r="H43448" s="2">
        <v>41395</v>
      </c>
      <c r="I43448" t="s">
        <v>140</v>
      </c>
      <c r="J43448">
        <v>12200</v>
      </c>
      <c r="K43448" s="24">
        <v>0</v>
      </c>
      <c r="L43448" s="24">
        <f t="shared" si="678"/>
        <v>0</v>
      </c>
      <c r="M43448">
        <v>1</v>
      </c>
    </row>
    <row r="43449" spans="1:13" hidden="1" x14ac:dyDescent="0.3">
      <c r="A43449" s="1" t="s">
        <v>15910</v>
      </c>
      <c r="B43449" s="1" t="s">
        <v>571</v>
      </c>
      <c r="C43449">
        <v>1</v>
      </c>
      <c r="D43449">
        <v>1</v>
      </c>
      <c r="E43449" s="2">
        <v>41395</v>
      </c>
      <c r="F43449" s="2">
        <v>41395</v>
      </c>
      <c r="G43449" s="2">
        <v>41395</v>
      </c>
      <c r="H43449" s="2">
        <v>41395</v>
      </c>
      <c r="I43449" t="s">
        <v>497</v>
      </c>
      <c r="J43449">
        <v>12200</v>
      </c>
      <c r="K43449" s="24">
        <v>0</v>
      </c>
      <c r="L43449" s="24">
        <f t="shared" si="678"/>
        <v>0</v>
      </c>
      <c r="M43449">
        <v>1</v>
      </c>
    </row>
    <row r="43450" spans="1:13" hidden="1" x14ac:dyDescent="0.3">
      <c r="A43450" s="1" t="s">
        <v>15910</v>
      </c>
      <c r="B43450" s="1" t="s">
        <v>571</v>
      </c>
      <c r="C43450">
        <v>1</v>
      </c>
      <c r="D43450">
        <v>1</v>
      </c>
      <c r="E43450" s="2">
        <v>41395</v>
      </c>
      <c r="F43450" s="2">
        <v>41395</v>
      </c>
      <c r="G43450" s="2">
        <v>41395</v>
      </c>
      <c r="H43450" s="2">
        <v>41395</v>
      </c>
      <c r="I43450" t="s">
        <v>42</v>
      </c>
      <c r="J43450">
        <v>12200</v>
      </c>
      <c r="K43450" s="24">
        <v>0</v>
      </c>
      <c r="L43450" s="24">
        <f t="shared" si="678"/>
        <v>0</v>
      </c>
      <c r="M43450">
        <v>1</v>
      </c>
    </row>
    <row r="43451" spans="1:13" hidden="1" x14ac:dyDescent="0.3">
      <c r="A43451" s="1" t="s">
        <v>15910</v>
      </c>
      <c r="B43451" s="1" t="s">
        <v>571</v>
      </c>
      <c r="C43451">
        <v>1</v>
      </c>
      <c r="D43451">
        <v>1</v>
      </c>
      <c r="E43451" s="2">
        <v>41395</v>
      </c>
      <c r="F43451" s="2">
        <v>41395</v>
      </c>
      <c r="G43451" s="2">
        <v>41395</v>
      </c>
      <c r="H43451" s="2">
        <v>41395</v>
      </c>
      <c r="I43451" t="s">
        <v>46</v>
      </c>
      <c r="J43451">
        <v>12200</v>
      </c>
      <c r="K43451" s="24">
        <v>0</v>
      </c>
      <c r="L43451" s="24">
        <f t="shared" si="678"/>
        <v>0</v>
      </c>
      <c r="M43451">
        <v>1</v>
      </c>
    </row>
    <row r="43452" spans="1:13" hidden="1" x14ac:dyDescent="0.3">
      <c r="A43452" s="1" t="s">
        <v>15910</v>
      </c>
      <c r="B43452" s="1" t="s">
        <v>571</v>
      </c>
      <c r="C43452">
        <v>1</v>
      </c>
      <c r="D43452">
        <v>1</v>
      </c>
      <c r="E43452" s="2">
        <v>41395</v>
      </c>
      <c r="F43452" s="2">
        <v>41395</v>
      </c>
      <c r="G43452" s="2">
        <v>41395</v>
      </c>
      <c r="H43452" s="2">
        <v>41395</v>
      </c>
      <c r="I43452" t="s">
        <v>16</v>
      </c>
      <c r="J43452">
        <v>12200</v>
      </c>
      <c r="K43452" s="24">
        <v>0</v>
      </c>
      <c r="L43452" s="24">
        <f t="shared" si="678"/>
        <v>0</v>
      </c>
      <c r="M43452">
        <v>1</v>
      </c>
    </row>
    <row r="43453" spans="1:13" hidden="1" x14ac:dyDescent="0.3">
      <c r="A43453" s="1" t="s">
        <v>15910</v>
      </c>
      <c r="B43453" s="1" t="s">
        <v>571</v>
      </c>
      <c r="C43453">
        <v>1</v>
      </c>
      <c r="D43453">
        <v>1</v>
      </c>
      <c r="E43453" s="2">
        <v>41395</v>
      </c>
      <c r="F43453" s="2">
        <v>41395</v>
      </c>
      <c r="G43453" s="2">
        <v>41395</v>
      </c>
      <c r="H43453" s="2">
        <v>41395</v>
      </c>
      <c r="I43453" t="s">
        <v>247</v>
      </c>
      <c r="J43453">
        <v>12200</v>
      </c>
      <c r="K43453" s="24">
        <v>0</v>
      </c>
      <c r="L43453" s="24">
        <f t="shared" si="678"/>
        <v>0</v>
      </c>
      <c r="M43453">
        <v>1</v>
      </c>
    </row>
    <row r="43454" spans="1:13" hidden="1" x14ac:dyDescent="0.3">
      <c r="A43454" s="1" t="s">
        <v>15910</v>
      </c>
      <c r="B43454" s="1" t="s">
        <v>571</v>
      </c>
      <c r="C43454">
        <v>1</v>
      </c>
      <c r="D43454">
        <v>1</v>
      </c>
      <c r="E43454" s="2">
        <v>41395</v>
      </c>
      <c r="F43454" s="2">
        <v>41395</v>
      </c>
      <c r="G43454" s="2">
        <v>41395</v>
      </c>
      <c r="H43454" s="2">
        <v>41395</v>
      </c>
      <c r="I43454" t="s">
        <v>53</v>
      </c>
      <c r="J43454">
        <v>12100</v>
      </c>
      <c r="K43454" s="24">
        <v>0</v>
      </c>
      <c r="L43454" s="24">
        <f t="shared" si="678"/>
        <v>0</v>
      </c>
      <c r="M43454">
        <v>1</v>
      </c>
    </row>
    <row r="43455" spans="1:13" hidden="1" x14ac:dyDescent="0.3">
      <c r="A43455" s="1" t="s">
        <v>15910</v>
      </c>
      <c r="B43455" s="1" t="s">
        <v>571</v>
      </c>
      <c r="C43455">
        <v>1</v>
      </c>
      <c r="D43455">
        <v>1</v>
      </c>
      <c r="E43455" s="2">
        <v>41395</v>
      </c>
      <c r="F43455" s="2">
        <v>41395</v>
      </c>
      <c r="G43455" s="2">
        <v>41395</v>
      </c>
      <c r="H43455" s="2">
        <v>41395</v>
      </c>
      <c r="I43455" t="s">
        <v>514</v>
      </c>
      <c r="J43455">
        <v>12100</v>
      </c>
      <c r="K43455" s="24">
        <v>0</v>
      </c>
      <c r="L43455" s="24">
        <f t="shared" si="678"/>
        <v>0</v>
      </c>
      <c r="M43455">
        <v>1</v>
      </c>
    </row>
    <row r="43456" spans="1:13" hidden="1" x14ac:dyDescent="0.3">
      <c r="A43456" s="1" t="s">
        <v>15910</v>
      </c>
      <c r="B43456" s="1" t="s">
        <v>571</v>
      </c>
      <c r="C43456">
        <v>1</v>
      </c>
      <c r="D43456">
        <v>1</v>
      </c>
      <c r="E43456" s="2">
        <v>41395</v>
      </c>
      <c r="F43456" s="2">
        <v>41395</v>
      </c>
      <c r="G43456" s="2">
        <v>41395</v>
      </c>
      <c r="H43456" s="2">
        <v>41395</v>
      </c>
      <c r="I43456" t="s">
        <v>519</v>
      </c>
      <c r="J43456">
        <v>12120</v>
      </c>
      <c r="K43456" s="24">
        <v>0</v>
      </c>
      <c r="L43456" s="24">
        <f t="shared" si="678"/>
        <v>0</v>
      </c>
      <c r="M43456">
        <v>1</v>
      </c>
    </row>
    <row r="43457" spans="1:13" hidden="1" x14ac:dyDescent="0.3">
      <c r="A43457" s="1" t="s">
        <v>15910</v>
      </c>
      <c r="B43457" s="1" t="s">
        <v>571</v>
      </c>
      <c r="C43457">
        <v>1</v>
      </c>
      <c r="D43457">
        <v>1</v>
      </c>
      <c r="E43457" s="2">
        <v>41395</v>
      </c>
      <c r="F43457" s="2">
        <v>41395</v>
      </c>
      <c r="G43457" s="2">
        <v>41395</v>
      </c>
      <c r="H43457" s="2">
        <v>41395</v>
      </c>
      <c r="I43457" t="s">
        <v>464</v>
      </c>
      <c r="J43457">
        <v>12100</v>
      </c>
      <c r="K43457" s="24">
        <v>0</v>
      </c>
      <c r="L43457" s="24">
        <f t="shared" si="678"/>
        <v>0</v>
      </c>
      <c r="M43457">
        <v>1</v>
      </c>
    </row>
    <row r="43458" spans="1:13" hidden="1" x14ac:dyDescent="0.3">
      <c r="A43458" s="1" t="s">
        <v>15910</v>
      </c>
      <c r="B43458" s="1" t="s">
        <v>571</v>
      </c>
      <c r="C43458">
        <v>1</v>
      </c>
      <c r="D43458">
        <v>1</v>
      </c>
      <c r="E43458" s="2">
        <v>41395</v>
      </c>
      <c r="F43458" s="2">
        <v>41395</v>
      </c>
      <c r="G43458" s="2">
        <v>41395</v>
      </c>
      <c r="H43458" s="2">
        <v>41395</v>
      </c>
      <c r="I43458" t="s">
        <v>63</v>
      </c>
      <c r="J43458">
        <v>12120</v>
      </c>
      <c r="K43458" s="24">
        <v>0</v>
      </c>
      <c r="L43458" s="24">
        <f t="shared" si="678"/>
        <v>0</v>
      </c>
      <c r="M43458">
        <v>1</v>
      </c>
    </row>
    <row r="43459" spans="1:13" hidden="1" x14ac:dyDescent="0.3">
      <c r="A43459" s="1" t="s">
        <v>15910</v>
      </c>
      <c r="B43459" s="1" t="s">
        <v>571</v>
      </c>
      <c r="C43459">
        <v>1</v>
      </c>
      <c r="D43459">
        <v>1</v>
      </c>
      <c r="E43459" s="2">
        <v>41395</v>
      </c>
      <c r="F43459" s="2">
        <v>41395</v>
      </c>
      <c r="G43459" s="2">
        <v>41395</v>
      </c>
      <c r="H43459" s="2">
        <v>41395</v>
      </c>
      <c r="I43459" t="s">
        <v>477</v>
      </c>
      <c r="J43459">
        <v>14359</v>
      </c>
      <c r="K43459" s="24">
        <v>0</v>
      </c>
      <c r="L43459" s="24">
        <f t="shared" ref="L43459:L43522" si="679">K43459/1000</f>
        <v>0</v>
      </c>
      <c r="M43459">
        <v>1</v>
      </c>
    </row>
    <row r="43460" spans="1:13" hidden="1" x14ac:dyDescent="0.3">
      <c r="A43460" s="1" t="s">
        <v>15910</v>
      </c>
      <c r="B43460" s="1" t="s">
        <v>571</v>
      </c>
      <c r="C43460">
        <v>1</v>
      </c>
      <c r="D43460">
        <v>1</v>
      </c>
      <c r="E43460" s="2">
        <v>41395</v>
      </c>
      <c r="F43460" s="2">
        <v>41395</v>
      </c>
      <c r="G43460" s="2">
        <v>41395</v>
      </c>
      <c r="H43460" s="2">
        <v>41395</v>
      </c>
      <c r="I43460" t="s">
        <v>484</v>
      </c>
      <c r="J43460">
        <v>14359</v>
      </c>
      <c r="K43460" s="24">
        <v>0</v>
      </c>
      <c r="L43460" s="24">
        <f t="shared" si="679"/>
        <v>0</v>
      </c>
      <c r="M43460">
        <v>1</v>
      </c>
    </row>
    <row r="43461" spans="1:13" hidden="1" x14ac:dyDescent="0.3">
      <c r="A43461" s="1" t="s">
        <v>15910</v>
      </c>
      <c r="B43461" s="1" t="s">
        <v>571</v>
      </c>
      <c r="C43461">
        <v>1</v>
      </c>
      <c r="D43461">
        <v>1</v>
      </c>
      <c r="E43461" s="2">
        <v>41395</v>
      </c>
      <c r="F43461" s="2">
        <v>41395</v>
      </c>
      <c r="G43461" s="2">
        <v>41395</v>
      </c>
      <c r="H43461" s="2">
        <v>41395</v>
      </c>
      <c r="I43461" t="s">
        <v>242</v>
      </c>
      <c r="J43461">
        <v>14359</v>
      </c>
      <c r="K43461" s="24">
        <v>0</v>
      </c>
      <c r="L43461" s="24">
        <f t="shared" si="679"/>
        <v>0</v>
      </c>
      <c r="M43461">
        <v>1</v>
      </c>
    </row>
    <row r="43462" spans="1:13" hidden="1" x14ac:dyDescent="0.3">
      <c r="A43462" s="1" t="s">
        <v>15910</v>
      </c>
      <c r="B43462" s="1" t="s">
        <v>571</v>
      </c>
      <c r="C43462">
        <v>1</v>
      </c>
      <c r="D43462">
        <v>1</v>
      </c>
      <c r="E43462" s="2">
        <v>41395</v>
      </c>
      <c r="F43462" s="2">
        <v>41395</v>
      </c>
      <c r="G43462" s="2">
        <v>41395</v>
      </c>
      <c r="H43462" s="2">
        <v>41395</v>
      </c>
      <c r="I43462" t="s">
        <v>79</v>
      </c>
      <c r="J43462">
        <v>14361</v>
      </c>
      <c r="K43462" s="24">
        <v>0</v>
      </c>
      <c r="L43462" s="24">
        <f t="shared" si="679"/>
        <v>0</v>
      </c>
      <c r="M43462">
        <v>1</v>
      </c>
    </row>
    <row r="43463" spans="1:13" hidden="1" x14ac:dyDescent="0.3">
      <c r="A43463" s="1" t="s">
        <v>15910</v>
      </c>
      <c r="B43463" s="1" t="s">
        <v>571</v>
      </c>
      <c r="C43463">
        <v>1</v>
      </c>
      <c r="D43463">
        <v>1</v>
      </c>
      <c r="E43463" s="2">
        <v>41395</v>
      </c>
      <c r="F43463" s="2">
        <v>41395</v>
      </c>
      <c r="G43463" s="2">
        <v>41395</v>
      </c>
      <c r="H43463" s="2">
        <v>41395</v>
      </c>
      <c r="I43463" t="s">
        <v>113</v>
      </c>
      <c r="J43463">
        <v>14361</v>
      </c>
      <c r="K43463" s="24">
        <v>0</v>
      </c>
      <c r="L43463" s="24">
        <f t="shared" si="679"/>
        <v>0</v>
      </c>
      <c r="M43463">
        <v>1</v>
      </c>
    </row>
    <row r="43464" spans="1:13" hidden="1" x14ac:dyDescent="0.3">
      <c r="A43464" s="1" t="s">
        <v>15910</v>
      </c>
      <c r="B43464" s="1" t="s">
        <v>571</v>
      </c>
      <c r="C43464">
        <v>1</v>
      </c>
      <c r="D43464">
        <v>1</v>
      </c>
      <c r="E43464" s="2">
        <v>41395</v>
      </c>
      <c r="F43464" s="2">
        <v>41395</v>
      </c>
      <c r="G43464" s="2">
        <v>41395</v>
      </c>
      <c r="H43464" s="2">
        <v>41395</v>
      </c>
      <c r="I43464" t="s">
        <v>105</v>
      </c>
      <c r="J43464">
        <v>14361</v>
      </c>
      <c r="K43464" s="24">
        <v>0</v>
      </c>
      <c r="L43464" s="24">
        <f t="shared" si="679"/>
        <v>0</v>
      </c>
      <c r="M43464">
        <v>1</v>
      </c>
    </row>
    <row r="43465" spans="1:13" hidden="1" x14ac:dyDescent="0.3">
      <c r="A43465" s="1" t="s">
        <v>15910</v>
      </c>
      <c r="B43465" s="1" t="s">
        <v>571</v>
      </c>
      <c r="C43465">
        <v>1</v>
      </c>
      <c r="D43465">
        <v>1</v>
      </c>
      <c r="E43465" s="2">
        <v>41395</v>
      </c>
      <c r="F43465" s="2">
        <v>41395</v>
      </c>
      <c r="G43465" s="2">
        <v>41395</v>
      </c>
      <c r="H43465" s="2">
        <v>41395</v>
      </c>
      <c r="I43465" t="s">
        <v>207</v>
      </c>
      <c r="J43465">
        <v>14368</v>
      </c>
      <c r="K43465" s="24">
        <v>0</v>
      </c>
      <c r="L43465" s="24">
        <f t="shared" si="679"/>
        <v>0</v>
      </c>
      <c r="M43465">
        <v>1</v>
      </c>
    </row>
    <row r="43466" spans="1:13" hidden="1" x14ac:dyDescent="0.3">
      <c r="A43466" s="1" t="s">
        <v>15910</v>
      </c>
      <c r="B43466" s="1" t="s">
        <v>571</v>
      </c>
      <c r="C43466">
        <v>1</v>
      </c>
      <c r="D43466">
        <v>1</v>
      </c>
      <c r="E43466" s="2">
        <v>41395</v>
      </c>
      <c r="F43466" s="2">
        <v>41395</v>
      </c>
      <c r="G43466" s="2">
        <v>41395</v>
      </c>
      <c r="H43466" s="2">
        <v>41395</v>
      </c>
      <c r="I43466" t="s">
        <v>216</v>
      </c>
      <c r="J43466">
        <v>14368</v>
      </c>
      <c r="K43466" s="24">
        <v>0</v>
      </c>
      <c r="L43466" s="24">
        <f t="shared" si="679"/>
        <v>0</v>
      </c>
      <c r="M43466">
        <v>1</v>
      </c>
    </row>
    <row r="43467" spans="1:13" hidden="1" x14ac:dyDescent="0.3">
      <c r="A43467" s="1" t="s">
        <v>15910</v>
      </c>
      <c r="B43467" s="1" t="s">
        <v>571</v>
      </c>
      <c r="C43467">
        <v>1</v>
      </c>
      <c r="D43467">
        <v>1</v>
      </c>
      <c r="E43467" s="2">
        <v>41395</v>
      </c>
      <c r="F43467" s="2">
        <v>41395</v>
      </c>
      <c r="G43467" s="2">
        <v>41395</v>
      </c>
      <c r="H43467" s="2">
        <v>41395</v>
      </c>
      <c r="I43467" t="s">
        <v>460</v>
      </c>
      <c r="J43467">
        <v>12200</v>
      </c>
      <c r="K43467" s="24">
        <v>0</v>
      </c>
      <c r="L43467" s="24">
        <f t="shared" si="679"/>
        <v>0</v>
      </c>
      <c r="M43467">
        <v>1</v>
      </c>
    </row>
    <row r="43468" spans="1:13" hidden="1" x14ac:dyDescent="0.3">
      <c r="A43468" s="1" t="s">
        <v>15910</v>
      </c>
      <c r="B43468" s="1" t="s">
        <v>571</v>
      </c>
      <c r="C43468">
        <v>1</v>
      </c>
      <c r="D43468">
        <v>1</v>
      </c>
      <c r="E43468" s="2">
        <v>41395</v>
      </c>
      <c r="F43468" s="2">
        <v>41395</v>
      </c>
      <c r="G43468" s="2">
        <v>41395</v>
      </c>
      <c r="H43468" s="2">
        <v>41395</v>
      </c>
      <c r="I43468" t="s">
        <v>488</v>
      </c>
      <c r="J43468">
        <v>12220</v>
      </c>
      <c r="K43468" s="24">
        <v>0</v>
      </c>
      <c r="L43468" s="24">
        <f t="shared" si="679"/>
        <v>0</v>
      </c>
      <c r="M43468">
        <v>1</v>
      </c>
    </row>
    <row r="43469" spans="1:13" hidden="1" x14ac:dyDescent="0.3">
      <c r="A43469" s="1" t="s">
        <v>15910</v>
      </c>
      <c r="B43469" s="1" t="s">
        <v>571</v>
      </c>
      <c r="C43469">
        <v>1</v>
      </c>
      <c r="D43469">
        <v>1</v>
      </c>
      <c r="E43469" s="2">
        <v>41395</v>
      </c>
      <c r="F43469" s="2">
        <v>41395</v>
      </c>
      <c r="G43469" s="2">
        <v>41395</v>
      </c>
      <c r="H43469" s="2">
        <v>41395</v>
      </c>
      <c r="I43469" t="s">
        <v>518</v>
      </c>
      <c r="J43469">
        <v>12220</v>
      </c>
      <c r="K43469" s="24">
        <v>0</v>
      </c>
      <c r="L43469" s="24">
        <f t="shared" si="679"/>
        <v>0</v>
      </c>
      <c r="M43469">
        <v>1</v>
      </c>
    </row>
    <row r="43470" spans="1:13" hidden="1" x14ac:dyDescent="0.3">
      <c r="A43470" s="1" t="s">
        <v>15910</v>
      </c>
      <c r="B43470" s="1" t="s">
        <v>571</v>
      </c>
      <c r="C43470">
        <v>1</v>
      </c>
      <c r="D43470">
        <v>1</v>
      </c>
      <c r="E43470" s="2">
        <v>41395</v>
      </c>
      <c r="F43470" s="2">
        <v>41395</v>
      </c>
      <c r="G43470" s="2">
        <v>41395</v>
      </c>
      <c r="H43470" s="2">
        <v>41395</v>
      </c>
      <c r="I43470" t="s">
        <v>215</v>
      </c>
      <c r="J43470">
        <v>12220</v>
      </c>
      <c r="K43470" s="24">
        <v>0</v>
      </c>
      <c r="L43470" s="24">
        <f t="shared" si="679"/>
        <v>0</v>
      </c>
      <c r="M43470">
        <v>1</v>
      </c>
    </row>
    <row r="43471" spans="1:13" hidden="1" x14ac:dyDescent="0.3">
      <c r="A43471" s="1" t="s">
        <v>15910</v>
      </c>
      <c r="B43471" s="1" t="s">
        <v>571</v>
      </c>
      <c r="C43471">
        <v>1</v>
      </c>
      <c r="D43471">
        <v>1</v>
      </c>
      <c r="E43471" s="2">
        <v>41395</v>
      </c>
      <c r="F43471" s="2">
        <v>41395</v>
      </c>
      <c r="G43471" s="2">
        <v>41395</v>
      </c>
      <c r="H43471" s="2">
        <v>41395</v>
      </c>
      <c r="I43471" t="s">
        <v>193</v>
      </c>
      <c r="J43471">
        <v>12110</v>
      </c>
      <c r="K43471" s="24">
        <v>0</v>
      </c>
      <c r="L43471" s="24">
        <f t="shared" si="679"/>
        <v>0</v>
      </c>
      <c r="M43471">
        <v>1</v>
      </c>
    </row>
    <row r="43472" spans="1:13" hidden="1" x14ac:dyDescent="0.3">
      <c r="A43472" s="1" t="s">
        <v>15910</v>
      </c>
      <c r="B43472" s="1" t="s">
        <v>571</v>
      </c>
      <c r="C43472">
        <v>1</v>
      </c>
      <c r="D43472">
        <v>1</v>
      </c>
      <c r="E43472" s="2">
        <v>41395</v>
      </c>
      <c r="F43472" s="2">
        <v>41395</v>
      </c>
      <c r="G43472" s="2">
        <v>41395</v>
      </c>
      <c r="H43472" s="2">
        <v>41395</v>
      </c>
      <c r="I43472" t="s">
        <v>200</v>
      </c>
      <c r="J43472">
        <v>12210</v>
      </c>
      <c r="K43472" s="24">
        <v>0</v>
      </c>
      <c r="L43472" s="24">
        <f t="shared" si="679"/>
        <v>0</v>
      </c>
      <c r="M43472">
        <v>1</v>
      </c>
    </row>
    <row r="43473" spans="1:13" hidden="1" x14ac:dyDescent="0.3">
      <c r="A43473" s="1" t="s">
        <v>15910</v>
      </c>
      <c r="B43473" s="1" t="s">
        <v>571</v>
      </c>
      <c r="C43473">
        <v>1</v>
      </c>
      <c r="D43473">
        <v>1</v>
      </c>
      <c r="E43473" s="2">
        <v>41395</v>
      </c>
      <c r="F43473" s="2">
        <v>41395</v>
      </c>
      <c r="G43473" s="2">
        <v>41395</v>
      </c>
      <c r="H43473" s="2">
        <v>41395</v>
      </c>
      <c r="I43473" t="s">
        <v>33</v>
      </c>
      <c r="J43473">
        <v>12210</v>
      </c>
      <c r="K43473" s="24">
        <v>0</v>
      </c>
      <c r="L43473" s="24">
        <f t="shared" si="679"/>
        <v>0</v>
      </c>
      <c r="M43473">
        <v>1</v>
      </c>
    </row>
    <row r="43474" spans="1:13" hidden="1" x14ac:dyDescent="0.3">
      <c r="A43474" s="1" t="s">
        <v>15910</v>
      </c>
      <c r="B43474" s="1" t="s">
        <v>571</v>
      </c>
      <c r="C43474">
        <v>1</v>
      </c>
      <c r="D43474">
        <v>1</v>
      </c>
      <c r="E43474" s="2">
        <v>41395</v>
      </c>
      <c r="F43474" s="2">
        <v>41395</v>
      </c>
      <c r="G43474" s="2">
        <v>41395</v>
      </c>
      <c r="H43474" s="2">
        <v>41395</v>
      </c>
      <c r="I43474" t="s">
        <v>289</v>
      </c>
      <c r="J43474">
        <v>12210</v>
      </c>
      <c r="K43474" s="24">
        <v>0</v>
      </c>
      <c r="L43474" s="24">
        <f t="shared" si="679"/>
        <v>0</v>
      </c>
      <c r="M43474">
        <v>1</v>
      </c>
    </row>
    <row r="43475" spans="1:13" hidden="1" x14ac:dyDescent="0.3">
      <c r="A43475" s="1" t="s">
        <v>15910</v>
      </c>
      <c r="B43475" s="1" t="s">
        <v>571</v>
      </c>
      <c r="C43475">
        <v>1</v>
      </c>
      <c r="D43475">
        <v>1</v>
      </c>
      <c r="E43475" s="2">
        <v>41395</v>
      </c>
      <c r="F43475" s="2">
        <v>41395</v>
      </c>
      <c r="G43475" s="2">
        <v>41395</v>
      </c>
      <c r="H43475" s="2">
        <v>41395</v>
      </c>
      <c r="I43475" t="s">
        <v>283</v>
      </c>
      <c r="J43475">
        <v>12200</v>
      </c>
      <c r="K43475" s="24">
        <v>0</v>
      </c>
      <c r="L43475" s="24">
        <f t="shared" si="679"/>
        <v>0</v>
      </c>
      <c r="M43475">
        <v>1</v>
      </c>
    </row>
    <row r="43476" spans="1:13" hidden="1" x14ac:dyDescent="0.3">
      <c r="A43476" s="1" t="s">
        <v>15910</v>
      </c>
      <c r="B43476" s="1" t="s">
        <v>571</v>
      </c>
      <c r="C43476">
        <v>1</v>
      </c>
      <c r="D43476">
        <v>1</v>
      </c>
      <c r="E43476" s="2">
        <v>41395</v>
      </c>
      <c r="F43476" s="2">
        <v>41395</v>
      </c>
      <c r="G43476" s="2">
        <v>41395</v>
      </c>
      <c r="H43476" s="2">
        <v>41395</v>
      </c>
      <c r="I43476" t="s">
        <v>220</v>
      </c>
      <c r="J43476">
        <v>12200</v>
      </c>
      <c r="K43476" s="24">
        <v>0</v>
      </c>
      <c r="L43476" s="24">
        <f t="shared" si="679"/>
        <v>0</v>
      </c>
      <c r="M43476">
        <v>1</v>
      </c>
    </row>
    <row r="43477" spans="1:13" hidden="1" x14ac:dyDescent="0.3">
      <c r="A43477" s="1" t="s">
        <v>15910</v>
      </c>
      <c r="B43477" s="1" t="s">
        <v>571</v>
      </c>
      <c r="C43477">
        <v>1</v>
      </c>
      <c r="D43477">
        <v>1</v>
      </c>
      <c r="E43477" s="2">
        <v>41395</v>
      </c>
      <c r="F43477" s="2">
        <v>41395</v>
      </c>
      <c r="G43477" s="2">
        <v>41395</v>
      </c>
      <c r="H43477" s="2">
        <v>41395</v>
      </c>
      <c r="I43477" t="s">
        <v>23</v>
      </c>
      <c r="J43477">
        <v>12200</v>
      </c>
      <c r="K43477" s="24">
        <v>0</v>
      </c>
      <c r="L43477" s="24">
        <f t="shared" si="679"/>
        <v>0</v>
      </c>
      <c r="M43477">
        <v>1</v>
      </c>
    </row>
    <row r="43478" spans="1:13" hidden="1" x14ac:dyDescent="0.3">
      <c r="A43478" s="1" t="s">
        <v>15910</v>
      </c>
      <c r="B43478" s="1" t="s">
        <v>571</v>
      </c>
      <c r="C43478">
        <v>1</v>
      </c>
      <c r="D43478">
        <v>1</v>
      </c>
      <c r="E43478" s="2">
        <v>41395</v>
      </c>
      <c r="F43478" s="2">
        <v>41395</v>
      </c>
      <c r="G43478" s="2">
        <v>41395</v>
      </c>
      <c r="H43478" s="2">
        <v>41395</v>
      </c>
      <c r="I43478" t="s">
        <v>190</v>
      </c>
      <c r="J43478">
        <v>12200</v>
      </c>
      <c r="K43478" s="24">
        <v>0</v>
      </c>
      <c r="L43478" s="24">
        <f t="shared" si="679"/>
        <v>0</v>
      </c>
      <c r="M43478">
        <v>1</v>
      </c>
    </row>
    <row r="43479" spans="1:13" hidden="1" x14ac:dyDescent="0.3">
      <c r="A43479" s="1" t="s">
        <v>15910</v>
      </c>
      <c r="B43479" s="1" t="s">
        <v>571</v>
      </c>
      <c r="C43479">
        <v>1</v>
      </c>
      <c r="D43479">
        <v>1</v>
      </c>
      <c r="E43479" s="2">
        <v>41395</v>
      </c>
      <c r="F43479" s="2">
        <v>41395</v>
      </c>
      <c r="G43479" s="2">
        <v>41395</v>
      </c>
      <c r="H43479" s="2">
        <v>41395</v>
      </c>
      <c r="I43479" t="s">
        <v>228</v>
      </c>
      <c r="J43479">
        <v>12200</v>
      </c>
      <c r="K43479" s="24">
        <v>0</v>
      </c>
      <c r="L43479" s="24">
        <f t="shared" si="679"/>
        <v>0</v>
      </c>
      <c r="M43479">
        <v>1</v>
      </c>
    </row>
    <row r="43480" spans="1:13" hidden="1" x14ac:dyDescent="0.3">
      <c r="A43480" s="1" t="s">
        <v>15910</v>
      </c>
      <c r="B43480" s="1" t="s">
        <v>571</v>
      </c>
      <c r="C43480">
        <v>1</v>
      </c>
      <c r="D43480">
        <v>1</v>
      </c>
      <c r="E43480" s="2">
        <v>41395</v>
      </c>
      <c r="F43480" s="2">
        <v>41395</v>
      </c>
      <c r="G43480" s="2">
        <v>41395</v>
      </c>
      <c r="H43480" s="2">
        <v>41395</v>
      </c>
      <c r="I43480" t="s">
        <v>155</v>
      </c>
      <c r="J43480">
        <v>12200</v>
      </c>
      <c r="K43480" s="24">
        <v>0</v>
      </c>
      <c r="L43480" s="24">
        <f t="shared" si="679"/>
        <v>0</v>
      </c>
      <c r="M43480">
        <v>1</v>
      </c>
    </row>
    <row r="43481" spans="1:13" hidden="1" x14ac:dyDescent="0.3">
      <c r="A43481" s="1" t="s">
        <v>15910</v>
      </c>
      <c r="B43481" s="1" t="s">
        <v>571</v>
      </c>
      <c r="C43481">
        <v>1</v>
      </c>
      <c r="D43481">
        <v>1</v>
      </c>
      <c r="E43481" s="2">
        <v>41395</v>
      </c>
      <c r="F43481" s="2">
        <v>41395</v>
      </c>
      <c r="G43481" s="2">
        <v>41395</v>
      </c>
      <c r="H43481" s="2">
        <v>41395</v>
      </c>
      <c r="I43481" t="s">
        <v>225</v>
      </c>
      <c r="J43481">
        <v>12200</v>
      </c>
      <c r="K43481" s="24">
        <v>0</v>
      </c>
      <c r="L43481" s="24">
        <f t="shared" si="679"/>
        <v>0</v>
      </c>
      <c r="M43481">
        <v>1</v>
      </c>
    </row>
    <row r="43482" spans="1:13" hidden="1" x14ac:dyDescent="0.3">
      <c r="A43482" s="1" t="s">
        <v>15910</v>
      </c>
      <c r="B43482" s="1" t="s">
        <v>571</v>
      </c>
      <c r="C43482">
        <v>1</v>
      </c>
      <c r="D43482">
        <v>1</v>
      </c>
      <c r="E43482" s="2">
        <v>41395</v>
      </c>
      <c r="F43482" s="2">
        <v>41395</v>
      </c>
      <c r="G43482" s="2">
        <v>41395</v>
      </c>
      <c r="H43482" s="2">
        <v>41395</v>
      </c>
      <c r="I43482" t="s">
        <v>296</v>
      </c>
      <c r="J43482">
        <v>12200</v>
      </c>
      <c r="K43482" s="24">
        <v>0</v>
      </c>
      <c r="L43482" s="24">
        <f t="shared" si="679"/>
        <v>0</v>
      </c>
      <c r="M43482">
        <v>1</v>
      </c>
    </row>
    <row r="43483" spans="1:13" hidden="1" x14ac:dyDescent="0.3">
      <c r="A43483" s="1" t="s">
        <v>15910</v>
      </c>
      <c r="B43483" s="1" t="s">
        <v>571</v>
      </c>
      <c r="C43483">
        <v>1</v>
      </c>
      <c r="D43483">
        <v>1</v>
      </c>
      <c r="E43483" s="2">
        <v>41395</v>
      </c>
      <c r="F43483" s="2">
        <v>41395</v>
      </c>
      <c r="G43483" s="2">
        <v>41395</v>
      </c>
      <c r="H43483" s="2">
        <v>41395</v>
      </c>
      <c r="I43483" t="s">
        <v>418</v>
      </c>
      <c r="J43483">
        <v>12200</v>
      </c>
      <c r="K43483" s="24">
        <v>0</v>
      </c>
      <c r="L43483" s="24">
        <f t="shared" si="679"/>
        <v>0</v>
      </c>
      <c r="M43483">
        <v>1</v>
      </c>
    </row>
    <row r="43484" spans="1:13" hidden="1" x14ac:dyDescent="0.3">
      <c r="A43484" s="1" t="s">
        <v>15910</v>
      </c>
      <c r="B43484" s="1" t="s">
        <v>571</v>
      </c>
      <c r="C43484">
        <v>1</v>
      </c>
      <c r="D43484">
        <v>1</v>
      </c>
      <c r="E43484" s="2">
        <v>41395</v>
      </c>
      <c r="F43484" s="2">
        <v>41395</v>
      </c>
      <c r="G43484" s="2">
        <v>41395</v>
      </c>
      <c r="H43484" s="2">
        <v>41395</v>
      </c>
      <c r="I43484" t="s">
        <v>265</v>
      </c>
      <c r="J43484">
        <v>12110</v>
      </c>
      <c r="K43484" s="24">
        <v>0</v>
      </c>
      <c r="L43484" s="24">
        <f t="shared" si="679"/>
        <v>0</v>
      </c>
      <c r="M43484">
        <v>1</v>
      </c>
    </row>
    <row r="43485" spans="1:13" hidden="1" x14ac:dyDescent="0.3">
      <c r="A43485" s="1" t="s">
        <v>15910</v>
      </c>
      <c r="B43485" s="1" t="s">
        <v>571</v>
      </c>
      <c r="C43485">
        <v>1</v>
      </c>
      <c r="D43485">
        <v>1</v>
      </c>
      <c r="E43485" s="2">
        <v>41395</v>
      </c>
      <c r="F43485" s="2">
        <v>41395</v>
      </c>
      <c r="G43485" s="2">
        <v>41395</v>
      </c>
      <c r="H43485" s="2">
        <v>41395</v>
      </c>
      <c r="I43485" t="s">
        <v>37</v>
      </c>
      <c r="J43485">
        <v>12100</v>
      </c>
      <c r="K43485" s="24">
        <v>0</v>
      </c>
      <c r="L43485" s="24">
        <f t="shared" si="679"/>
        <v>0</v>
      </c>
      <c r="M43485">
        <v>1</v>
      </c>
    </row>
    <row r="43486" spans="1:13" hidden="1" x14ac:dyDescent="0.3">
      <c r="A43486" s="1" t="s">
        <v>15910</v>
      </c>
      <c r="B43486" s="1" t="s">
        <v>571</v>
      </c>
      <c r="C43486">
        <v>1</v>
      </c>
      <c r="D43486">
        <v>1</v>
      </c>
      <c r="E43486" s="2">
        <v>41395</v>
      </c>
      <c r="F43486" s="2">
        <v>41395</v>
      </c>
      <c r="G43486" s="2">
        <v>41395</v>
      </c>
      <c r="H43486" s="2">
        <v>41395</v>
      </c>
      <c r="I43486" t="s">
        <v>80</v>
      </c>
      <c r="J43486">
        <v>12100</v>
      </c>
      <c r="K43486" s="24">
        <v>0</v>
      </c>
      <c r="L43486" s="24">
        <f t="shared" si="679"/>
        <v>0</v>
      </c>
      <c r="M43486">
        <v>1</v>
      </c>
    </row>
    <row r="43487" spans="1:13" hidden="1" x14ac:dyDescent="0.3">
      <c r="A43487" s="1" t="s">
        <v>15910</v>
      </c>
      <c r="B43487" s="1" t="s">
        <v>571</v>
      </c>
      <c r="C43487">
        <v>1</v>
      </c>
      <c r="D43487">
        <v>1</v>
      </c>
      <c r="E43487" s="2">
        <v>41395</v>
      </c>
      <c r="F43487" s="2">
        <v>41395</v>
      </c>
      <c r="G43487" s="2">
        <v>41395</v>
      </c>
      <c r="H43487" s="2">
        <v>41395</v>
      </c>
      <c r="I43487" t="s">
        <v>492</v>
      </c>
      <c r="J43487">
        <v>12220</v>
      </c>
      <c r="K43487" s="24">
        <v>0</v>
      </c>
      <c r="L43487" s="24">
        <f t="shared" si="679"/>
        <v>0</v>
      </c>
      <c r="M43487">
        <v>1</v>
      </c>
    </row>
    <row r="43488" spans="1:13" hidden="1" x14ac:dyDescent="0.3">
      <c r="A43488" s="1" t="s">
        <v>15910</v>
      </c>
      <c r="B43488" s="1" t="s">
        <v>571</v>
      </c>
      <c r="C43488">
        <v>1</v>
      </c>
      <c r="D43488">
        <v>1</v>
      </c>
      <c r="E43488" s="2">
        <v>41395</v>
      </c>
      <c r="F43488" s="2">
        <v>41395</v>
      </c>
      <c r="G43488" s="2">
        <v>41395</v>
      </c>
      <c r="H43488" s="2">
        <v>41395</v>
      </c>
      <c r="I43488" t="s">
        <v>93</v>
      </c>
      <c r="J43488">
        <v>12352</v>
      </c>
      <c r="K43488" s="24">
        <v>0</v>
      </c>
      <c r="L43488" s="24">
        <f t="shared" si="679"/>
        <v>0</v>
      </c>
      <c r="M43488">
        <v>1</v>
      </c>
    </row>
    <row r="43489" spans="1:13" hidden="1" x14ac:dyDescent="0.3">
      <c r="A43489" s="1" t="s">
        <v>15910</v>
      </c>
      <c r="B43489" s="1" t="s">
        <v>571</v>
      </c>
      <c r="C43489">
        <v>1</v>
      </c>
      <c r="D43489">
        <v>1</v>
      </c>
      <c r="E43489" s="2">
        <v>41395</v>
      </c>
      <c r="F43489" s="2">
        <v>41395</v>
      </c>
      <c r="G43489" s="2">
        <v>41395</v>
      </c>
      <c r="H43489" s="2">
        <v>41395</v>
      </c>
      <c r="I43489" t="s">
        <v>205</v>
      </c>
      <c r="J43489">
        <v>12210</v>
      </c>
      <c r="K43489" s="24">
        <v>0</v>
      </c>
      <c r="L43489" s="24">
        <f t="shared" si="679"/>
        <v>0</v>
      </c>
      <c r="M43489">
        <v>1</v>
      </c>
    </row>
    <row r="43490" spans="1:13" hidden="1" x14ac:dyDescent="0.3">
      <c r="A43490" s="1" t="s">
        <v>15910</v>
      </c>
      <c r="B43490" s="1" t="s">
        <v>571</v>
      </c>
      <c r="C43490">
        <v>1</v>
      </c>
      <c r="D43490">
        <v>1</v>
      </c>
      <c r="E43490" s="2">
        <v>41395</v>
      </c>
      <c r="F43490" s="2">
        <v>41395</v>
      </c>
      <c r="G43490" s="2">
        <v>41395</v>
      </c>
      <c r="H43490" s="2">
        <v>41395</v>
      </c>
      <c r="I43490" t="s">
        <v>83</v>
      </c>
      <c r="J43490">
        <v>12120</v>
      </c>
      <c r="K43490" s="24">
        <v>0</v>
      </c>
      <c r="L43490" s="24">
        <f t="shared" si="679"/>
        <v>0</v>
      </c>
      <c r="M43490">
        <v>1</v>
      </c>
    </row>
    <row r="43491" spans="1:13" hidden="1" x14ac:dyDescent="0.3">
      <c r="A43491" s="1" t="s">
        <v>15910</v>
      </c>
      <c r="B43491" s="1" t="s">
        <v>571</v>
      </c>
      <c r="C43491">
        <v>1</v>
      </c>
      <c r="D43491">
        <v>1</v>
      </c>
      <c r="E43491" s="2">
        <v>41395</v>
      </c>
      <c r="F43491" s="2">
        <v>41395</v>
      </c>
      <c r="G43491" s="2">
        <v>41395</v>
      </c>
      <c r="H43491" s="2">
        <v>41395</v>
      </c>
      <c r="I43491" t="s">
        <v>423</v>
      </c>
      <c r="J43491">
        <v>12120</v>
      </c>
      <c r="K43491" s="24">
        <v>0</v>
      </c>
      <c r="L43491" s="24">
        <f t="shared" si="679"/>
        <v>0</v>
      </c>
      <c r="M43491">
        <v>1</v>
      </c>
    </row>
    <row r="43492" spans="1:13" hidden="1" x14ac:dyDescent="0.3">
      <c r="A43492" s="1" t="s">
        <v>15910</v>
      </c>
      <c r="B43492" s="1" t="s">
        <v>571</v>
      </c>
      <c r="C43492">
        <v>1</v>
      </c>
      <c r="D43492">
        <v>1</v>
      </c>
      <c r="E43492" s="2">
        <v>41395</v>
      </c>
      <c r="F43492" s="2">
        <v>41395</v>
      </c>
      <c r="G43492" s="2">
        <v>41395</v>
      </c>
      <c r="H43492" s="2">
        <v>41395</v>
      </c>
      <c r="I43492" t="s">
        <v>435</v>
      </c>
      <c r="J43492">
        <v>12120</v>
      </c>
      <c r="K43492" s="24">
        <v>0</v>
      </c>
      <c r="L43492" s="24">
        <f t="shared" si="679"/>
        <v>0</v>
      </c>
      <c r="M43492">
        <v>1</v>
      </c>
    </row>
    <row r="43493" spans="1:13" hidden="1" x14ac:dyDescent="0.3">
      <c r="A43493" s="1" t="s">
        <v>15910</v>
      </c>
      <c r="B43493" s="1" t="s">
        <v>571</v>
      </c>
      <c r="C43493">
        <v>1</v>
      </c>
      <c r="D43493">
        <v>1</v>
      </c>
      <c r="E43493" s="2">
        <v>41395</v>
      </c>
      <c r="F43493" s="2">
        <v>41395</v>
      </c>
      <c r="G43493" s="2">
        <v>41395</v>
      </c>
      <c r="H43493" s="2">
        <v>41395</v>
      </c>
      <c r="I43493" t="s">
        <v>172</v>
      </c>
      <c r="J43493">
        <v>12100</v>
      </c>
      <c r="K43493" s="24">
        <v>0</v>
      </c>
      <c r="L43493" s="24">
        <f t="shared" si="679"/>
        <v>0</v>
      </c>
      <c r="M43493">
        <v>1</v>
      </c>
    </row>
    <row r="43494" spans="1:13" hidden="1" x14ac:dyDescent="0.3">
      <c r="A43494" s="1" t="s">
        <v>15910</v>
      </c>
      <c r="B43494" s="1" t="s">
        <v>571</v>
      </c>
      <c r="C43494">
        <v>1</v>
      </c>
      <c r="D43494">
        <v>1</v>
      </c>
      <c r="E43494" s="2">
        <v>41395</v>
      </c>
      <c r="F43494" s="2">
        <v>41395</v>
      </c>
      <c r="G43494" s="2">
        <v>41395</v>
      </c>
      <c r="H43494" s="2">
        <v>41395</v>
      </c>
      <c r="I43494" t="s">
        <v>34</v>
      </c>
      <c r="J43494">
        <v>12120</v>
      </c>
      <c r="K43494" s="24">
        <v>0</v>
      </c>
      <c r="L43494" s="24">
        <f t="shared" si="679"/>
        <v>0</v>
      </c>
      <c r="M43494">
        <v>1</v>
      </c>
    </row>
    <row r="43495" spans="1:13" hidden="1" x14ac:dyDescent="0.3">
      <c r="A43495" s="1" t="s">
        <v>15910</v>
      </c>
      <c r="B43495" s="1" t="s">
        <v>571</v>
      </c>
      <c r="C43495">
        <v>1</v>
      </c>
      <c r="D43495">
        <v>1</v>
      </c>
      <c r="E43495" s="2">
        <v>41395</v>
      </c>
      <c r="F43495" s="2">
        <v>41395</v>
      </c>
      <c r="G43495" s="2">
        <v>41395</v>
      </c>
      <c r="H43495" s="2">
        <v>41395</v>
      </c>
      <c r="I43495" t="s">
        <v>401</v>
      </c>
      <c r="J43495">
        <v>12120</v>
      </c>
      <c r="K43495" s="24">
        <v>0</v>
      </c>
      <c r="L43495" s="24">
        <f t="shared" si="679"/>
        <v>0</v>
      </c>
      <c r="M43495">
        <v>1</v>
      </c>
    </row>
    <row r="43496" spans="1:13" hidden="1" x14ac:dyDescent="0.3">
      <c r="A43496" s="1" t="s">
        <v>15910</v>
      </c>
      <c r="B43496" s="1" t="s">
        <v>571</v>
      </c>
      <c r="C43496">
        <v>1</v>
      </c>
      <c r="D43496">
        <v>1</v>
      </c>
      <c r="E43496" s="2">
        <v>41395</v>
      </c>
      <c r="F43496" s="2">
        <v>41395</v>
      </c>
      <c r="G43496" s="2">
        <v>41395</v>
      </c>
      <c r="H43496" s="2">
        <v>41395</v>
      </c>
      <c r="I43496" t="s">
        <v>77</v>
      </c>
      <c r="J43496">
        <v>12120</v>
      </c>
      <c r="K43496" s="24">
        <v>0</v>
      </c>
      <c r="L43496" s="24">
        <f t="shared" si="679"/>
        <v>0</v>
      </c>
      <c r="M43496">
        <v>1</v>
      </c>
    </row>
    <row r="43497" spans="1:13" hidden="1" x14ac:dyDescent="0.3">
      <c r="A43497" s="1" t="s">
        <v>15910</v>
      </c>
      <c r="B43497" s="1" t="s">
        <v>571</v>
      </c>
      <c r="C43497">
        <v>1</v>
      </c>
      <c r="D43497">
        <v>1</v>
      </c>
      <c r="E43497" s="2">
        <v>41395</v>
      </c>
      <c r="F43497" s="2">
        <v>41395</v>
      </c>
      <c r="G43497" s="2">
        <v>41395</v>
      </c>
      <c r="H43497" s="2">
        <v>41395</v>
      </c>
      <c r="I43497" t="s">
        <v>217</v>
      </c>
      <c r="J43497">
        <v>12120</v>
      </c>
      <c r="K43497" s="24">
        <v>0</v>
      </c>
      <c r="L43497" s="24">
        <f t="shared" si="679"/>
        <v>0</v>
      </c>
      <c r="M43497">
        <v>1</v>
      </c>
    </row>
    <row r="43498" spans="1:13" hidden="1" x14ac:dyDescent="0.3">
      <c r="A43498" s="1" t="s">
        <v>15910</v>
      </c>
      <c r="B43498" s="1" t="s">
        <v>571</v>
      </c>
      <c r="C43498">
        <v>1</v>
      </c>
      <c r="D43498">
        <v>1</v>
      </c>
      <c r="E43498" s="2">
        <v>41395</v>
      </c>
      <c r="F43498" s="2">
        <v>41395</v>
      </c>
      <c r="G43498" s="2">
        <v>41395</v>
      </c>
      <c r="H43498" s="2">
        <v>41395</v>
      </c>
      <c r="I43498" t="s">
        <v>203</v>
      </c>
      <c r="J43498">
        <v>12120</v>
      </c>
      <c r="K43498" s="24">
        <v>0</v>
      </c>
      <c r="L43498" s="24">
        <f t="shared" si="679"/>
        <v>0</v>
      </c>
      <c r="M43498">
        <v>1</v>
      </c>
    </row>
    <row r="43499" spans="1:13" hidden="1" x14ac:dyDescent="0.3">
      <c r="A43499" s="1" t="s">
        <v>15910</v>
      </c>
      <c r="B43499" s="1" t="s">
        <v>571</v>
      </c>
      <c r="C43499">
        <v>1</v>
      </c>
      <c r="D43499">
        <v>1</v>
      </c>
      <c r="E43499" s="2">
        <v>41395</v>
      </c>
      <c r="F43499" s="2">
        <v>41395</v>
      </c>
      <c r="G43499" s="2">
        <v>41395</v>
      </c>
      <c r="H43499" s="2">
        <v>41395</v>
      </c>
      <c r="I43499" t="s">
        <v>249</v>
      </c>
      <c r="J43499">
        <v>12120</v>
      </c>
      <c r="K43499" s="24">
        <v>0</v>
      </c>
      <c r="L43499" s="24">
        <f t="shared" si="679"/>
        <v>0</v>
      </c>
      <c r="M43499">
        <v>1</v>
      </c>
    </row>
    <row r="43500" spans="1:13" hidden="1" x14ac:dyDescent="0.3">
      <c r="A43500" s="1" t="s">
        <v>15910</v>
      </c>
      <c r="B43500" s="1" t="s">
        <v>571</v>
      </c>
      <c r="C43500">
        <v>1</v>
      </c>
      <c r="D43500">
        <v>1</v>
      </c>
      <c r="E43500" s="2">
        <v>41395</v>
      </c>
      <c r="F43500" s="2">
        <v>41395</v>
      </c>
      <c r="G43500" s="2">
        <v>41395</v>
      </c>
      <c r="H43500" s="2">
        <v>41395</v>
      </c>
      <c r="I43500" t="s">
        <v>505</v>
      </c>
      <c r="J43500">
        <v>15153</v>
      </c>
      <c r="K43500" s="24">
        <v>0</v>
      </c>
      <c r="L43500" s="24">
        <f t="shared" si="679"/>
        <v>0</v>
      </c>
      <c r="M43500">
        <v>1</v>
      </c>
    </row>
    <row r="43501" spans="1:13" hidden="1" x14ac:dyDescent="0.3">
      <c r="A43501" s="1" t="s">
        <v>15910</v>
      </c>
      <c r="B43501" s="1" t="s">
        <v>571</v>
      </c>
      <c r="C43501">
        <v>1</v>
      </c>
      <c r="D43501">
        <v>1</v>
      </c>
      <c r="E43501" s="2">
        <v>41395</v>
      </c>
      <c r="F43501" s="2">
        <v>41395</v>
      </c>
      <c r="G43501" s="2">
        <v>41395</v>
      </c>
      <c r="H43501" s="2">
        <v>41395</v>
      </c>
      <c r="I43501" t="s">
        <v>178</v>
      </c>
      <c r="J43501">
        <v>11287</v>
      </c>
      <c r="K43501" s="24">
        <v>0</v>
      </c>
      <c r="L43501" s="24">
        <f t="shared" si="679"/>
        <v>0</v>
      </c>
      <c r="M43501">
        <v>1</v>
      </c>
    </row>
    <row r="43502" spans="1:13" hidden="1" x14ac:dyDescent="0.3">
      <c r="A43502" s="1" t="s">
        <v>15910</v>
      </c>
      <c r="B43502" s="1" t="s">
        <v>571</v>
      </c>
      <c r="C43502">
        <v>1</v>
      </c>
      <c r="D43502">
        <v>1</v>
      </c>
      <c r="E43502" s="2">
        <v>41395</v>
      </c>
      <c r="F43502" s="2">
        <v>41395</v>
      </c>
      <c r="G43502" s="2">
        <v>41395</v>
      </c>
      <c r="H43502" s="2">
        <v>41395</v>
      </c>
      <c r="I43502" t="s">
        <v>94</v>
      </c>
      <c r="J43502">
        <v>11286</v>
      </c>
      <c r="K43502" s="24">
        <v>0</v>
      </c>
      <c r="L43502" s="24">
        <f t="shared" si="679"/>
        <v>0</v>
      </c>
      <c r="M43502">
        <v>1</v>
      </c>
    </row>
    <row r="43503" spans="1:13" hidden="1" x14ac:dyDescent="0.3">
      <c r="A43503" s="1" t="s">
        <v>15910</v>
      </c>
      <c r="B43503" s="1" t="s">
        <v>571</v>
      </c>
      <c r="C43503">
        <v>1</v>
      </c>
      <c r="D43503">
        <v>1</v>
      </c>
      <c r="E43503" s="2">
        <v>41395</v>
      </c>
      <c r="F43503" s="2">
        <v>41395</v>
      </c>
      <c r="G43503" s="2">
        <v>41395</v>
      </c>
      <c r="H43503" s="2">
        <v>41395</v>
      </c>
      <c r="I43503" t="s">
        <v>157</v>
      </c>
      <c r="J43503">
        <v>11286</v>
      </c>
      <c r="K43503" s="24">
        <v>0</v>
      </c>
      <c r="L43503" s="24">
        <f t="shared" si="679"/>
        <v>0</v>
      </c>
      <c r="M43503">
        <v>1</v>
      </c>
    </row>
    <row r="43504" spans="1:13" hidden="1" x14ac:dyDescent="0.3">
      <c r="A43504" s="1" t="s">
        <v>15910</v>
      </c>
      <c r="B43504" s="1" t="s">
        <v>571</v>
      </c>
      <c r="C43504">
        <v>1</v>
      </c>
      <c r="D43504">
        <v>1</v>
      </c>
      <c r="E43504" s="2">
        <v>41395</v>
      </c>
      <c r="F43504" s="2">
        <v>41395</v>
      </c>
      <c r="G43504" s="2">
        <v>41395</v>
      </c>
      <c r="H43504" s="2">
        <v>41395</v>
      </c>
      <c r="I43504" t="s">
        <v>483</v>
      </c>
      <c r="J43504">
        <v>11286</v>
      </c>
      <c r="K43504" s="24">
        <v>0</v>
      </c>
      <c r="L43504" s="24">
        <f t="shared" si="679"/>
        <v>0</v>
      </c>
      <c r="M43504">
        <v>1</v>
      </c>
    </row>
    <row r="43505" spans="1:13" hidden="1" x14ac:dyDescent="0.3">
      <c r="A43505" s="1" t="s">
        <v>15910</v>
      </c>
      <c r="B43505" s="1" t="s">
        <v>571</v>
      </c>
      <c r="C43505">
        <v>1</v>
      </c>
      <c r="D43505">
        <v>1</v>
      </c>
      <c r="E43505" s="2">
        <v>41395</v>
      </c>
      <c r="F43505" s="2">
        <v>41395</v>
      </c>
      <c r="G43505" s="2">
        <v>41395</v>
      </c>
      <c r="H43505" s="2">
        <v>41395</v>
      </c>
      <c r="I43505" t="s">
        <v>359</v>
      </c>
      <c r="J43505">
        <v>11286</v>
      </c>
      <c r="K43505" s="24">
        <v>0</v>
      </c>
      <c r="L43505" s="24">
        <f t="shared" si="679"/>
        <v>0</v>
      </c>
      <c r="M43505">
        <v>1</v>
      </c>
    </row>
    <row r="43506" spans="1:13" hidden="1" x14ac:dyDescent="0.3">
      <c r="A43506" s="1" t="s">
        <v>15910</v>
      </c>
      <c r="B43506" s="1" t="s">
        <v>571</v>
      </c>
      <c r="C43506">
        <v>1</v>
      </c>
      <c r="D43506">
        <v>1</v>
      </c>
      <c r="E43506" s="2">
        <v>41395</v>
      </c>
      <c r="F43506" s="2">
        <v>41395</v>
      </c>
      <c r="G43506" s="2">
        <v>41395</v>
      </c>
      <c r="H43506" s="2">
        <v>41395</v>
      </c>
      <c r="I43506" t="s">
        <v>148</v>
      </c>
      <c r="J43506">
        <v>11286</v>
      </c>
      <c r="K43506" s="24">
        <v>0</v>
      </c>
      <c r="L43506" s="24">
        <f t="shared" si="679"/>
        <v>0</v>
      </c>
      <c r="M43506">
        <v>1</v>
      </c>
    </row>
    <row r="43507" spans="1:13" hidden="1" x14ac:dyDescent="0.3">
      <c r="A43507" s="1" t="s">
        <v>15910</v>
      </c>
      <c r="B43507" s="1" t="s">
        <v>571</v>
      </c>
      <c r="C43507">
        <v>1</v>
      </c>
      <c r="D43507">
        <v>1</v>
      </c>
      <c r="E43507" s="2">
        <v>41395</v>
      </c>
      <c r="F43507" s="2">
        <v>41395</v>
      </c>
      <c r="G43507" s="2">
        <v>41395</v>
      </c>
      <c r="H43507" s="2">
        <v>41395</v>
      </c>
      <c r="I43507" t="s">
        <v>530</v>
      </c>
      <c r="J43507">
        <v>11286</v>
      </c>
      <c r="K43507" s="24">
        <v>0</v>
      </c>
      <c r="L43507" s="24">
        <f t="shared" si="679"/>
        <v>0</v>
      </c>
      <c r="M43507">
        <v>1</v>
      </c>
    </row>
    <row r="43508" spans="1:13" hidden="1" x14ac:dyDescent="0.3">
      <c r="A43508" s="1" t="s">
        <v>15910</v>
      </c>
      <c r="B43508" s="1" t="s">
        <v>571</v>
      </c>
      <c r="C43508">
        <v>1</v>
      </c>
      <c r="D43508">
        <v>1</v>
      </c>
      <c r="E43508" s="2">
        <v>41395</v>
      </c>
      <c r="F43508" s="2">
        <v>41395</v>
      </c>
      <c r="G43508" s="2">
        <v>41395</v>
      </c>
      <c r="H43508" s="2">
        <v>41395</v>
      </c>
      <c r="I43508" t="s">
        <v>278</v>
      </c>
      <c r="J43508">
        <v>11286</v>
      </c>
      <c r="K43508" s="24">
        <v>0</v>
      </c>
      <c r="L43508" s="24">
        <f t="shared" si="679"/>
        <v>0</v>
      </c>
      <c r="M43508">
        <v>1</v>
      </c>
    </row>
    <row r="43509" spans="1:13" hidden="1" x14ac:dyDescent="0.3">
      <c r="A43509" s="1" t="s">
        <v>15910</v>
      </c>
      <c r="B43509" s="1" t="s">
        <v>571</v>
      </c>
      <c r="C43509">
        <v>1</v>
      </c>
      <c r="D43509">
        <v>1</v>
      </c>
      <c r="E43509" s="2">
        <v>41395</v>
      </c>
      <c r="F43509" s="2">
        <v>41395</v>
      </c>
      <c r="G43509" s="2">
        <v>41395</v>
      </c>
      <c r="H43509" s="2">
        <v>41395</v>
      </c>
      <c r="I43509" t="s">
        <v>143</v>
      </c>
      <c r="J43509">
        <v>11286</v>
      </c>
      <c r="K43509" s="24">
        <v>0</v>
      </c>
      <c r="L43509" s="24">
        <f t="shared" si="679"/>
        <v>0</v>
      </c>
      <c r="M43509">
        <v>1</v>
      </c>
    </row>
    <row r="43510" spans="1:13" hidden="1" x14ac:dyDescent="0.3">
      <c r="A43510" s="1" t="s">
        <v>15910</v>
      </c>
      <c r="B43510" s="1" t="s">
        <v>571</v>
      </c>
      <c r="C43510">
        <v>1</v>
      </c>
      <c r="D43510">
        <v>1</v>
      </c>
      <c r="E43510" s="2">
        <v>41395</v>
      </c>
      <c r="F43510" s="2">
        <v>41395</v>
      </c>
      <c r="G43510" s="2">
        <v>41395</v>
      </c>
      <c r="H43510" s="2">
        <v>41395</v>
      </c>
      <c r="I43510" t="s">
        <v>361</v>
      </c>
      <c r="J43510">
        <v>11286</v>
      </c>
      <c r="K43510" s="24">
        <v>0</v>
      </c>
      <c r="L43510" s="24">
        <f t="shared" si="679"/>
        <v>0</v>
      </c>
      <c r="M43510">
        <v>1</v>
      </c>
    </row>
    <row r="43511" spans="1:13" hidden="1" x14ac:dyDescent="0.3">
      <c r="A43511" s="1" t="s">
        <v>15910</v>
      </c>
      <c r="B43511" s="1" t="s">
        <v>571</v>
      </c>
      <c r="C43511">
        <v>1</v>
      </c>
      <c r="D43511">
        <v>1</v>
      </c>
      <c r="E43511" s="2">
        <v>41395</v>
      </c>
      <c r="F43511" s="2">
        <v>41395</v>
      </c>
      <c r="G43511" s="2">
        <v>41395</v>
      </c>
      <c r="H43511" s="2">
        <v>41395</v>
      </c>
      <c r="I43511" t="s">
        <v>58</v>
      </c>
      <c r="J43511">
        <v>11286</v>
      </c>
      <c r="K43511" s="24">
        <v>0</v>
      </c>
      <c r="L43511" s="24">
        <f t="shared" si="679"/>
        <v>0</v>
      </c>
      <c r="M43511">
        <v>1</v>
      </c>
    </row>
    <row r="43512" spans="1:13" hidden="1" x14ac:dyDescent="0.3">
      <c r="A43512" s="1" t="s">
        <v>15910</v>
      </c>
      <c r="B43512" s="1" t="s">
        <v>571</v>
      </c>
      <c r="C43512">
        <v>1</v>
      </c>
      <c r="D43512">
        <v>1</v>
      </c>
      <c r="E43512" s="2">
        <v>41395</v>
      </c>
      <c r="F43512" s="2">
        <v>41395</v>
      </c>
      <c r="G43512" s="2">
        <v>41395</v>
      </c>
      <c r="H43512" s="2">
        <v>41395</v>
      </c>
      <c r="I43512" t="s">
        <v>279</v>
      </c>
      <c r="J43512">
        <v>11286</v>
      </c>
      <c r="K43512" s="24">
        <v>0</v>
      </c>
      <c r="L43512" s="24">
        <f t="shared" si="679"/>
        <v>0</v>
      </c>
      <c r="M43512">
        <v>1</v>
      </c>
    </row>
    <row r="43513" spans="1:13" hidden="1" x14ac:dyDescent="0.3">
      <c r="A43513" s="1" t="s">
        <v>15910</v>
      </c>
      <c r="B43513" s="1" t="s">
        <v>571</v>
      </c>
      <c r="C43513">
        <v>1</v>
      </c>
      <c r="D43513">
        <v>1</v>
      </c>
      <c r="E43513" s="2">
        <v>41395</v>
      </c>
      <c r="F43513" s="2">
        <v>41395</v>
      </c>
      <c r="G43513" s="2">
        <v>41395</v>
      </c>
      <c r="H43513" s="2">
        <v>41395</v>
      </c>
      <c r="I43513" t="s">
        <v>436</v>
      </c>
      <c r="J43513">
        <v>11286</v>
      </c>
      <c r="K43513" s="24">
        <v>0</v>
      </c>
      <c r="L43513" s="24">
        <f t="shared" si="679"/>
        <v>0</v>
      </c>
      <c r="M43513">
        <v>1</v>
      </c>
    </row>
    <row r="43514" spans="1:13" hidden="1" x14ac:dyDescent="0.3">
      <c r="A43514" s="1" t="s">
        <v>15910</v>
      </c>
      <c r="B43514" s="1" t="s">
        <v>571</v>
      </c>
      <c r="C43514">
        <v>1</v>
      </c>
      <c r="D43514">
        <v>1</v>
      </c>
      <c r="E43514" s="2">
        <v>41395</v>
      </c>
      <c r="F43514" s="2">
        <v>41395</v>
      </c>
      <c r="G43514" s="2">
        <v>41395</v>
      </c>
      <c r="H43514" s="2">
        <v>41395</v>
      </c>
      <c r="I43514" t="s">
        <v>312</v>
      </c>
      <c r="J43514">
        <v>11286</v>
      </c>
      <c r="K43514" s="24">
        <v>0</v>
      </c>
      <c r="L43514" s="24">
        <f t="shared" si="679"/>
        <v>0</v>
      </c>
      <c r="M43514">
        <v>1</v>
      </c>
    </row>
    <row r="43515" spans="1:13" hidden="1" x14ac:dyDescent="0.3">
      <c r="A43515" s="1" t="s">
        <v>15910</v>
      </c>
      <c r="B43515" s="1" t="s">
        <v>571</v>
      </c>
      <c r="C43515">
        <v>1</v>
      </c>
      <c r="D43515">
        <v>1</v>
      </c>
      <c r="E43515" s="2">
        <v>41395</v>
      </c>
      <c r="F43515" s="2">
        <v>41395</v>
      </c>
      <c r="G43515" s="2">
        <v>41395</v>
      </c>
      <c r="H43515" s="2">
        <v>41395</v>
      </c>
      <c r="I43515" t="s">
        <v>167</v>
      </c>
      <c r="J43515">
        <v>11286</v>
      </c>
      <c r="K43515" s="24">
        <v>0</v>
      </c>
      <c r="L43515" s="24">
        <f t="shared" si="679"/>
        <v>0</v>
      </c>
      <c r="M43515">
        <v>1</v>
      </c>
    </row>
    <row r="43516" spans="1:13" hidden="1" x14ac:dyDescent="0.3">
      <c r="A43516" s="1" t="s">
        <v>15910</v>
      </c>
      <c r="B43516" s="1" t="s">
        <v>571</v>
      </c>
      <c r="C43516">
        <v>1</v>
      </c>
      <c r="D43516">
        <v>1</v>
      </c>
      <c r="E43516" s="2">
        <v>41395</v>
      </c>
      <c r="F43516" s="2">
        <v>41395</v>
      </c>
      <c r="G43516" s="2">
        <v>41395</v>
      </c>
      <c r="H43516" s="2">
        <v>41395</v>
      </c>
      <c r="I43516" t="s">
        <v>425</v>
      </c>
      <c r="J43516">
        <v>11286</v>
      </c>
      <c r="K43516" s="24">
        <v>0</v>
      </c>
      <c r="L43516" s="24">
        <f t="shared" si="679"/>
        <v>0</v>
      </c>
      <c r="M43516">
        <v>1</v>
      </c>
    </row>
    <row r="43517" spans="1:13" hidden="1" x14ac:dyDescent="0.3">
      <c r="A43517" s="1" t="s">
        <v>15910</v>
      </c>
      <c r="B43517" s="1" t="s">
        <v>571</v>
      </c>
      <c r="C43517">
        <v>1</v>
      </c>
      <c r="D43517">
        <v>1</v>
      </c>
      <c r="E43517" s="2">
        <v>41395</v>
      </c>
      <c r="F43517" s="2">
        <v>41395</v>
      </c>
      <c r="G43517" s="2">
        <v>41395</v>
      </c>
      <c r="H43517" s="2">
        <v>41395</v>
      </c>
      <c r="I43517" t="s">
        <v>379</v>
      </c>
      <c r="J43517">
        <v>13356</v>
      </c>
      <c r="K43517" s="24">
        <v>0</v>
      </c>
      <c r="L43517" s="24">
        <f t="shared" si="679"/>
        <v>0</v>
      </c>
      <c r="M43517">
        <v>1</v>
      </c>
    </row>
    <row r="43518" spans="1:13" hidden="1" x14ac:dyDescent="0.3">
      <c r="A43518" s="1" t="s">
        <v>15910</v>
      </c>
      <c r="B43518" s="1" t="s">
        <v>571</v>
      </c>
      <c r="C43518">
        <v>1</v>
      </c>
      <c r="D43518">
        <v>1</v>
      </c>
      <c r="E43518" s="2">
        <v>41395</v>
      </c>
      <c r="F43518" s="2">
        <v>41395</v>
      </c>
      <c r="G43518" s="2">
        <v>41395</v>
      </c>
      <c r="H43518" s="2">
        <v>41395</v>
      </c>
      <c r="I43518" t="s">
        <v>328</v>
      </c>
      <c r="J43518">
        <v>14395</v>
      </c>
      <c r="K43518" s="24">
        <v>0</v>
      </c>
      <c r="L43518" s="24">
        <f t="shared" si="679"/>
        <v>0</v>
      </c>
      <c r="M43518">
        <v>1</v>
      </c>
    </row>
    <row r="43519" spans="1:13" hidden="1" x14ac:dyDescent="0.3">
      <c r="A43519" s="1" t="s">
        <v>15910</v>
      </c>
      <c r="B43519" s="1" t="s">
        <v>571</v>
      </c>
      <c r="C43519">
        <v>1</v>
      </c>
      <c r="D43519">
        <v>1</v>
      </c>
      <c r="E43519" s="2">
        <v>41395</v>
      </c>
      <c r="F43519" s="2">
        <v>41395</v>
      </c>
      <c r="G43519" s="2">
        <v>41395</v>
      </c>
      <c r="H43519" s="2">
        <v>41395</v>
      </c>
      <c r="I43519" t="s">
        <v>375</v>
      </c>
      <c r="J43519">
        <v>14395</v>
      </c>
      <c r="K43519" s="24">
        <v>0</v>
      </c>
      <c r="L43519" s="24">
        <f t="shared" si="679"/>
        <v>0</v>
      </c>
      <c r="M43519">
        <v>1</v>
      </c>
    </row>
    <row r="43520" spans="1:13" hidden="1" x14ac:dyDescent="0.3">
      <c r="A43520" s="1" t="s">
        <v>15910</v>
      </c>
      <c r="B43520" s="1" t="s">
        <v>571</v>
      </c>
      <c r="C43520">
        <v>1</v>
      </c>
      <c r="D43520">
        <v>1</v>
      </c>
      <c r="E43520" s="2">
        <v>41395</v>
      </c>
      <c r="F43520" s="2">
        <v>41395</v>
      </c>
      <c r="G43520" s="2">
        <v>41395</v>
      </c>
      <c r="H43520" s="2">
        <v>41395</v>
      </c>
      <c r="I43520" t="s">
        <v>175</v>
      </c>
      <c r="J43520">
        <v>14395</v>
      </c>
      <c r="K43520" s="24">
        <v>0</v>
      </c>
      <c r="L43520" s="24">
        <f t="shared" si="679"/>
        <v>0</v>
      </c>
      <c r="M43520">
        <v>1</v>
      </c>
    </row>
    <row r="43521" spans="1:13" hidden="1" x14ac:dyDescent="0.3">
      <c r="A43521" s="1" t="s">
        <v>15910</v>
      </c>
      <c r="B43521" s="1" t="s">
        <v>571</v>
      </c>
      <c r="C43521">
        <v>1</v>
      </c>
      <c r="D43521">
        <v>1</v>
      </c>
      <c r="E43521" s="2">
        <v>41395</v>
      </c>
      <c r="F43521" s="2">
        <v>41395</v>
      </c>
      <c r="G43521" s="2">
        <v>41395</v>
      </c>
      <c r="H43521" s="2">
        <v>41395</v>
      </c>
      <c r="I43521" t="s">
        <v>202</v>
      </c>
      <c r="J43521">
        <v>14395</v>
      </c>
      <c r="K43521" s="24">
        <v>0</v>
      </c>
      <c r="L43521" s="24">
        <f t="shared" si="679"/>
        <v>0</v>
      </c>
      <c r="M43521">
        <v>1</v>
      </c>
    </row>
    <row r="43522" spans="1:13" hidden="1" x14ac:dyDescent="0.3">
      <c r="A43522" s="1" t="s">
        <v>15910</v>
      </c>
      <c r="B43522" s="1" t="s">
        <v>571</v>
      </c>
      <c r="C43522">
        <v>1</v>
      </c>
      <c r="D43522">
        <v>1</v>
      </c>
      <c r="E43522" s="2">
        <v>41395</v>
      </c>
      <c r="F43522" s="2">
        <v>41395</v>
      </c>
      <c r="G43522" s="2">
        <v>41395</v>
      </c>
      <c r="H43522" s="2">
        <v>41395</v>
      </c>
      <c r="I43522" t="s">
        <v>222</v>
      </c>
      <c r="J43522">
        <v>14395</v>
      </c>
      <c r="K43522" s="24">
        <v>0</v>
      </c>
      <c r="L43522" s="24">
        <f t="shared" si="679"/>
        <v>0</v>
      </c>
      <c r="M43522">
        <v>1</v>
      </c>
    </row>
    <row r="43523" spans="1:13" hidden="1" x14ac:dyDescent="0.3">
      <c r="A43523" s="1" t="s">
        <v>15910</v>
      </c>
      <c r="B43523" s="1" t="s">
        <v>571</v>
      </c>
      <c r="C43523">
        <v>1</v>
      </c>
      <c r="D43523">
        <v>1</v>
      </c>
      <c r="E43523" s="2">
        <v>41395</v>
      </c>
      <c r="F43523" s="2">
        <v>41395</v>
      </c>
      <c r="G43523" s="2">
        <v>41395</v>
      </c>
      <c r="H43523" s="2">
        <v>41395</v>
      </c>
      <c r="I43523" t="s">
        <v>48</v>
      </c>
      <c r="J43523">
        <v>14395</v>
      </c>
      <c r="K43523" s="24">
        <v>0</v>
      </c>
      <c r="L43523" s="24">
        <f t="shared" ref="L43523:L43586" si="680">K43523/1000</f>
        <v>0</v>
      </c>
      <c r="M43523">
        <v>1</v>
      </c>
    </row>
    <row r="43524" spans="1:13" hidden="1" x14ac:dyDescent="0.3">
      <c r="A43524" s="1" t="s">
        <v>15910</v>
      </c>
      <c r="B43524" s="1" t="s">
        <v>571</v>
      </c>
      <c r="C43524">
        <v>1</v>
      </c>
      <c r="D43524">
        <v>1</v>
      </c>
      <c r="E43524" s="2">
        <v>41395</v>
      </c>
      <c r="F43524" s="2">
        <v>41395</v>
      </c>
      <c r="G43524" s="2">
        <v>41395</v>
      </c>
      <c r="H43524" s="2">
        <v>41395</v>
      </c>
      <c r="I43524" t="s">
        <v>291</v>
      </c>
      <c r="J43524">
        <v>14395</v>
      </c>
      <c r="K43524" s="24">
        <v>0</v>
      </c>
      <c r="L43524" s="24">
        <f t="shared" si="680"/>
        <v>0</v>
      </c>
      <c r="M43524">
        <v>1</v>
      </c>
    </row>
    <row r="43525" spans="1:13" hidden="1" x14ac:dyDescent="0.3">
      <c r="A43525" s="1" t="s">
        <v>15910</v>
      </c>
      <c r="B43525" s="1" t="s">
        <v>571</v>
      </c>
      <c r="C43525">
        <v>1</v>
      </c>
      <c r="D43525">
        <v>1</v>
      </c>
      <c r="E43525" s="2">
        <v>41395</v>
      </c>
      <c r="F43525" s="2">
        <v>41395</v>
      </c>
      <c r="G43525" s="2">
        <v>41395</v>
      </c>
      <c r="H43525" s="2">
        <v>41395</v>
      </c>
      <c r="I43525" t="s">
        <v>199</v>
      </c>
      <c r="J43525">
        <v>14395</v>
      </c>
      <c r="K43525" s="24">
        <v>0</v>
      </c>
      <c r="L43525" s="24">
        <f t="shared" si="680"/>
        <v>0</v>
      </c>
      <c r="M43525">
        <v>1</v>
      </c>
    </row>
    <row r="43526" spans="1:13" hidden="1" x14ac:dyDescent="0.3">
      <c r="A43526" s="1" t="s">
        <v>15910</v>
      </c>
      <c r="B43526" s="1" t="s">
        <v>571</v>
      </c>
      <c r="C43526">
        <v>1</v>
      </c>
      <c r="D43526">
        <v>1</v>
      </c>
      <c r="E43526" s="2">
        <v>41395</v>
      </c>
      <c r="F43526" s="2">
        <v>41395</v>
      </c>
      <c r="G43526" s="2">
        <v>41395</v>
      </c>
      <c r="H43526" s="2">
        <v>41395</v>
      </c>
      <c r="I43526" t="s">
        <v>239</v>
      </c>
      <c r="J43526">
        <v>14395</v>
      </c>
      <c r="K43526" s="24">
        <v>0</v>
      </c>
      <c r="L43526" s="24">
        <f t="shared" si="680"/>
        <v>0</v>
      </c>
      <c r="M43526">
        <v>1</v>
      </c>
    </row>
    <row r="43527" spans="1:13" hidden="1" x14ac:dyDescent="0.3">
      <c r="A43527" s="1" t="s">
        <v>15910</v>
      </c>
      <c r="B43527" s="1" t="s">
        <v>571</v>
      </c>
      <c r="C43527">
        <v>1</v>
      </c>
      <c r="D43527">
        <v>1</v>
      </c>
      <c r="E43527" s="2">
        <v>41395</v>
      </c>
      <c r="F43527" s="2">
        <v>41395</v>
      </c>
      <c r="G43527" s="2">
        <v>41395</v>
      </c>
      <c r="H43527" s="2">
        <v>41395</v>
      </c>
      <c r="I43527" t="s">
        <v>405</v>
      </c>
      <c r="J43527">
        <v>14395</v>
      </c>
      <c r="K43527" s="24">
        <v>0</v>
      </c>
      <c r="L43527" s="24">
        <f t="shared" si="680"/>
        <v>0</v>
      </c>
      <c r="M43527">
        <v>1</v>
      </c>
    </row>
    <row r="43528" spans="1:13" hidden="1" x14ac:dyDescent="0.3">
      <c r="A43528" s="1" t="s">
        <v>15910</v>
      </c>
      <c r="B43528" s="1" t="s">
        <v>571</v>
      </c>
      <c r="C43528">
        <v>1</v>
      </c>
      <c r="D43528">
        <v>1</v>
      </c>
      <c r="E43528" s="2">
        <v>41395</v>
      </c>
      <c r="F43528" s="2">
        <v>41395</v>
      </c>
      <c r="G43528" s="2">
        <v>41395</v>
      </c>
      <c r="H43528" s="2">
        <v>41395</v>
      </c>
      <c r="I43528" t="s">
        <v>65</v>
      </c>
      <c r="J43528">
        <v>14395</v>
      </c>
      <c r="K43528" s="24">
        <v>0</v>
      </c>
      <c r="L43528" s="24">
        <f t="shared" si="680"/>
        <v>0</v>
      </c>
      <c r="M43528">
        <v>1</v>
      </c>
    </row>
    <row r="43529" spans="1:13" hidden="1" x14ac:dyDescent="0.3">
      <c r="A43529" s="1" t="s">
        <v>15910</v>
      </c>
      <c r="B43529" s="1" t="s">
        <v>571</v>
      </c>
      <c r="C43529">
        <v>1</v>
      </c>
      <c r="D43529">
        <v>1</v>
      </c>
      <c r="E43529" s="2">
        <v>41395</v>
      </c>
      <c r="F43529" s="2">
        <v>41395</v>
      </c>
      <c r="G43529" s="2">
        <v>41395</v>
      </c>
      <c r="H43529" s="2">
        <v>41395</v>
      </c>
      <c r="I43529" t="s">
        <v>224</v>
      </c>
      <c r="J43529">
        <v>14395</v>
      </c>
      <c r="K43529" s="24">
        <v>0</v>
      </c>
      <c r="L43529" s="24">
        <f t="shared" si="680"/>
        <v>0</v>
      </c>
      <c r="M43529">
        <v>1</v>
      </c>
    </row>
    <row r="43530" spans="1:13" hidden="1" x14ac:dyDescent="0.3">
      <c r="A43530" s="1" t="s">
        <v>15910</v>
      </c>
      <c r="B43530" s="1" t="s">
        <v>571</v>
      </c>
      <c r="C43530">
        <v>1</v>
      </c>
      <c r="D43530">
        <v>1</v>
      </c>
      <c r="E43530" s="2">
        <v>41395</v>
      </c>
      <c r="F43530" s="2">
        <v>41395</v>
      </c>
      <c r="G43530" s="2">
        <v>41395</v>
      </c>
      <c r="H43530" s="2">
        <v>41395</v>
      </c>
      <c r="I43530" t="s">
        <v>357</v>
      </c>
      <c r="J43530">
        <v>14395</v>
      </c>
      <c r="K43530" s="24">
        <v>0</v>
      </c>
      <c r="L43530" s="24">
        <f t="shared" si="680"/>
        <v>0</v>
      </c>
      <c r="M43530">
        <v>1</v>
      </c>
    </row>
    <row r="43531" spans="1:13" hidden="1" x14ac:dyDescent="0.3">
      <c r="A43531" s="1" t="s">
        <v>15910</v>
      </c>
      <c r="B43531" s="1" t="s">
        <v>571</v>
      </c>
      <c r="C43531">
        <v>1</v>
      </c>
      <c r="D43531">
        <v>1</v>
      </c>
      <c r="E43531" s="2">
        <v>41395</v>
      </c>
      <c r="F43531" s="2">
        <v>41395</v>
      </c>
      <c r="G43531" s="2">
        <v>41395</v>
      </c>
      <c r="H43531" s="2">
        <v>41395</v>
      </c>
      <c r="I43531" t="s">
        <v>38</v>
      </c>
      <c r="J43531">
        <v>14395</v>
      </c>
      <c r="K43531" s="24">
        <v>0</v>
      </c>
      <c r="L43531" s="24">
        <f t="shared" si="680"/>
        <v>0</v>
      </c>
      <c r="M43531">
        <v>1</v>
      </c>
    </row>
    <row r="43532" spans="1:13" hidden="1" x14ac:dyDescent="0.3">
      <c r="A43532" s="1" t="s">
        <v>15910</v>
      </c>
      <c r="B43532" s="1" t="s">
        <v>571</v>
      </c>
      <c r="C43532">
        <v>1</v>
      </c>
      <c r="D43532">
        <v>1</v>
      </c>
      <c r="E43532" s="2">
        <v>41395</v>
      </c>
      <c r="F43532" s="2">
        <v>41395</v>
      </c>
      <c r="G43532" s="2">
        <v>41395</v>
      </c>
      <c r="H43532" s="2">
        <v>41395</v>
      </c>
      <c r="I43532" t="s">
        <v>18</v>
      </c>
      <c r="J43532">
        <v>14395</v>
      </c>
      <c r="K43532" s="24">
        <v>0</v>
      </c>
      <c r="L43532" s="24">
        <f t="shared" si="680"/>
        <v>0</v>
      </c>
      <c r="M43532">
        <v>1</v>
      </c>
    </row>
    <row r="43533" spans="1:13" hidden="1" x14ac:dyDescent="0.3">
      <c r="A43533" s="1" t="s">
        <v>15910</v>
      </c>
      <c r="B43533" s="1" t="s">
        <v>571</v>
      </c>
      <c r="C43533">
        <v>1</v>
      </c>
      <c r="D43533">
        <v>1</v>
      </c>
      <c r="E43533" s="2">
        <v>41395</v>
      </c>
      <c r="F43533" s="2">
        <v>41395</v>
      </c>
      <c r="G43533" s="2">
        <v>41395</v>
      </c>
      <c r="H43533" s="2">
        <v>41395</v>
      </c>
      <c r="I43533" t="s">
        <v>126</v>
      </c>
      <c r="J43533">
        <v>14395</v>
      </c>
      <c r="K43533" s="24">
        <v>0</v>
      </c>
      <c r="L43533" s="24">
        <f t="shared" si="680"/>
        <v>0</v>
      </c>
      <c r="M43533">
        <v>1</v>
      </c>
    </row>
    <row r="43534" spans="1:13" hidden="1" x14ac:dyDescent="0.3">
      <c r="A43534" s="1" t="s">
        <v>15910</v>
      </c>
      <c r="B43534" s="1" t="s">
        <v>571</v>
      </c>
      <c r="C43534">
        <v>1</v>
      </c>
      <c r="D43534">
        <v>1</v>
      </c>
      <c r="E43534" s="2">
        <v>41395</v>
      </c>
      <c r="F43534" s="2">
        <v>41395</v>
      </c>
      <c r="G43534" s="2">
        <v>41395</v>
      </c>
      <c r="H43534" s="2">
        <v>41395</v>
      </c>
      <c r="I43534" t="s">
        <v>25</v>
      </c>
      <c r="J43534">
        <v>14395</v>
      </c>
      <c r="K43534" s="24">
        <v>0</v>
      </c>
      <c r="L43534" s="24">
        <f t="shared" si="680"/>
        <v>0</v>
      </c>
      <c r="M43534">
        <v>1</v>
      </c>
    </row>
    <row r="43535" spans="1:13" hidden="1" x14ac:dyDescent="0.3">
      <c r="A43535" s="1" t="s">
        <v>15910</v>
      </c>
      <c r="B43535" s="1" t="s">
        <v>571</v>
      </c>
      <c r="C43535">
        <v>1</v>
      </c>
      <c r="D43535">
        <v>1</v>
      </c>
      <c r="E43535" s="2">
        <v>41395</v>
      </c>
      <c r="F43535" s="2">
        <v>41395</v>
      </c>
      <c r="G43535" s="2">
        <v>41395</v>
      </c>
      <c r="H43535" s="2">
        <v>41395</v>
      </c>
      <c r="I43535" t="s">
        <v>335</v>
      </c>
      <c r="J43535">
        <v>14395</v>
      </c>
      <c r="K43535" s="24">
        <v>0</v>
      </c>
      <c r="L43535" s="24">
        <f t="shared" si="680"/>
        <v>0</v>
      </c>
      <c r="M43535">
        <v>1</v>
      </c>
    </row>
    <row r="43536" spans="1:13" hidden="1" x14ac:dyDescent="0.3">
      <c r="A43536" s="1" t="s">
        <v>15910</v>
      </c>
      <c r="B43536" s="1" t="s">
        <v>571</v>
      </c>
      <c r="C43536">
        <v>1</v>
      </c>
      <c r="D43536">
        <v>1</v>
      </c>
      <c r="E43536" s="2">
        <v>41395</v>
      </c>
      <c r="F43536" s="2">
        <v>41395</v>
      </c>
      <c r="G43536" s="2">
        <v>41395</v>
      </c>
      <c r="H43536" s="2">
        <v>41395</v>
      </c>
      <c r="I43536" t="s">
        <v>102</v>
      </c>
      <c r="J43536">
        <v>14395</v>
      </c>
      <c r="K43536" s="24">
        <v>0</v>
      </c>
      <c r="L43536" s="24">
        <f t="shared" si="680"/>
        <v>0</v>
      </c>
      <c r="M43536">
        <v>1</v>
      </c>
    </row>
    <row r="43537" spans="1:13" hidden="1" x14ac:dyDescent="0.3">
      <c r="A43537" s="1" t="s">
        <v>15910</v>
      </c>
      <c r="B43537" s="1" t="s">
        <v>571</v>
      </c>
      <c r="C43537">
        <v>1</v>
      </c>
      <c r="D43537">
        <v>1</v>
      </c>
      <c r="E43537" s="2">
        <v>41395</v>
      </c>
      <c r="F43537" s="2">
        <v>41395</v>
      </c>
      <c r="G43537" s="2">
        <v>41395</v>
      </c>
      <c r="H43537" s="2">
        <v>41395</v>
      </c>
      <c r="I43537" t="s">
        <v>365</v>
      </c>
      <c r="J43537">
        <v>14397</v>
      </c>
      <c r="K43537" s="24">
        <v>0</v>
      </c>
      <c r="L43537" s="24">
        <f t="shared" si="680"/>
        <v>0</v>
      </c>
      <c r="M43537">
        <v>1</v>
      </c>
    </row>
    <row r="43538" spans="1:13" hidden="1" x14ac:dyDescent="0.3">
      <c r="A43538" s="1" t="s">
        <v>15910</v>
      </c>
      <c r="B43538" s="1" t="s">
        <v>571</v>
      </c>
      <c r="C43538">
        <v>1</v>
      </c>
      <c r="D43538">
        <v>1</v>
      </c>
      <c r="E43538" s="2">
        <v>41395</v>
      </c>
      <c r="F43538" s="2">
        <v>41395</v>
      </c>
      <c r="G43538" s="2">
        <v>41395</v>
      </c>
      <c r="H43538" s="2">
        <v>41395</v>
      </c>
      <c r="I43538" t="s">
        <v>548</v>
      </c>
      <c r="J43538">
        <v>14397</v>
      </c>
      <c r="K43538" s="24">
        <v>0</v>
      </c>
      <c r="L43538" s="24">
        <f t="shared" si="680"/>
        <v>0</v>
      </c>
      <c r="M43538">
        <v>1</v>
      </c>
    </row>
    <row r="43539" spans="1:13" hidden="1" x14ac:dyDescent="0.3">
      <c r="A43539" s="1" t="s">
        <v>15910</v>
      </c>
      <c r="B43539" s="1" t="s">
        <v>571</v>
      </c>
      <c r="C43539">
        <v>1</v>
      </c>
      <c r="D43539">
        <v>1</v>
      </c>
      <c r="E43539" s="2">
        <v>41395</v>
      </c>
      <c r="F43539" s="2">
        <v>41395</v>
      </c>
      <c r="G43539" s="2">
        <v>41395</v>
      </c>
      <c r="H43539" s="2">
        <v>41395</v>
      </c>
      <c r="I43539" t="s">
        <v>294</v>
      </c>
      <c r="J43539">
        <v>14397</v>
      </c>
      <c r="K43539" s="24">
        <v>0</v>
      </c>
      <c r="L43539" s="24">
        <f t="shared" si="680"/>
        <v>0</v>
      </c>
      <c r="M43539">
        <v>1</v>
      </c>
    </row>
    <row r="43540" spans="1:13" hidden="1" x14ac:dyDescent="0.3">
      <c r="A43540" s="1" t="s">
        <v>15910</v>
      </c>
      <c r="B43540" s="1" t="s">
        <v>571</v>
      </c>
      <c r="C43540">
        <v>1</v>
      </c>
      <c r="D43540">
        <v>1</v>
      </c>
      <c r="E43540" s="2">
        <v>41395</v>
      </c>
      <c r="F43540" s="2">
        <v>41395</v>
      </c>
      <c r="G43540" s="2">
        <v>41395</v>
      </c>
      <c r="H43540" s="2">
        <v>41395</v>
      </c>
      <c r="I43540" t="s">
        <v>305</v>
      </c>
      <c r="J43540">
        <v>14397</v>
      </c>
      <c r="K43540" s="24">
        <v>0</v>
      </c>
      <c r="L43540" s="24">
        <f t="shared" si="680"/>
        <v>0</v>
      </c>
      <c r="M43540">
        <v>1</v>
      </c>
    </row>
    <row r="43541" spans="1:13" hidden="1" x14ac:dyDescent="0.3">
      <c r="A43541" s="1" t="s">
        <v>15910</v>
      </c>
      <c r="B43541" s="1" t="s">
        <v>571</v>
      </c>
      <c r="C43541">
        <v>1</v>
      </c>
      <c r="D43541">
        <v>1</v>
      </c>
      <c r="E43541" s="2">
        <v>41395</v>
      </c>
      <c r="F43541" s="2">
        <v>41395</v>
      </c>
      <c r="G43541" s="2">
        <v>41395</v>
      </c>
      <c r="H43541" s="2">
        <v>41395</v>
      </c>
      <c r="I43541" t="s">
        <v>168</v>
      </c>
      <c r="J43541">
        <v>14397</v>
      </c>
      <c r="K43541" s="24">
        <v>0</v>
      </c>
      <c r="L43541" s="24">
        <f t="shared" si="680"/>
        <v>0</v>
      </c>
      <c r="M43541">
        <v>1</v>
      </c>
    </row>
    <row r="43542" spans="1:13" hidden="1" x14ac:dyDescent="0.3">
      <c r="A43542" s="1" t="s">
        <v>15910</v>
      </c>
      <c r="B43542" s="1" t="s">
        <v>571</v>
      </c>
      <c r="C43542">
        <v>1</v>
      </c>
      <c r="D43542">
        <v>1</v>
      </c>
      <c r="E43542" s="2">
        <v>41395</v>
      </c>
      <c r="F43542" s="2">
        <v>41395</v>
      </c>
      <c r="G43542" s="2">
        <v>41395</v>
      </c>
      <c r="H43542" s="2">
        <v>41395</v>
      </c>
      <c r="I43542" t="s">
        <v>339</v>
      </c>
      <c r="J43542">
        <v>14397</v>
      </c>
      <c r="K43542" s="24">
        <v>0</v>
      </c>
      <c r="L43542" s="24">
        <f t="shared" si="680"/>
        <v>0</v>
      </c>
      <c r="M43542">
        <v>1</v>
      </c>
    </row>
    <row r="43543" spans="1:13" hidden="1" x14ac:dyDescent="0.3">
      <c r="A43543" s="1" t="s">
        <v>15910</v>
      </c>
      <c r="B43543" s="1" t="s">
        <v>571</v>
      </c>
      <c r="C43543">
        <v>1</v>
      </c>
      <c r="D43543">
        <v>1</v>
      </c>
      <c r="E43543" s="2">
        <v>41395</v>
      </c>
      <c r="F43543" s="2">
        <v>41395</v>
      </c>
      <c r="G43543" s="2">
        <v>41395</v>
      </c>
      <c r="H43543" s="2">
        <v>41395</v>
      </c>
      <c r="I43543" t="s">
        <v>218</v>
      </c>
      <c r="J43543">
        <v>14401</v>
      </c>
      <c r="K43543" s="24">
        <v>0</v>
      </c>
      <c r="L43543" s="24">
        <f t="shared" si="680"/>
        <v>0</v>
      </c>
      <c r="M43543">
        <v>1</v>
      </c>
    </row>
    <row r="43544" spans="1:13" hidden="1" x14ac:dyDescent="0.3">
      <c r="A43544" s="1" t="s">
        <v>15910</v>
      </c>
      <c r="B43544" s="1" t="s">
        <v>571</v>
      </c>
      <c r="C43544">
        <v>1</v>
      </c>
      <c r="D43544">
        <v>1</v>
      </c>
      <c r="E43544" s="2">
        <v>41395</v>
      </c>
      <c r="F43544" s="2">
        <v>41395</v>
      </c>
      <c r="G43544" s="2">
        <v>41395</v>
      </c>
      <c r="H43544" s="2">
        <v>41395</v>
      </c>
      <c r="I43544" t="s">
        <v>145</v>
      </c>
      <c r="J43544">
        <v>14401</v>
      </c>
      <c r="K43544" s="24">
        <v>0</v>
      </c>
      <c r="L43544" s="24">
        <f t="shared" si="680"/>
        <v>0</v>
      </c>
      <c r="M43544">
        <v>1</v>
      </c>
    </row>
    <row r="43545" spans="1:13" hidden="1" x14ac:dyDescent="0.3">
      <c r="A43545" s="1" t="s">
        <v>15910</v>
      </c>
      <c r="B43545" s="1" t="s">
        <v>571</v>
      </c>
      <c r="C43545">
        <v>1</v>
      </c>
      <c r="D43545">
        <v>1</v>
      </c>
      <c r="E43545" s="2">
        <v>41395</v>
      </c>
      <c r="F43545" s="2">
        <v>41395</v>
      </c>
      <c r="G43545" s="2">
        <v>41395</v>
      </c>
      <c r="H43545" s="2">
        <v>41395</v>
      </c>
      <c r="I43545" t="s">
        <v>139</v>
      </c>
      <c r="J43545">
        <v>14401</v>
      </c>
      <c r="K43545" s="24">
        <v>0</v>
      </c>
      <c r="L43545" s="24">
        <f t="shared" si="680"/>
        <v>0</v>
      </c>
      <c r="M43545">
        <v>1</v>
      </c>
    </row>
    <row r="43546" spans="1:13" hidden="1" x14ac:dyDescent="0.3">
      <c r="A43546" s="1" t="s">
        <v>15910</v>
      </c>
      <c r="B43546" s="1" t="s">
        <v>571</v>
      </c>
      <c r="C43546">
        <v>1</v>
      </c>
      <c r="D43546">
        <v>1</v>
      </c>
      <c r="E43546" s="2">
        <v>41395</v>
      </c>
      <c r="F43546" s="2">
        <v>41395</v>
      </c>
      <c r="G43546" s="2">
        <v>41395</v>
      </c>
      <c r="H43546" s="2">
        <v>41395</v>
      </c>
      <c r="I43546" t="s">
        <v>316</v>
      </c>
      <c r="J43546">
        <v>14401</v>
      </c>
      <c r="K43546" s="24">
        <v>0</v>
      </c>
      <c r="L43546" s="24">
        <f t="shared" si="680"/>
        <v>0</v>
      </c>
      <c r="M43546">
        <v>1</v>
      </c>
    </row>
    <row r="43547" spans="1:13" hidden="1" x14ac:dyDescent="0.3">
      <c r="A43547" s="1" t="s">
        <v>15910</v>
      </c>
      <c r="B43547" s="1" t="s">
        <v>571</v>
      </c>
      <c r="C43547">
        <v>1</v>
      </c>
      <c r="D43547">
        <v>1</v>
      </c>
      <c r="E43547" s="2">
        <v>41395</v>
      </c>
      <c r="F43547" s="2">
        <v>41395</v>
      </c>
      <c r="G43547" s="2">
        <v>41395</v>
      </c>
      <c r="H43547" s="2">
        <v>41395</v>
      </c>
      <c r="I43547" t="s">
        <v>349</v>
      </c>
      <c r="J43547">
        <v>14401</v>
      </c>
      <c r="K43547" s="24">
        <v>0</v>
      </c>
      <c r="L43547" s="24">
        <f t="shared" si="680"/>
        <v>0</v>
      </c>
      <c r="M43547">
        <v>1</v>
      </c>
    </row>
    <row r="43548" spans="1:13" hidden="1" x14ac:dyDescent="0.3">
      <c r="A43548" s="1" t="s">
        <v>15910</v>
      </c>
      <c r="B43548" s="1" t="s">
        <v>571</v>
      </c>
      <c r="C43548">
        <v>1</v>
      </c>
      <c r="D43548">
        <v>1</v>
      </c>
      <c r="E43548" s="2">
        <v>41395</v>
      </c>
      <c r="F43548" s="2">
        <v>41395</v>
      </c>
      <c r="G43548" s="2">
        <v>41395</v>
      </c>
      <c r="H43548" s="2">
        <v>41395</v>
      </c>
      <c r="I43548" t="s">
        <v>122</v>
      </c>
      <c r="J43548">
        <v>14401</v>
      </c>
      <c r="K43548" s="24">
        <v>0</v>
      </c>
      <c r="L43548" s="24">
        <f t="shared" si="680"/>
        <v>0</v>
      </c>
      <c r="M43548">
        <v>1</v>
      </c>
    </row>
    <row r="43549" spans="1:13" hidden="1" x14ac:dyDescent="0.3">
      <c r="A43549" s="1" t="s">
        <v>15910</v>
      </c>
      <c r="B43549" s="1" t="s">
        <v>571</v>
      </c>
      <c r="C43549">
        <v>1</v>
      </c>
      <c r="D43549">
        <v>1</v>
      </c>
      <c r="E43549" s="2">
        <v>41395</v>
      </c>
      <c r="F43549" s="2">
        <v>41395</v>
      </c>
      <c r="G43549" s="2">
        <v>41395</v>
      </c>
      <c r="H43549" s="2">
        <v>41395</v>
      </c>
      <c r="I43549" t="s">
        <v>439</v>
      </c>
      <c r="J43549">
        <v>14401</v>
      </c>
      <c r="K43549" s="24">
        <v>0</v>
      </c>
      <c r="L43549" s="24">
        <f t="shared" si="680"/>
        <v>0</v>
      </c>
      <c r="M43549">
        <v>1</v>
      </c>
    </row>
    <row r="43550" spans="1:13" hidden="1" x14ac:dyDescent="0.3">
      <c r="A43550" s="1" t="s">
        <v>15910</v>
      </c>
      <c r="B43550" s="1" t="s">
        <v>571</v>
      </c>
      <c r="C43550">
        <v>1</v>
      </c>
      <c r="D43550">
        <v>1</v>
      </c>
      <c r="E43550" s="2">
        <v>41395</v>
      </c>
      <c r="F43550" s="2">
        <v>41395</v>
      </c>
      <c r="G43550" s="2">
        <v>41395</v>
      </c>
      <c r="H43550" s="2">
        <v>41395</v>
      </c>
      <c r="I43550" t="s">
        <v>402</v>
      </c>
      <c r="J43550">
        <v>14401</v>
      </c>
      <c r="K43550" s="24">
        <v>0</v>
      </c>
      <c r="L43550" s="24">
        <f t="shared" si="680"/>
        <v>0</v>
      </c>
      <c r="M43550">
        <v>1</v>
      </c>
    </row>
    <row r="43551" spans="1:13" hidden="1" x14ac:dyDescent="0.3">
      <c r="A43551" s="1" t="s">
        <v>15910</v>
      </c>
      <c r="B43551" s="1" t="s">
        <v>571</v>
      </c>
      <c r="C43551">
        <v>1</v>
      </c>
      <c r="D43551">
        <v>1</v>
      </c>
      <c r="E43551" s="2">
        <v>41395</v>
      </c>
      <c r="F43551" s="2">
        <v>41395</v>
      </c>
      <c r="G43551" s="2">
        <v>41395</v>
      </c>
      <c r="H43551" s="2">
        <v>41395</v>
      </c>
      <c r="I43551" t="s">
        <v>495</v>
      </c>
      <c r="J43551">
        <v>14401</v>
      </c>
      <c r="K43551" s="24">
        <v>0</v>
      </c>
      <c r="L43551" s="24">
        <f t="shared" si="680"/>
        <v>0</v>
      </c>
      <c r="M43551">
        <v>1</v>
      </c>
    </row>
    <row r="43552" spans="1:13" hidden="1" x14ac:dyDescent="0.3">
      <c r="A43552" s="1" t="s">
        <v>15910</v>
      </c>
      <c r="B43552" s="1" t="s">
        <v>571</v>
      </c>
      <c r="C43552">
        <v>1</v>
      </c>
      <c r="D43552">
        <v>1</v>
      </c>
      <c r="E43552" s="2">
        <v>41395</v>
      </c>
      <c r="F43552" s="2">
        <v>41395</v>
      </c>
      <c r="G43552" s="2">
        <v>41395</v>
      </c>
      <c r="H43552" s="2">
        <v>41395</v>
      </c>
      <c r="I43552" t="s">
        <v>240</v>
      </c>
      <c r="J43552">
        <v>14401</v>
      </c>
      <c r="K43552" s="24">
        <v>0</v>
      </c>
      <c r="L43552" s="24">
        <f t="shared" si="680"/>
        <v>0</v>
      </c>
      <c r="M43552">
        <v>1</v>
      </c>
    </row>
    <row r="43553" spans="1:13" hidden="1" x14ac:dyDescent="0.3">
      <c r="A43553" s="1" t="s">
        <v>15910</v>
      </c>
      <c r="B43553" s="1" t="s">
        <v>571</v>
      </c>
      <c r="C43553">
        <v>1</v>
      </c>
      <c r="D43553">
        <v>1</v>
      </c>
      <c r="E43553" s="2">
        <v>41395</v>
      </c>
      <c r="F43553" s="2">
        <v>41395</v>
      </c>
      <c r="G43553" s="2">
        <v>41395</v>
      </c>
      <c r="H43553" s="2">
        <v>41395</v>
      </c>
      <c r="I43553" t="s">
        <v>214</v>
      </c>
      <c r="J43553">
        <v>14403</v>
      </c>
      <c r="K43553" s="24">
        <v>0</v>
      </c>
      <c r="L43553" s="24">
        <f t="shared" si="680"/>
        <v>0</v>
      </c>
      <c r="M43553">
        <v>1</v>
      </c>
    </row>
    <row r="43554" spans="1:13" hidden="1" x14ac:dyDescent="0.3">
      <c r="A43554" s="1" t="s">
        <v>15910</v>
      </c>
      <c r="B43554" s="1" t="s">
        <v>571</v>
      </c>
      <c r="C43554">
        <v>1</v>
      </c>
      <c r="D43554">
        <v>1</v>
      </c>
      <c r="E43554" s="2">
        <v>41395</v>
      </c>
      <c r="F43554" s="2">
        <v>41395</v>
      </c>
      <c r="G43554" s="2">
        <v>41395</v>
      </c>
      <c r="H43554" s="2">
        <v>41395</v>
      </c>
      <c r="I43554" t="s">
        <v>521</v>
      </c>
      <c r="J43554">
        <v>14403</v>
      </c>
      <c r="K43554" s="24">
        <v>0</v>
      </c>
      <c r="L43554" s="24">
        <f t="shared" si="680"/>
        <v>0</v>
      </c>
      <c r="M43554">
        <v>1</v>
      </c>
    </row>
    <row r="43555" spans="1:13" hidden="1" x14ac:dyDescent="0.3">
      <c r="A43555" s="1" t="s">
        <v>15910</v>
      </c>
      <c r="B43555" s="1" t="s">
        <v>571</v>
      </c>
      <c r="C43555">
        <v>1</v>
      </c>
      <c r="D43555">
        <v>1</v>
      </c>
      <c r="E43555" s="2">
        <v>41395</v>
      </c>
      <c r="F43555" s="2">
        <v>41395</v>
      </c>
      <c r="G43555" s="2">
        <v>41395</v>
      </c>
      <c r="H43555" s="2">
        <v>41395</v>
      </c>
      <c r="I43555" t="s">
        <v>490</v>
      </c>
      <c r="J43555">
        <v>14403</v>
      </c>
      <c r="K43555" s="24">
        <v>0</v>
      </c>
      <c r="L43555" s="24">
        <f t="shared" si="680"/>
        <v>0</v>
      </c>
      <c r="M43555">
        <v>1</v>
      </c>
    </row>
    <row r="43556" spans="1:13" hidden="1" x14ac:dyDescent="0.3">
      <c r="A43556" s="1" t="s">
        <v>15910</v>
      </c>
      <c r="B43556" s="1" t="s">
        <v>571</v>
      </c>
      <c r="C43556">
        <v>1</v>
      </c>
      <c r="D43556">
        <v>1</v>
      </c>
      <c r="E43556" s="2">
        <v>41395</v>
      </c>
      <c r="F43556" s="2">
        <v>41395</v>
      </c>
      <c r="G43556" s="2">
        <v>41395</v>
      </c>
      <c r="H43556" s="2">
        <v>41395</v>
      </c>
      <c r="I43556" t="s">
        <v>333</v>
      </c>
      <c r="J43556">
        <v>14403</v>
      </c>
      <c r="K43556" s="24">
        <v>0</v>
      </c>
      <c r="L43556" s="24">
        <f t="shared" si="680"/>
        <v>0</v>
      </c>
      <c r="M43556">
        <v>1</v>
      </c>
    </row>
    <row r="43557" spans="1:13" hidden="1" x14ac:dyDescent="0.3">
      <c r="A43557" s="1" t="s">
        <v>15910</v>
      </c>
      <c r="B43557" s="1" t="s">
        <v>571</v>
      </c>
      <c r="C43557">
        <v>1</v>
      </c>
      <c r="D43557">
        <v>1</v>
      </c>
      <c r="E43557" s="2">
        <v>41395</v>
      </c>
      <c r="F43557" s="2">
        <v>41395</v>
      </c>
      <c r="G43557" s="2">
        <v>41395</v>
      </c>
      <c r="H43557" s="2">
        <v>41395</v>
      </c>
      <c r="I43557" t="s">
        <v>268</v>
      </c>
      <c r="J43557">
        <v>14403</v>
      </c>
      <c r="K43557" s="24">
        <v>0</v>
      </c>
      <c r="L43557" s="24">
        <f t="shared" si="680"/>
        <v>0</v>
      </c>
      <c r="M43557">
        <v>1</v>
      </c>
    </row>
    <row r="43558" spans="1:13" hidden="1" x14ac:dyDescent="0.3">
      <c r="A43558" s="1" t="s">
        <v>15910</v>
      </c>
      <c r="B43558" s="1" t="s">
        <v>571</v>
      </c>
      <c r="C43558">
        <v>1</v>
      </c>
      <c r="D43558">
        <v>1</v>
      </c>
      <c r="E43558" s="2">
        <v>41395</v>
      </c>
      <c r="F43558" s="2">
        <v>41395</v>
      </c>
      <c r="G43558" s="2">
        <v>41395</v>
      </c>
      <c r="H43558" s="2">
        <v>41395</v>
      </c>
      <c r="I43558" t="s">
        <v>125</v>
      </c>
      <c r="J43558">
        <v>14403</v>
      </c>
      <c r="K43558" s="24">
        <v>0</v>
      </c>
      <c r="L43558" s="24">
        <f t="shared" si="680"/>
        <v>0</v>
      </c>
      <c r="M43558">
        <v>1</v>
      </c>
    </row>
    <row r="43559" spans="1:13" hidden="1" x14ac:dyDescent="0.3">
      <c r="A43559" s="1" t="s">
        <v>15910</v>
      </c>
      <c r="B43559" s="1" t="s">
        <v>571</v>
      </c>
      <c r="C43559">
        <v>1</v>
      </c>
      <c r="D43559">
        <v>1</v>
      </c>
      <c r="E43559" s="2">
        <v>41395</v>
      </c>
      <c r="F43559" s="2">
        <v>41395</v>
      </c>
      <c r="G43559" s="2">
        <v>41395</v>
      </c>
      <c r="H43559" s="2">
        <v>41395</v>
      </c>
      <c r="I43559" t="s">
        <v>440</v>
      </c>
      <c r="J43559">
        <v>14403</v>
      </c>
      <c r="K43559" s="24">
        <v>0</v>
      </c>
      <c r="L43559" s="24">
        <f t="shared" si="680"/>
        <v>0</v>
      </c>
      <c r="M43559">
        <v>1</v>
      </c>
    </row>
    <row r="43560" spans="1:13" hidden="1" x14ac:dyDescent="0.3">
      <c r="A43560" s="1" t="s">
        <v>15910</v>
      </c>
      <c r="B43560" s="1" t="s">
        <v>571</v>
      </c>
      <c r="C43560">
        <v>1</v>
      </c>
      <c r="D43560">
        <v>1</v>
      </c>
      <c r="E43560" s="2">
        <v>41395</v>
      </c>
      <c r="F43560" s="2">
        <v>41395</v>
      </c>
      <c r="G43560" s="2">
        <v>41395</v>
      </c>
      <c r="H43560" s="2">
        <v>41395</v>
      </c>
      <c r="I43560" t="s">
        <v>182</v>
      </c>
      <c r="J43560">
        <v>14403</v>
      </c>
      <c r="K43560" s="24">
        <v>0</v>
      </c>
      <c r="L43560" s="24">
        <f t="shared" si="680"/>
        <v>0</v>
      </c>
      <c r="M43560">
        <v>1</v>
      </c>
    </row>
    <row r="43561" spans="1:13" hidden="1" x14ac:dyDescent="0.3">
      <c r="A43561" s="1" t="s">
        <v>15910</v>
      </c>
      <c r="B43561" s="1" t="s">
        <v>571</v>
      </c>
      <c r="C43561">
        <v>1</v>
      </c>
      <c r="D43561">
        <v>1</v>
      </c>
      <c r="E43561" s="2">
        <v>41395</v>
      </c>
      <c r="F43561" s="2">
        <v>41395</v>
      </c>
      <c r="G43561" s="2">
        <v>41395</v>
      </c>
      <c r="H43561" s="2">
        <v>41395</v>
      </c>
      <c r="I43561" t="s">
        <v>313</v>
      </c>
      <c r="J43561">
        <v>14403</v>
      </c>
      <c r="K43561" s="24">
        <v>0</v>
      </c>
      <c r="L43561" s="24">
        <f t="shared" si="680"/>
        <v>0</v>
      </c>
      <c r="M43561">
        <v>1</v>
      </c>
    </row>
    <row r="43562" spans="1:13" hidden="1" x14ac:dyDescent="0.3">
      <c r="A43562" s="1" t="s">
        <v>15910</v>
      </c>
      <c r="B43562" s="1" t="s">
        <v>571</v>
      </c>
      <c r="C43562">
        <v>1</v>
      </c>
      <c r="D43562">
        <v>1</v>
      </c>
      <c r="E43562" s="2">
        <v>41395</v>
      </c>
      <c r="F43562" s="2">
        <v>41395</v>
      </c>
      <c r="G43562" s="2">
        <v>41395</v>
      </c>
      <c r="H43562" s="2">
        <v>41395</v>
      </c>
      <c r="I43562" t="s">
        <v>235</v>
      </c>
      <c r="J43562">
        <v>14403</v>
      </c>
      <c r="K43562" s="24">
        <v>0</v>
      </c>
      <c r="L43562" s="24">
        <f t="shared" si="680"/>
        <v>0</v>
      </c>
      <c r="M43562">
        <v>1</v>
      </c>
    </row>
    <row r="43563" spans="1:13" hidden="1" x14ac:dyDescent="0.3">
      <c r="A43563" s="1" t="s">
        <v>15910</v>
      </c>
      <c r="B43563" s="1" t="s">
        <v>571</v>
      </c>
      <c r="C43563">
        <v>1</v>
      </c>
      <c r="D43563">
        <v>1</v>
      </c>
      <c r="E43563" s="2">
        <v>41395</v>
      </c>
      <c r="F43563" s="2">
        <v>41395</v>
      </c>
      <c r="G43563" s="2">
        <v>41395</v>
      </c>
      <c r="H43563" s="2">
        <v>41395</v>
      </c>
      <c r="I43563" t="s">
        <v>185</v>
      </c>
      <c r="J43563">
        <v>14403</v>
      </c>
      <c r="K43563" s="24">
        <v>0</v>
      </c>
      <c r="L43563" s="24">
        <f t="shared" si="680"/>
        <v>0</v>
      </c>
      <c r="M43563">
        <v>1</v>
      </c>
    </row>
    <row r="43564" spans="1:13" hidden="1" x14ac:dyDescent="0.3">
      <c r="A43564" s="1" t="s">
        <v>15910</v>
      </c>
      <c r="B43564" s="1" t="s">
        <v>571</v>
      </c>
      <c r="C43564">
        <v>1</v>
      </c>
      <c r="D43564">
        <v>1</v>
      </c>
      <c r="E43564" s="2">
        <v>41395</v>
      </c>
      <c r="F43564" s="2">
        <v>41395</v>
      </c>
      <c r="G43564" s="2">
        <v>41395</v>
      </c>
      <c r="H43564" s="2">
        <v>41395</v>
      </c>
      <c r="I43564" t="s">
        <v>334</v>
      </c>
      <c r="J43564">
        <v>14403</v>
      </c>
      <c r="K43564" s="24">
        <v>0</v>
      </c>
      <c r="L43564" s="24">
        <f t="shared" si="680"/>
        <v>0</v>
      </c>
      <c r="M43564">
        <v>1</v>
      </c>
    </row>
    <row r="43565" spans="1:13" hidden="1" x14ac:dyDescent="0.3">
      <c r="A43565" s="1" t="s">
        <v>15910</v>
      </c>
      <c r="B43565" s="1" t="s">
        <v>571</v>
      </c>
      <c r="C43565">
        <v>1</v>
      </c>
      <c r="D43565">
        <v>1</v>
      </c>
      <c r="E43565" s="2">
        <v>41395</v>
      </c>
      <c r="F43565" s="2">
        <v>41395</v>
      </c>
      <c r="G43565" s="2">
        <v>41395</v>
      </c>
      <c r="H43565" s="2">
        <v>41395</v>
      </c>
      <c r="I43565" t="s">
        <v>337</v>
      </c>
      <c r="J43565">
        <v>14403</v>
      </c>
      <c r="K43565" s="24">
        <v>0</v>
      </c>
      <c r="L43565" s="24">
        <f t="shared" si="680"/>
        <v>0</v>
      </c>
      <c r="M43565">
        <v>1</v>
      </c>
    </row>
    <row r="43566" spans="1:13" hidden="1" x14ac:dyDescent="0.3">
      <c r="A43566" s="1" t="s">
        <v>15910</v>
      </c>
      <c r="B43566" s="1" t="s">
        <v>571</v>
      </c>
      <c r="C43566">
        <v>1</v>
      </c>
      <c r="D43566">
        <v>1</v>
      </c>
      <c r="E43566" s="2">
        <v>41395</v>
      </c>
      <c r="F43566" s="2">
        <v>41395</v>
      </c>
      <c r="G43566" s="2">
        <v>41395</v>
      </c>
      <c r="H43566" s="2">
        <v>41395</v>
      </c>
      <c r="I43566" t="s">
        <v>209</v>
      </c>
      <c r="J43566">
        <v>14403</v>
      </c>
      <c r="K43566" s="24">
        <v>0</v>
      </c>
      <c r="L43566" s="24">
        <f t="shared" si="680"/>
        <v>0</v>
      </c>
      <c r="M43566">
        <v>1</v>
      </c>
    </row>
    <row r="43567" spans="1:13" hidden="1" x14ac:dyDescent="0.3">
      <c r="A43567" s="1" t="s">
        <v>15910</v>
      </c>
      <c r="B43567" s="1" t="s">
        <v>571</v>
      </c>
      <c r="C43567">
        <v>1</v>
      </c>
      <c r="D43567">
        <v>1</v>
      </c>
      <c r="E43567" s="2">
        <v>41395</v>
      </c>
      <c r="F43567" s="2">
        <v>41395</v>
      </c>
      <c r="G43567" s="2">
        <v>41395</v>
      </c>
      <c r="H43567" s="2">
        <v>41395</v>
      </c>
      <c r="I43567" t="s">
        <v>371</v>
      </c>
      <c r="J43567">
        <v>14403</v>
      </c>
      <c r="K43567" s="24">
        <v>0</v>
      </c>
      <c r="L43567" s="24">
        <f t="shared" si="680"/>
        <v>0</v>
      </c>
      <c r="M43567">
        <v>1</v>
      </c>
    </row>
    <row r="43568" spans="1:13" hidden="1" x14ac:dyDescent="0.3">
      <c r="A43568" s="1" t="s">
        <v>15910</v>
      </c>
      <c r="B43568" s="1" t="s">
        <v>571</v>
      </c>
      <c r="C43568">
        <v>1</v>
      </c>
      <c r="D43568">
        <v>1</v>
      </c>
      <c r="E43568" s="2">
        <v>41395</v>
      </c>
      <c r="F43568" s="2">
        <v>41395</v>
      </c>
      <c r="G43568" s="2">
        <v>41395</v>
      </c>
      <c r="H43568" s="2">
        <v>41395</v>
      </c>
      <c r="I43568" t="s">
        <v>329</v>
      </c>
      <c r="J43568">
        <v>14403</v>
      </c>
      <c r="K43568" s="24">
        <v>0</v>
      </c>
      <c r="L43568" s="24">
        <f t="shared" si="680"/>
        <v>0</v>
      </c>
      <c r="M43568">
        <v>1</v>
      </c>
    </row>
    <row r="43569" spans="1:13" hidden="1" x14ac:dyDescent="0.3">
      <c r="A43569" s="1" t="s">
        <v>15910</v>
      </c>
      <c r="B43569" s="1" t="s">
        <v>571</v>
      </c>
      <c r="C43569">
        <v>1</v>
      </c>
      <c r="D43569">
        <v>1</v>
      </c>
      <c r="E43569" s="2">
        <v>41395</v>
      </c>
      <c r="F43569" s="2">
        <v>41395</v>
      </c>
      <c r="G43569" s="2">
        <v>41395</v>
      </c>
      <c r="H43569" s="2">
        <v>41395</v>
      </c>
      <c r="I43569" t="s">
        <v>112</v>
      </c>
      <c r="J43569">
        <v>14403</v>
      </c>
      <c r="K43569" s="24">
        <v>0</v>
      </c>
      <c r="L43569" s="24">
        <f t="shared" si="680"/>
        <v>0</v>
      </c>
      <c r="M43569">
        <v>1</v>
      </c>
    </row>
    <row r="43570" spans="1:13" hidden="1" x14ac:dyDescent="0.3">
      <c r="A43570" s="1" t="s">
        <v>15910</v>
      </c>
      <c r="B43570" s="1" t="s">
        <v>571</v>
      </c>
      <c r="C43570">
        <v>1</v>
      </c>
      <c r="D43570">
        <v>1</v>
      </c>
      <c r="E43570" s="2">
        <v>41395</v>
      </c>
      <c r="F43570" s="2">
        <v>41395</v>
      </c>
      <c r="G43570" s="2">
        <v>41395</v>
      </c>
      <c r="H43570" s="2">
        <v>41395</v>
      </c>
      <c r="I43570" t="s">
        <v>403</v>
      </c>
      <c r="J43570">
        <v>14403</v>
      </c>
      <c r="K43570" s="24">
        <v>0</v>
      </c>
      <c r="L43570" s="24">
        <f t="shared" si="680"/>
        <v>0</v>
      </c>
      <c r="M43570">
        <v>1</v>
      </c>
    </row>
    <row r="43571" spans="1:13" hidden="1" x14ac:dyDescent="0.3">
      <c r="A43571" s="1" t="s">
        <v>15910</v>
      </c>
      <c r="B43571" s="1" t="s">
        <v>571</v>
      </c>
      <c r="C43571">
        <v>1</v>
      </c>
      <c r="D43571">
        <v>1</v>
      </c>
      <c r="E43571" s="2">
        <v>41395</v>
      </c>
      <c r="F43571" s="2">
        <v>41395</v>
      </c>
      <c r="G43571" s="2">
        <v>41395</v>
      </c>
      <c r="H43571" s="2">
        <v>41395</v>
      </c>
      <c r="I43571" t="s">
        <v>437</v>
      </c>
      <c r="J43571">
        <v>14403</v>
      </c>
      <c r="K43571" s="24">
        <v>0</v>
      </c>
      <c r="L43571" s="24">
        <f t="shared" si="680"/>
        <v>0</v>
      </c>
      <c r="M43571">
        <v>1</v>
      </c>
    </row>
    <row r="43572" spans="1:13" hidden="1" x14ac:dyDescent="0.3">
      <c r="A43572" s="1" t="s">
        <v>15910</v>
      </c>
      <c r="B43572" s="1" t="s">
        <v>571</v>
      </c>
      <c r="C43572">
        <v>1</v>
      </c>
      <c r="D43572">
        <v>1</v>
      </c>
      <c r="E43572" s="2">
        <v>41395</v>
      </c>
      <c r="F43572" s="2">
        <v>41395</v>
      </c>
      <c r="G43572" s="2">
        <v>41395</v>
      </c>
      <c r="H43572" s="2">
        <v>41395</v>
      </c>
      <c r="I43572" t="s">
        <v>189</v>
      </c>
      <c r="J43572">
        <v>14403</v>
      </c>
      <c r="K43572" s="24">
        <v>0</v>
      </c>
      <c r="L43572" s="24">
        <f t="shared" si="680"/>
        <v>0</v>
      </c>
      <c r="M43572">
        <v>1</v>
      </c>
    </row>
    <row r="43573" spans="1:13" hidden="1" x14ac:dyDescent="0.3">
      <c r="A43573" s="1" t="s">
        <v>15910</v>
      </c>
      <c r="B43573" s="1" t="s">
        <v>571</v>
      </c>
      <c r="C43573">
        <v>1</v>
      </c>
      <c r="D43573">
        <v>1</v>
      </c>
      <c r="E43573" s="2">
        <v>41395</v>
      </c>
      <c r="F43573" s="2">
        <v>41395</v>
      </c>
      <c r="G43573" s="2">
        <v>41395</v>
      </c>
      <c r="H43573" s="2">
        <v>41395</v>
      </c>
      <c r="I43573" t="s">
        <v>508</v>
      </c>
      <c r="J43573">
        <v>14403</v>
      </c>
      <c r="K43573" s="24">
        <v>0</v>
      </c>
      <c r="L43573" s="24">
        <f t="shared" si="680"/>
        <v>0</v>
      </c>
      <c r="M43573">
        <v>1</v>
      </c>
    </row>
    <row r="43574" spans="1:13" hidden="1" x14ac:dyDescent="0.3">
      <c r="A43574" s="1" t="s">
        <v>15910</v>
      </c>
      <c r="B43574" s="1" t="s">
        <v>571</v>
      </c>
      <c r="C43574">
        <v>1</v>
      </c>
      <c r="D43574">
        <v>1</v>
      </c>
      <c r="E43574" s="2">
        <v>41395</v>
      </c>
      <c r="F43574" s="2">
        <v>41395</v>
      </c>
      <c r="G43574" s="2">
        <v>41395</v>
      </c>
      <c r="H43574" s="2">
        <v>41395</v>
      </c>
      <c r="I43574" t="s">
        <v>319</v>
      </c>
      <c r="J43574">
        <v>14403</v>
      </c>
      <c r="K43574" s="24">
        <v>0</v>
      </c>
      <c r="L43574" s="24">
        <f t="shared" si="680"/>
        <v>0</v>
      </c>
      <c r="M43574">
        <v>1</v>
      </c>
    </row>
    <row r="43575" spans="1:13" hidden="1" x14ac:dyDescent="0.3">
      <c r="A43575" s="1" t="s">
        <v>15910</v>
      </c>
      <c r="B43575" s="1" t="s">
        <v>571</v>
      </c>
      <c r="C43575">
        <v>1</v>
      </c>
      <c r="D43575">
        <v>1</v>
      </c>
      <c r="E43575" s="2">
        <v>41395</v>
      </c>
      <c r="F43575" s="2">
        <v>41395</v>
      </c>
      <c r="G43575" s="2">
        <v>41395</v>
      </c>
      <c r="H43575" s="2">
        <v>41395</v>
      </c>
      <c r="I43575" t="s">
        <v>430</v>
      </c>
      <c r="J43575">
        <v>14403</v>
      </c>
      <c r="K43575" s="24">
        <v>0</v>
      </c>
      <c r="L43575" s="24">
        <f t="shared" si="680"/>
        <v>0</v>
      </c>
      <c r="M43575">
        <v>1</v>
      </c>
    </row>
    <row r="43576" spans="1:13" hidden="1" x14ac:dyDescent="0.3">
      <c r="A43576" s="1" t="s">
        <v>15910</v>
      </c>
      <c r="B43576" s="1" t="s">
        <v>571</v>
      </c>
      <c r="C43576">
        <v>1</v>
      </c>
      <c r="D43576">
        <v>1</v>
      </c>
      <c r="E43576" s="2">
        <v>41395</v>
      </c>
      <c r="F43576" s="2">
        <v>41395</v>
      </c>
      <c r="G43576" s="2">
        <v>41395</v>
      </c>
      <c r="H43576" s="2">
        <v>41395</v>
      </c>
      <c r="I43576" t="s">
        <v>324</v>
      </c>
      <c r="J43576">
        <v>14403</v>
      </c>
      <c r="K43576" s="24">
        <v>0</v>
      </c>
      <c r="L43576" s="24">
        <f t="shared" si="680"/>
        <v>0</v>
      </c>
      <c r="M43576">
        <v>1</v>
      </c>
    </row>
    <row r="43577" spans="1:13" hidden="1" x14ac:dyDescent="0.3">
      <c r="A43577" s="1" t="s">
        <v>15910</v>
      </c>
      <c r="B43577" s="1" t="s">
        <v>571</v>
      </c>
      <c r="C43577">
        <v>1</v>
      </c>
      <c r="D43577">
        <v>1</v>
      </c>
      <c r="E43577" s="2">
        <v>41395</v>
      </c>
      <c r="F43577" s="2">
        <v>41395</v>
      </c>
      <c r="G43577" s="2">
        <v>41395</v>
      </c>
      <c r="H43577" s="2">
        <v>41395</v>
      </c>
      <c r="I43577" t="s">
        <v>263</v>
      </c>
      <c r="J43577">
        <v>14403</v>
      </c>
      <c r="K43577" s="24">
        <v>0</v>
      </c>
      <c r="L43577" s="24">
        <f t="shared" si="680"/>
        <v>0</v>
      </c>
      <c r="M43577">
        <v>1</v>
      </c>
    </row>
    <row r="43578" spans="1:13" hidden="1" x14ac:dyDescent="0.3">
      <c r="A43578" s="1" t="s">
        <v>15910</v>
      </c>
      <c r="B43578" s="1" t="s">
        <v>571</v>
      </c>
      <c r="C43578">
        <v>1</v>
      </c>
      <c r="D43578">
        <v>1</v>
      </c>
      <c r="E43578" s="2">
        <v>41395</v>
      </c>
      <c r="F43578" s="2">
        <v>41395</v>
      </c>
      <c r="G43578" s="2">
        <v>41395</v>
      </c>
      <c r="H43578" s="2">
        <v>41395</v>
      </c>
      <c r="I43578" t="s">
        <v>196</v>
      </c>
      <c r="J43578">
        <v>14403</v>
      </c>
      <c r="K43578" s="24">
        <v>0</v>
      </c>
      <c r="L43578" s="24">
        <f t="shared" si="680"/>
        <v>0</v>
      </c>
      <c r="M43578">
        <v>1</v>
      </c>
    </row>
    <row r="43579" spans="1:13" hidden="1" x14ac:dyDescent="0.3">
      <c r="A43579" s="1" t="s">
        <v>15910</v>
      </c>
      <c r="B43579" s="1" t="s">
        <v>571</v>
      </c>
      <c r="C43579">
        <v>1</v>
      </c>
      <c r="D43579">
        <v>1</v>
      </c>
      <c r="E43579" s="2">
        <v>41395</v>
      </c>
      <c r="F43579" s="2">
        <v>41395</v>
      </c>
      <c r="G43579" s="2">
        <v>41395</v>
      </c>
      <c r="H43579" s="2">
        <v>41395</v>
      </c>
      <c r="I43579" t="s">
        <v>320</v>
      </c>
      <c r="J43579">
        <v>14403</v>
      </c>
      <c r="K43579" s="24">
        <v>0</v>
      </c>
      <c r="L43579" s="24">
        <f t="shared" si="680"/>
        <v>0</v>
      </c>
      <c r="M43579">
        <v>1</v>
      </c>
    </row>
    <row r="43580" spans="1:13" hidden="1" x14ac:dyDescent="0.3">
      <c r="A43580" s="1" t="s">
        <v>15910</v>
      </c>
      <c r="B43580" s="1" t="s">
        <v>571</v>
      </c>
      <c r="C43580">
        <v>1</v>
      </c>
      <c r="D43580">
        <v>1</v>
      </c>
      <c r="E43580" s="2">
        <v>41395</v>
      </c>
      <c r="F43580" s="2">
        <v>41395</v>
      </c>
      <c r="G43580" s="2">
        <v>41395</v>
      </c>
      <c r="H43580" s="2">
        <v>41395</v>
      </c>
      <c r="I43580" t="s">
        <v>431</v>
      </c>
      <c r="J43580">
        <v>14403</v>
      </c>
      <c r="K43580" s="24">
        <v>0</v>
      </c>
      <c r="L43580" s="24">
        <f t="shared" si="680"/>
        <v>0</v>
      </c>
      <c r="M43580">
        <v>1</v>
      </c>
    </row>
    <row r="43581" spans="1:13" hidden="1" x14ac:dyDescent="0.3">
      <c r="A43581" s="1" t="s">
        <v>15910</v>
      </c>
      <c r="B43581" s="1" t="s">
        <v>571</v>
      </c>
      <c r="C43581">
        <v>1</v>
      </c>
      <c r="D43581">
        <v>1</v>
      </c>
      <c r="E43581" s="2">
        <v>41395</v>
      </c>
      <c r="F43581" s="2">
        <v>41395</v>
      </c>
      <c r="G43581" s="2">
        <v>41395</v>
      </c>
      <c r="H43581" s="2">
        <v>41395</v>
      </c>
      <c r="I43581" t="s">
        <v>124</v>
      </c>
      <c r="J43581">
        <v>14403</v>
      </c>
      <c r="K43581" s="24">
        <v>0</v>
      </c>
      <c r="L43581" s="24">
        <f t="shared" si="680"/>
        <v>0</v>
      </c>
      <c r="M43581">
        <v>1</v>
      </c>
    </row>
    <row r="43582" spans="1:13" hidden="1" x14ac:dyDescent="0.3">
      <c r="A43582" s="1" t="s">
        <v>15910</v>
      </c>
      <c r="B43582" s="1" t="s">
        <v>571</v>
      </c>
      <c r="C43582">
        <v>1</v>
      </c>
      <c r="D43582">
        <v>1</v>
      </c>
      <c r="E43582" s="2">
        <v>41395</v>
      </c>
      <c r="F43582" s="2">
        <v>41395</v>
      </c>
      <c r="G43582" s="2">
        <v>41395</v>
      </c>
      <c r="H43582" s="2">
        <v>41395</v>
      </c>
      <c r="I43582" t="s">
        <v>353</v>
      </c>
      <c r="J43582">
        <v>14403</v>
      </c>
      <c r="K43582" s="24">
        <v>0</v>
      </c>
      <c r="L43582" s="24">
        <f t="shared" si="680"/>
        <v>0</v>
      </c>
      <c r="M43582">
        <v>1</v>
      </c>
    </row>
    <row r="43583" spans="1:13" hidden="1" x14ac:dyDescent="0.3">
      <c r="A43583" s="1" t="s">
        <v>15910</v>
      </c>
      <c r="B43583" s="1" t="s">
        <v>571</v>
      </c>
      <c r="C43583">
        <v>1</v>
      </c>
      <c r="D43583">
        <v>1</v>
      </c>
      <c r="E43583" s="2">
        <v>41395</v>
      </c>
      <c r="F43583" s="2">
        <v>41395</v>
      </c>
      <c r="G43583" s="2">
        <v>41395</v>
      </c>
      <c r="H43583" s="2">
        <v>41395</v>
      </c>
      <c r="I43583" t="s">
        <v>448</v>
      </c>
      <c r="J43583">
        <v>14403</v>
      </c>
      <c r="K43583" s="24">
        <v>0</v>
      </c>
      <c r="L43583" s="24">
        <f t="shared" si="680"/>
        <v>0</v>
      </c>
      <c r="M43583">
        <v>1</v>
      </c>
    </row>
    <row r="43584" spans="1:13" hidden="1" x14ac:dyDescent="0.3">
      <c r="A43584" s="1" t="s">
        <v>15910</v>
      </c>
      <c r="B43584" s="1" t="s">
        <v>571</v>
      </c>
      <c r="C43584">
        <v>1</v>
      </c>
      <c r="D43584">
        <v>1</v>
      </c>
      <c r="E43584" s="2">
        <v>41395</v>
      </c>
      <c r="F43584" s="2">
        <v>41395</v>
      </c>
      <c r="G43584" s="2">
        <v>41395</v>
      </c>
      <c r="H43584" s="2">
        <v>41395</v>
      </c>
      <c r="I43584" t="s">
        <v>486</v>
      </c>
      <c r="J43584">
        <v>14403</v>
      </c>
      <c r="K43584" s="24">
        <v>0</v>
      </c>
      <c r="L43584" s="24">
        <f t="shared" si="680"/>
        <v>0</v>
      </c>
      <c r="M43584">
        <v>1</v>
      </c>
    </row>
    <row r="43585" spans="1:13" hidden="1" x14ac:dyDescent="0.3">
      <c r="A43585" s="1" t="s">
        <v>15910</v>
      </c>
      <c r="B43585" s="1" t="s">
        <v>571</v>
      </c>
      <c r="C43585">
        <v>1</v>
      </c>
      <c r="D43585">
        <v>1</v>
      </c>
      <c r="E43585" s="2">
        <v>41395</v>
      </c>
      <c r="F43585" s="2">
        <v>41395</v>
      </c>
      <c r="G43585" s="2">
        <v>41395</v>
      </c>
      <c r="H43585" s="2">
        <v>41395</v>
      </c>
      <c r="I43585" t="s">
        <v>445</v>
      </c>
      <c r="J43585">
        <v>14403</v>
      </c>
      <c r="K43585" s="24">
        <v>0</v>
      </c>
      <c r="L43585" s="24">
        <f t="shared" si="680"/>
        <v>0</v>
      </c>
      <c r="M43585">
        <v>1</v>
      </c>
    </row>
    <row r="43586" spans="1:13" hidden="1" x14ac:dyDescent="0.3">
      <c r="A43586" s="1" t="s">
        <v>15910</v>
      </c>
      <c r="B43586" s="1" t="s">
        <v>571</v>
      </c>
      <c r="C43586">
        <v>1</v>
      </c>
      <c r="D43586">
        <v>1</v>
      </c>
      <c r="E43586" s="2">
        <v>41395</v>
      </c>
      <c r="F43586" s="2">
        <v>41395</v>
      </c>
      <c r="G43586" s="2">
        <v>41395</v>
      </c>
      <c r="H43586" s="2">
        <v>41395</v>
      </c>
      <c r="I43586" t="s">
        <v>227</v>
      </c>
      <c r="J43586">
        <v>14403</v>
      </c>
      <c r="K43586" s="24">
        <v>0</v>
      </c>
      <c r="L43586" s="24">
        <f t="shared" si="680"/>
        <v>0</v>
      </c>
      <c r="M43586">
        <v>1</v>
      </c>
    </row>
    <row r="43587" spans="1:13" hidden="1" x14ac:dyDescent="0.3">
      <c r="A43587" s="1" t="s">
        <v>15910</v>
      </c>
      <c r="B43587" s="1" t="s">
        <v>571</v>
      </c>
      <c r="C43587">
        <v>1</v>
      </c>
      <c r="D43587">
        <v>1</v>
      </c>
      <c r="E43587" s="2">
        <v>41395</v>
      </c>
      <c r="F43587" s="2">
        <v>41395</v>
      </c>
      <c r="G43587" s="2">
        <v>41395</v>
      </c>
      <c r="H43587" s="2">
        <v>41395</v>
      </c>
      <c r="I43587" t="s">
        <v>549</v>
      </c>
      <c r="J43587">
        <v>14403</v>
      </c>
      <c r="K43587" s="24">
        <v>0</v>
      </c>
      <c r="L43587" s="24">
        <f t="shared" ref="L43587:L43650" si="681">K43587/1000</f>
        <v>0</v>
      </c>
      <c r="M43587">
        <v>1</v>
      </c>
    </row>
    <row r="43588" spans="1:13" hidden="1" x14ac:dyDescent="0.3">
      <c r="A43588" s="1" t="s">
        <v>15910</v>
      </c>
      <c r="B43588" s="1" t="s">
        <v>571</v>
      </c>
      <c r="C43588">
        <v>1</v>
      </c>
      <c r="D43588">
        <v>1</v>
      </c>
      <c r="E43588" s="2">
        <v>41395</v>
      </c>
      <c r="F43588" s="2">
        <v>41395</v>
      </c>
      <c r="G43588" s="2">
        <v>41395</v>
      </c>
      <c r="H43588" s="2">
        <v>41395</v>
      </c>
      <c r="I43588" t="s">
        <v>230</v>
      </c>
      <c r="J43588">
        <v>14403</v>
      </c>
      <c r="K43588" s="24">
        <v>0</v>
      </c>
      <c r="L43588" s="24">
        <f t="shared" si="681"/>
        <v>0</v>
      </c>
      <c r="M43588">
        <v>1</v>
      </c>
    </row>
    <row r="43589" spans="1:13" hidden="1" x14ac:dyDescent="0.3">
      <c r="A43589" s="1" t="s">
        <v>15910</v>
      </c>
      <c r="B43589" s="1" t="s">
        <v>571</v>
      </c>
      <c r="C43589">
        <v>1</v>
      </c>
      <c r="D43589">
        <v>1</v>
      </c>
      <c r="E43589" s="2">
        <v>41395</v>
      </c>
      <c r="F43589" s="2">
        <v>41395</v>
      </c>
      <c r="G43589" s="2">
        <v>41395</v>
      </c>
      <c r="H43589" s="2">
        <v>41395</v>
      </c>
      <c r="I43589" t="s">
        <v>191</v>
      </c>
      <c r="J43589">
        <v>14405</v>
      </c>
      <c r="K43589" s="24">
        <v>0</v>
      </c>
      <c r="L43589" s="24">
        <f t="shared" si="681"/>
        <v>0</v>
      </c>
      <c r="M43589">
        <v>1</v>
      </c>
    </row>
    <row r="43590" spans="1:13" hidden="1" x14ac:dyDescent="0.3">
      <c r="A43590" s="1" t="s">
        <v>15910</v>
      </c>
      <c r="B43590" s="1" t="s">
        <v>571</v>
      </c>
      <c r="C43590">
        <v>1</v>
      </c>
      <c r="D43590">
        <v>1</v>
      </c>
      <c r="E43590" s="2">
        <v>41395</v>
      </c>
      <c r="F43590" s="2">
        <v>41395</v>
      </c>
      <c r="G43590" s="2">
        <v>41395</v>
      </c>
      <c r="H43590" s="2">
        <v>41395</v>
      </c>
      <c r="I43590" t="s">
        <v>245</v>
      </c>
      <c r="J43590">
        <v>14405</v>
      </c>
      <c r="K43590" s="24">
        <v>0</v>
      </c>
      <c r="L43590" s="24">
        <f t="shared" si="681"/>
        <v>0</v>
      </c>
      <c r="M43590">
        <v>1</v>
      </c>
    </row>
    <row r="43591" spans="1:13" hidden="1" x14ac:dyDescent="0.3">
      <c r="A43591" s="1" t="s">
        <v>15910</v>
      </c>
      <c r="B43591" s="1" t="s">
        <v>571</v>
      </c>
      <c r="C43591">
        <v>1</v>
      </c>
      <c r="D43591">
        <v>1</v>
      </c>
      <c r="E43591" s="2">
        <v>41395</v>
      </c>
      <c r="F43591" s="2">
        <v>41395</v>
      </c>
      <c r="G43591" s="2">
        <v>41395</v>
      </c>
      <c r="H43591" s="2">
        <v>41395</v>
      </c>
      <c r="I43591" t="s">
        <v>315</v>
      </c>
      <c r="J43591">
        <v>14405</v>
      </c>
      <c r="K43591" s="24">
        <v>0</v>
      </c>
      <c r="L43591" s="24">
        <f t="shared" si="681"/>
        <v>0</v>
      </c>
      <c r="M43591">
        <v>1</v>
      </c>
    </row>
    <row r="43592" spans="1:13" hidden="1" x14ac:dyDescent="0.3">
      <c r="A43592" s="1" t="s">
        <v>15910</v>
      </c>
      <c r="B43592" s="1" t="s">
        <v>571</v>
      </c>
      <c r="C43592">
        <v>1</v>
      </c>
      <c r="D43592">
        <v>1</v>
      </c>
      <c r="E43592" s="2">
        <v>41395</v>
      </c>
      <c r="F43592" s="2">
        <v>41395</v>
      </c>
      <c r="G43592" s="2">
        <v>41395</v>
      </c>
      <c r="H43592" s="2">
        <v>41395</v>
      </c>
      <c r="I43592" t="s">
        <v>208</v>
      </c>
      <c r="J43592">
        <v>14405</v>
      </c>
      <c r="K43592" s="24">
        <v>0</v>
      </c>
      <c r="L43592" s="24">
        <f t="shared" si="681"/>
        <v>0</v>
      </c>
      <c r="M43592">
        <v>1</v>
      </c>
    </row>
    <row r="43593" spans="1:13" hidden="1" x14ac:dyDescent="0.3">
      <c r="A43593" s="1" t="s">
        <v>15910</v>
      </c>
      <c r="B43593" s="1" t="s">
        <v>571</v>
      </c>
      <c r="C43593">
        <v>1</v>
      </c>
      <c r="D43593">
        <v>1</v>
      </c>
      <c r="E43593" s="2">
        <v>41395</v>
      </c>
      <c r="F43593" s="2">
        <v>41395</v>
      </c>
      <c r="G43593" s="2">
        <v>41395</v>
      </c>
      <c r="H43593" s="2">
        <v>41395</v>
      </c>
      <c r="I43593" t="s">
        <v>210</v>
      </c>
      <c r="J43593">
        <v>14405</v>
      </c>
      <c r="K43593" s="24">
        <v>0</v>
      </c>
      <c r="L43593" s="24">
        <f t="shared" si="681"/>
        <v>0</v>
      </c>
      <c r="M43593">
        <v>1</v>
      </c>
    </row>
    <row r="43594" spans="1:13" hidden="1" x14ac:dyDescent="0.3">
      <c r="A43594" s="1" t="s">
        <v>15910</v>
      </c>
      <c r="B43594" s="1" t="s">
        <v>571</v>
      </c>
      <c r="C43594">
        <v>1</v>
      </c>
      <c r="D43594">
        <v>1</v>
      </c>
      <c r="E43594" s="2">
        <v>41395</v>
      </c>
      <c r="F43594" s="2">
        <v>41395</v>
      </c>
      <c r="G43594" s="2">
        <v>41395</v>
      </c>
      <c r="H43594" s="2">
        <v>41395</v>
      </c>
      <c r="I43594" t="s">
        <v>213</v>
      </c>
      <c r="J43594">
        <v>14405</v>
      </c>
      <c r="K43594" s="24">
        <v>0</v>
      </c>
      <c r="L43594" s="24">
        <f t="shared" si="681"/>
        <v>0</v>
      </c>
      <c r="M43594">
        <v>1</v>
      </c>
    </row>
    <row r="43595" spans="1:13" hidden="1" x14ac:dyDescent="0.3">
      <c r="A43595" s="1" t="s">
        <v>15910</v>
      </c>
      <c r="B43595" s="1" t="s">
        <v>571</v>
      </c>
      <c r="C43595">
        <v>1</v>
      </c>
      <c r="D43595">
        <v>1</v>
      </c>
      <c r="E43595" s="2">
        <v>41395</v>
      </c>
      <c r="F43595" s="2">
        <v>41395</v>
      </c>
      <c r="G43595" s="2">
        <v>41395</v>
      </c>
      <c r="H43595" s="2">
        <v>41395</v>
      </c>
      <c r="I43595" t="s">
        <v>231</v>
      </c>
      <c r="J43595">
        <v>14405</v>
      </c>
      <c r="K43595" s="24">
        <v>0</v>
      </c>
      <c r="L43595" s="24">
        <f t="shared" si="681"/>
        <v>0</v>
      </c>
      <c r="M43595">
        <v>1</v>
      </c>
    </row>
    <row r="43596" spans="1:13" hidden="1" x14ac:dyDescent="0.3">
      <c r="A43596" s="1" t="s">
        <v>15910</v>
      </c>
      <c r="B43596" s="1" t="s">
        <v>571</v>
      </c>
      <c r="C43596">
        <v>1</v>
      </c>
      <c r="D43596">
        <v>1</v>
      </c>
      <c r="E43596" s="2">
        <v>41395</v>
      </c>
      <c r="F43596" s="2">
        <v>41395</v>
      </c>
      <c r="G43596" s="2">
        <v>41395</v>
      </c>
      <c r="H43596" s="2">
        <v>41395</v>
      </c>
      <c r="I43596" t="s">
        <v>281</v>
      </c>
      <c r="J43596">
        <v>14405</v>
      </c>
      <c r="K43596" s="24">
        <v>0</v>
      </c>
      <c r="L43596" s="24">
        <f t="shared" si="681"/>
        <v>0</v>
      </c>
      <c r="M43596">
        <v>1</v>
      </c>
    </row>
    <row r="43597" spans="1:13" hidden="1" x14ac:dyDescent="0.3">
      <c r="A43597" s="1" t="s">
        <v>15910</v>
      </c>
      <c r="B43597" s="1" t="s">
        <v>571</v>
      </c>
      <c r="C43597">
        <v>1</v>
      </c>
      <c r="D43597">
        <v>1</v>
      </c>
      <c r="E43597" s="2">
        <v>41395</v>
      </c>
      <c r="F43597" s="2">
        <v>41395</v>
      </c>
      <c r="G43597" s="2">
        <v>41395</v>
      </c>
      <c r="H43597" s="2">
        <v>41395</v>
      </c>
      <c r="I43597" t="s">
        <v>523</v>
      </c>
      <c r="J43597">
        <v>14405</v>
      </c>
      <c r="K43597" s="24">
        <v>0</v>
      </c>
      <c r="L43597" s="24">
        <f t="shared" si="681"/>
        <v>0</v>
      </c>
      <c r="M43597">
        <v>1</v>
      </c>
    </row>
    <row r="43598" spans="1:13" hidden="1" x14ac:dyDescent="0.3">
      <c r="A43598" s="1" t="s">
        <v>15910</v>
      </c>
      <c r="B43598" s="1" t="s">
        <v>571</v>
      </c>
      <c r="C43598">
        <v>1</v>
      </c>
      <c r="D43598">
        <v>1</v>
      </c>
      <c r="E43598" s="2">
        <v>41395</v>
      </c>
      <c r="F43598" s="2">
        <v>41395</v>
      </c>
      <c r="G43598" s="2">
        <v>41395</v>
      </c>
      <c r="H43598" s="2">
        <v>41395</v>
      </c>
      <c r="I43598" t="s">
        <v>543</v>
      </c>
      <c r="J43598">
        <v>14405</v>
      </c>
      <c r="K43598" s="24">
        <v>0</v>
      </c>
      <c r="L43598" s="24">
        <f t="shared" si="681"/>
        <v>0</v>
      </c>
      <c r="M43598">
        <v>1</v>
      </c>
    </row>
    <row r="43599" spans="1:13" hidden="1" x14ac:dyDescent="0.3">
      <c r="A43599" s="1" t="s">
        <v>15910</v>
      </c>
      <c r="B43599" s="1" t="s">
        <v>571</v>
      </c>
      <c r="C43599">
        <v>1</v>
      </c>
      <c r="D43599">
        <v>1</v>
      </c>
      <c r="E43599" s="2">
        <v>41395</v>
      </c>
      <c r="F43599" s="2">
        <v>41395</v>
      </c>
      <c r="G43599" s="2">
        <v>41395</v>
      </c>
      <c r="H43599" s="2">
        <v>41395</v>
      </c>
      <c r="I43599" t="s">
        <v>144</v>
      </c>
      <c r="J43599">
        <v>14405</v>
      </c>
      <c r="K43599" s="24">
        <v>0</v>
      </c>
      <c r="L43599" s="24">
        <f t="shared" si="681"/>
        <v>0</v>
      </c>
      <c r="M43599">
        <v>1</v>
      </c>
    </row>
    <row r="43600" spans="1:13" hidden="1" x14ac:dyDescent="0.3">
      <c r="A43600" s="1" t="s">
        <v>15910</v>
      </c>
      <c r="B43600" s="1" t="s">
        <v>571</v>
      </c>
      <c r="C43600">
        <v>1</v>
      </c>
      <c r="D43600">
        <v>1</v>
      </c>
      <c r="E43600" s="2">
        <v>41395</v>
      </c>
      <c r="F43600" s="2">
        <v>41395</v>
      </c>
      <c r="G43600" s="2">
        <v>41395</v>
      </c>
      <c r="H43600" s="2">
        <v>41395</v>
      </c>
      <c r="I43600" t="s">
        <v>443</v>
      </c>
      <c r="J43600">
        <v>14392</v>
      </c>
      <c r="K43600" s="24">
        <v>0</v>
      </c>
      <c r="L43600" s="24">
        <f t="shared" si="681"/>
        <v>0</v>
      </c>
      <c r="M43600">
        <v>1</v>
      </c>
    </row>
    <row r="43601" spans="1:13" hidden="1" x14ac:dyDescent="0.3">
      <c r="A43601" s="1" t="s">
        <v>15910</v>
      </c>
      <c r="B43601" s="1" t="s">
        <v>571</v>
      </c>
      <c r="C43601">
        <v>1</v>
      </c>
      <c r="D43601">
        <v>1</v>
      </c>
      <c r="E43601" s="2">
        <v>41395</v>
      </c>
      <c r="F43601" s="2">
        <v>41395</v>
      </c>
      <c r="G43601" s="2">
        <v>41395</v>
      </c>
      <c r="H43601" s="2">
        <v>41395</v>
      </c>
      <c r="I43601" t="s">
        <v>462</v>
      </c>
      <c r="J43601">
        <v>14399</v>
      </c>
      <c r="K43601" s="24">
        <v>0</v>
      </c>
      <c r="L43601" s="24">
        <f t="shared" si="681"/>
        <v>0</v>
      </c>
      <c r="M43601">
        <v>1</v>
      </c>
    </row>
    <row r="43602" spans="1:13" hidden="1" x14ac:dyDescent="0.3">
      <c r="A43602" s="1" t="s">
        <v>15910</v>
      </c>
      <c r="B43602" s="1" t="s">
        <v>571</v>
      </c>
      <c r="C43602">
        <v>1</v>
      </c>
      <c r="D43602">
        <v>1</v>
      </c>
      <c r="E43602" s="2">
        <v>41395</v>
      </c>
      <c r="F43602" s="2">
        <v>41395</v>
      </c>
      <c r="G43602" s="2">
        <v>41395</v>
      </c>
      <c r="H43602" s="2">
        <v>41395</v>
      </c>
      <c r="I43602" t="s">
        <v>461</v>
      </c>
      <c r="J43602">
        <v>14399</v>
      </c>
      <c r="K43602" s="24">
        <v>0</v>
      </c>
      <c r="L43602" s="24">
        <f t="shared" si="681"/>
        <v>0</v>
      </c>
      <c r="M43602">
        <v>1</v>
      </c>
    </row>
    <row r="43603" spans="1:13" hidden="1" x14ac:dyDescent="0.3">
      <c r="A43603" s="1" t="s">
        <v>15910</v>
      </c>
      <c r="B43603" s="1" t="s">
        <v>571</v>
      </c>
      <c r="C43603">
        <v>1</v>
      </c>
      <c r="D43603">
        <v>1</v>
      </c>
      <c r="E43603" s="2">
        <v>41395</v>
      </c>
      <c r="F43603" s="2">
        <v>41395</v>
      </c>
      <c r="G43603" s="2">
        <v>41395</v>
      </c>
      <c r="H43603" s="2">
        <v>41395</v>
      </c>
      <c r="I43603" t="s">
        <v>474</v>
      </c>
      <c r="J43603">
        <v>14399</v>
      </c>
      <c r="K43603" s="24">
        <v>0</v>
      </c>
      <c r="L43603" s="24">
        <f t="shared" si="681"/>
        <v>0</v>
      </c>
      <c r="M43603">
        <v>1</v>
      </c>
    </row>
    <row r="43604" spans="1:13" hidden="1" x14ac:dyDescent="0.3">
      <c r="A43604" s="1" t="s">
        <v>15910</v>
      </c>
      <c r="B43604" s="1" t="s">
        <v>571</v>
      </c>
      <c r="C43604">
        <v>1</v>
      </c>
      <c r="D43604">
        <v>1</v>
      </c>
      <c r="E43604" s="2">
        <v>41395</v>
      </c>
      <c r="F43604" s="2">
        <v>41395</v>
      </c>
      <c r="G43604" s="2">
        <v>41395</v>
      </c>
      <c r="H43604" s="2">
        <v>41395</v>
      </c>
      <c r="I43604" t="s">
        <v>292</v>
      </c>
      <c r="J43604">
        <v>14397</v>
      </c>
      <c r="K43604" s="24">
        <v>0</v>
      </c>
      <c r="L43604" s="24">
        <f t="shared" si="681"/>
        <v>0</v>
      </c>
      <c r="M43604">
        <v>1</v>
      </c>
    </row>
    <row r="43605" spans="1:13" hidden="1" x14ac:dyDescent="0.3">
      <c r="A43605" s="1" t="s">
        <v>15910</v>
      </c>
      <c r="B43605" s="1" t="s">
        <v>571</v>
      </c>
      <c r="C43605">
        <v>1</v>
      </c>
      <c r="D43605">
        <v>1</v>
      </c>
      <c r="E43605" s="2">
        <v>41395</v>
      </c>
      <c r="F43605" s="2">
        <v>41395</v>
      </c>
      <c r="G43605" s="2">
        <v>41395</v>
      </c>
      <c r="H43605" s="2">
        <v>41395</v>
      </c>
      <c r="I43605" t="s">
        <v>386</v>
      </c>
      <c r="J43605">
        <v>14397</v>
      </c>
      <c r="K43605" s="24">
        <v>0</v>
      </c>
      <c r="L43605" s="24">
        <f t="shared" si="681"/>
        <v>0</v>
      </c>
      <c r="M43605">
        <v>1</v>
      </c>
    </row>
    <row r="43606" spans="1:13" hidden="1" x14ac:dyDescent="0.3">
      <c r="A43606" s="1" t="s">
        <v>15910</v>
      </c>
      <c r="B43606" s="1" t="s">
        <v>571</v>
      </c>
      <c r="C43606">
        <v>1</v>
      </c>
      <c r="D43606">
        <v>1</v>
      </c>
      <c r="E43606" s="2">
        <v>41395</v>
      </c>
      <c r="F43606" s="2">
        <v>41395</v>
      </c>
      <c r="G43606" s="2">
        <v>41395</v>
      </c>
      <c r="H43606" s="2">
        <v>41395</v>
      </c>
      <c r="I43606" t="s">
        <v>372</v>
      </c>
      <c r="J43606">
        <v>14399</v>
      </c>
      <c r="K43606" s="24">
        <v>0</v>
      </c>
      <c r="L43606" s="24">
        <f t="shared" si="681"/>
        <v>0</v>
      </c>
      <c r="M43606">
        <v>1</v>
      </c>
    </row>
    <row r="43607" spans="1:13" hidden="1" x14ac:dyDescent="0.3">
      <c r="A43607" s="1" t="s">
        <v>15910</v>
      </c>
      <c r="B43607" s="1" t="s">
        <v>571</v>
      </c>
      <c r="C43607">
        <v>1</v>
      </c>
      <c r="D43607">
        <v>1</v>
      </c>
      <c r="E43607" s="2">
        <v>41395</v>
      </c>
      <c r="F43607" s="2">
        <v>41395</v>
      </c>
      <c r="G43607" s="2">
        <v>41395</v>
      </c>
      <c r="H43607" s="2">
        <v>41395</v>
      </c>
      <c r="I43607" t="s">
        <v>211</v>
      </c>
      <c r="J43607">
        <v>14399</v>
      </c>
      <c r="K43607" s="24">
        <v>0</v>
      </c>
      <c r="L43607" s="24">
        <f t="shared" si="681"/>
        <v>0</v>
      </c>
      <c r="M43607">
        <v>1</v>
      </c>
    </row>
    <row r="43608" spans="1:13" hidden="1" x14ac:dyDescent="0.3">
      <c r="A43608" s="1" t="s">
        <v>15910</v>
      </c>
      <c r="B43608" s="1" t="s">
        <v>571</v>
      </c>
      <c r="C43608">
        <v>1</v>
      </c>
      <c r="D43608">
        <v>1</v>
      </c>
      <c r="E43608" s="2">
        <v>41395</v>
      </c>
      <c r="F43608" s="2">
        <v>41395</v>
      </c>
      <c r="G43608" s="2">
        <v>41395</v>
      </c>
      <c r="H43608" s="2">
        <v>41395</v>
      </c>
      <c r="I43608" t="s">
        <v>322</v>
      </c>
      <c r="J43608">
        <v>14399</v>
      </c>
      <c r="K43608" s="24">
        <v>0</v>
      </c>
      <c r="L43608" s="24">
        <f t="shared" si="681"/>
        <v>0</v>
      </c>
      <c r="M43608">
        <v>1</v>
      </c>
    </row>
    <row r="43609" spans="1:13" hidden="1" x14ac:dyDescent="0.3">
      <c r="A43609" s="1" t="s">
        <v>15910</v>
      </c>
      <c r="B43609" s="1" t="s">
        <v>571</v>
      </c>
      <c r="C43609">
        <v>1</v>
      </c>
      <c r="D43609">
        <v>1</v>
      </c>
      <c r="E43609" s="2">
        <v>41395</v>
      </c>
      <c r="F43609" s="2">
        <v>41395</v>
      </c>
      <c r="G43609" s="2">
        <v>41395</v>
      </c>
      <c r="H43609" s="2">
        <v>41395</v>
      </c>
      <c r="I43609" t="s">
        <v>512</v>
      </c>
      <c r="J43609">
        <v>14399</v>
      </c>
      <c r="K43609" s="24">
        <v>0</v>
      </c>
      <c r="L43609" s="24">
        <f t="shared" si="681"/>
        <v>0</v>
      </c>
      <c r="M43609">
        <v>1</v>
      </c>
    </row>
    <row r="43610" spans="1:13" hidden="1" x14ac:dyDescent="0.3">
      <c r="A43610" s="1" t="s">
        <v>15910</v>
      </c>
      <c r="B43610" s="1" t="s">
        <v>571</v>
      </c>
      <c r="C43610">
        <v>1</v>
      </c>
      <c r="D43610">
        <v>1</v>
      </c>
      <c r="E43610" s="2">
        <v>41395</v>
      </c>
      <c r="F43610" s="2">
        <v>41395</v>
      </c>
      <c r="G43610" s="2">
        <v>41395</v>
      </c>
      <c r="H43610" s="2">
        <v>41395</v>
      </c>
      <c r="I43610" t="s">
        <v>250</v>
      </c>
      <c r="J43610">
        <v>14399</v>
      </c>
      <c r="K43610" s="24">
        <v>0</v>
      </c>
      <c r="L43610" s="24">
        <f t="shared" si="681"/>
        <v>0</v>
      </c>
      <c r="M43610">
        <v>1</v>
      </c>
    </row>
    <row r="43611" spans="1:13" hidden="1" x14ac:dyDescent="0.3">
      <c r="A43611" s="1" t="s">
        <v>15910</v>
      </c>
      <c r="B43611" s="1" t="s">
        <v>571</v>
      </c>
      <c r="C43611">
        <v>1</v>
      </c>
      <c r="D43611">
        <v>1</v>
      </c>
      <c r="E43611" s="2">
        <v>41395</v>
      </c>
      <c r="F43611" s="2">
        <v>41395</v>
      </c>
      <c r="G43611" s="2">
        <v>41395</v>
      </c>
      <c r="H43611" s="2">
        <v>41395</v>
      </c>
      <c r="I43611" t="s">
        <v>524</v>
      </c>
      <c r="J43611">
        <v>14399</v>
      </c>
      <c r="K43611" s="24">
        <v>0</v>
      </c>
      <c r="L43611" s="24">
        <f t="shared" si="681"/>
        <v>0</v>
      </c>
      <c r="M43611">
        <v>1</v>
      </c>
    </row>
    <row r="43612" spans="1:13" hidden="1" x14ac:dyDescent="0.3">
      <c r="A43612" s="1" t="s">
        <v>15910</v>
      </c>
      <c r="B43612" s="1" t="s">
        <v>571</v>
      </c>
      <c r="C43612">
        <v>1</v>
      </c>
      <c r="D43612">
        <v>1</v>
      </c>
      <c r="E43612" s="2">
        <v>41395</v>
      </c>
      <c r="F43612" s="2">
        <v>41395</v>
      </c>
      <c r="G43612" s="2">
        <v>41395</v>
      </c>
      <c r="H43612" s="2">
        <v>41395</v>
      </c>
      <c r="I43612" t="s">
        <v>515</v>
      </c>
      <c r="J43612">
        <v>14399</v>
      </c>
      <c r="K43612" s="24">
        <v>0</v>
      </c>
      <c r="L43612" s="24">
        <f t="shared" si="681"/>
        <v>0</v>
      </c>
      <c r="M43612">
        <v>1</v>
      </c>
    </row>
    <row r="43613" spans="1:13" hidden="1" x14ac:dyDescent="0.3">
      <c r="A43613" s="1" t="s">
        <v>15910</v>
      </c>
      <c r="B43613" s="1" t="s">
        <v>571</v>
      </c>
      <c r="C43613">
        <v>1</v>
      </c>
      <c r="D43613">
        <v>1</v>
      </c>
      <c r="E43613" s="2">
        <v>41395</v>
      </c>
      <c r="F43613" s="2">
        <v>41395</v>
      </c>
      <c r="G43613" s="2">
        <v>41395</v>
      </c>
      <c r="H43613" s="2">
        <v>41395</v>
      </c>
      <c r="I43613" t="s">
        <v>382</v>
      </c>
      <c r="J43613">
        <v>14397</v>
      </c>
      <c r="K43613" s="24">
        <v>0</v>
      </c>
      <c r="L43613" s="24">
        <f t="shared" si="681"/>
        <v>0</v>
      </c>
      <c r="M43613">
        <v>1</v>
      </c>
    </row>
    <row r="43614" spans="1:13" hidden="1" x14ac:dyDescent="0.3">
      <c r="A43614" s="1" t="s">
        <v>15910</v>
      </c>
      <c r="B43614" s="1" t="s">
        <v>571</v>
      </c>
      <c r="C43614">
        <v>1</v>
      </c>
      <c r="D43614">
        <v>1</v>
      </c>
      <c r="E43614" s="2">
        <v>41395</v>
      </c>
      <c r="F43614" s="2">
        <v>41395</v>
      </c>
      <c r="G43614" s="2">
        <v>41395</v>
      </c>
      <c r="H43614" s="2">
        <v>41395</v>
      </c>
      <c r="I43614" t="s">
        <v>342</v>
      </c>
      <c r="J43614">
        <v>14397</v>
      </c>
      <c r="K43614" s="24">
        <v>0</v>
      </c>
      <c r="L43614" s="24">
        <f t="shared" si="681"/>
        <v>0</v>
      </c>
      <c r="M43614">
        <v>1</v>
      </c>
    </row>
    <row r="43615" spans="1:13" hidden="1" x14ac:dyDescent="0.3">
      <c r="A43615" s="1" t="s">
        <v>15910</v>
      </c>
      <c r="B43615" s="1" t="s">
        <v>571</v>
      </c>
      <c r="C43615">
        <v>1</v>
      </c>
      <c r="D43615">
        <v>1</v>
      </c>
      <c r="E43615" s="2">
        <v>41395</v>
      </c>
      <c r="F43615" s="2">
        <v>41395</v>
      </c>
      <c r="G43615" s="2">
        <v>41395</v>
      </c>
      <c r="H43615" s="2">
        <v>41395</v>
      </c>
      <c r="I43615" t="s">
        <v>345</v>
      </c>
      <c r="J43615">
        <v>14390</v>
      </c>
      <c r="K43615" s="24">
        <v>0</v>
      </c>
      <c r="L43615" s="24">
        <f t="shared" si="681"/>
        <v>0</v>
      </c>
      <c r="M43615">
        <v>1</v>
      </c>
    </row>
    <row r="43616" spans="1:13" hidden="1" x14ac:dyDescent="0.3">
      <c r="A43616" s="1" t="s">
        <v>15910</v>
      </c>
      <c r="B43616" s="1" t="s">
        <v>571</v>
      </c>
      <c r="C43616">
        <v>1</v>
      </c>
      <c r="D43616">
        <v>1</v>
      </c>
      <c r="E43616" s="2">
        <v>41395</v>
      </c>
      <c r="F43616" s="2">
        <v>41395</v>
      </c>
      <c r="G43616" s="2">
        <v>41395</v>
      </c>
      <c r="H43616" s="2">
        <v>41395</v>
      </c>
      <c r="I43616" t="s">
        <v>453</v>
      </c>
      <c r="J43616">
        <v>14430</v>
      </c>
      <c r="K43616" s="24">
        <v>0</v>
      </c>
      <c r="L43616" s="24">
        <f t="shared" si="681"/>
        <v>0</v>
      </c>
      <c r="M43616">
        <v>1</v>
      </c>
    </row>
    <row r="43617" spans="1:13" hidden="1" x14ac:dyDescent="0.3">
      <c r="A43617" s="1" t="s">
        <v>15910</v>
      </c>
      <c r="B43617" s="1" t="s">
        <v>571</v>
      </c>
      <c r="C43617">
        <v>1</v>
      </c>
      <c r="D43617">
        <v>1</v>
      </c>
      <c r="E43617" s="2">
        <v>41395</v>
      </c>
      <c r="F43617" s="2">
        <v>41395</v>
      </c>
      <c r="G43617" s="2">
        <v>41395</v>
      </c>
      <c r="H43617" s="2">
        <v>41395</v>
      </c>
      <c r="I43617" t="s">
        <v>513</v>
      </c>
      <c r="J43617">
        <v>14430</v>
      </c>
      <c r="K43617" s="24">
        <v>0</v>
      </c>
      <c r="L43617" s="24">
        <f t="shared" si="681"/>
        <v>0</v>
      </c>
      <c r="M43617">
        <v>1</v>
      </c>
    </row>
    <row r="43618" spans="1:13" hidden="1" x14ac:dyDescent="0.3">
      <c r="A43618" s="1" t="s">
        <v>15910</v>
      </c>
      <c r="B43618" s="1" t="s">
        <v>571</v>
      </c>
      <c r="C43618">
        <v>1</v>
      </c>
      <c r="D43618">
        <v>1</v>
      </c>
      <c r="E43618" s="2">
        <v>41395</v>
      </c>
      <c r="F43618" s="2">
        <v>41395</v>
      </c>
      <c r="G43618" s="2">
        <v>41395</v>
      </c>
      <c r="H43618" s="2">
        <v>41395</v>
      </c>
      <c r="I43618" t="s">
        <v>537</v>
      </c>
      <c r="J43618">
        <v>14430</v>
      </c>
      <c r="K43618" s="24">
        <v>0</v>
      </c>
      <c r="L43618" s="24">
        <f t="shared" si="681"/>
        <v>0</v>
      </c>
      <c r="M43618">
        <v>1</v>
      </c>
    </row>
    <row r="43619" spans="1:13" hidden="1" x14ac:dyDescent="0.3">
      <c r="A43619" s="1" t="s">
        <v>15910</v>
      </c>
      <c r="B43619" s="1" t="s">
        <v>571</v>
      </c>
      <c r="C43619">
        <v>1</v>
      </c>
      <c r="D43619">
        <v>1</v>
      </c>
      <c r="E43619" s="2">
        <v>41395</v>
      </c>
      <c r="F43619" s="2">
        <v>41395</v>
      </c>
      <c r="G43619" s="2">
        <v>41395</v>
      </c>
      <c r="H43619" s="2">
        <v>41395</v>
      </c>
      <c r="I43619" t="s">
        <v>533</v>
      </c>
      <c r="J43619">
        <v>14430</v>
      </c>
      <c r="K43619" s="24">
        <v>0</v>
      </c>
      <c r="L43619" s="24">
        <f t="shared" si="681"/>
        <v>0</v>
      </c>
      <c r="M43619">
        <v>1</v>
      </c>
    </row>
    <row r="43620" spans="1:13" hidden="1" x14ac:dyDescent="0.3">
      <c r="A43620" s="1" t="s">
        <v>15910</v>
      </c>
      <c r="B43620" s="1" t="s">
        <v>571</v>
      </c>
      <c r="C43620">
        <v>1</v>
      </c>
      <c r="D43620">
        <v>1</v>
      </c>
      <c r="E43620" s="2">
        <v>41395</v>
      </c>
      <c r="F43620" s="2">
        <v>41395</v>
      </c>
      <c r="G43620" s="2">
        <v>41395</v>
      </c>
      <c r="H43620" s="2">
        <v>41395</v>
      </c>
      <c r="I43620" t="s">
        <v>429</v>
      </c>
      <c r="J43620">
        <v>14431</v>
      </c>
      <c r="K43620" s="24">
        <v>0</v>
      </c>
      <c r="L43620" s="24">
        <f t="shared" si="681"/>
        <v>0</v>
      </c>
      <c r="M43620">
        <v>1</v>
      </c>
    </row>
    <row r="43621" spans="1:13" hidden="1" x14ac:dyDescent="0.3">
      <c r="A43621" s="1" t="s">
        <v>15910</v>
      </c>
      <c r="B43621" s="1" t="s">
        <v>571</v>
      </c>
      <c r="C43621">
        <v>1</v>
      </c>
      <c r="D43621">
        <v>1</v>
      </c>
      <c r="E43621" s="2">
        <v>41395</v>
      </c>
      <c r="F43621" s="2">
        <v>41395</v>
      </c>
      <c r="G43621" s="2">
        <v>41395</v>
      </c>
      <c r="H43621" s="2">
        <v>41395</v>
      </c>
      <c r="I43621" t="s">
        <v>415</v>
      </c>
      <c r="J43621">
        <v>14431</v>
      </c>
      <c r="K43621" s="24">
        <v>0</v>
      </c>
      <c r="L43621" s="24">
        <f t="shared" si="681"/>
        <v>0</v>
      </c>
      <c r="M43621">
        <v>1</v>
      </c>
    </row>
    <row r="43622" spans="1:13" hidden="1" x14ac:dyDescent="0.3">
      <c r="A43622" s="1" t="s">
        <v>15910</v>
      </c>
      <c r="B43622" s="1" t="s">
        <v>571</v>
      </c>
      <c r="C43622">
        <v>1</v>
      </c>
      <c r="D43622">
        <v>1</v>
      </c>
      <c r="E43622" s="2">
        <v>41395</v>
      </c>
      <c r="F43622" s="2">
        <v>41395</v>
      </c>
      <c r="G43622" s="2">
        <v>41395</v>
      </c>
      <c r="H43622" s="2">
        <v>41395</v>
      </c>
      <c r="I43622" t="s">
        <v>544</v>
      </c>
      <c r="J43622">
        <v>14431</v>
      </c>
      <c r="K43622" s="24">
        <v>0</v>
      </c>
      <c r="L43622" s="24">
        <f t="shared" si="681"/>
        <v>0</v>
      </c>
      <c r="M43622">
        <v>1</v>
      </c>
    </row>
    <row r="43623" spans="1:13" hidden="1" x14ac:dyDescent="0.3">
      <c r="A43623" s="1" t="s">
        <v>15910</v>
      </c>
      <c r="B43623" s="1" t="s">
        <v>571</v>
      </c>
      <c r="C43623">
        <v>1</v>
      </c>
      <c r="D43623">
        <v>1</v>
      </c>
      <c r="E43623" s="2">
        <v>41395</v>
      </c>
      <c r="F43623" s="2">
        <v>41395</v>
      </c>
      <c r="G43623" s="2">
        <v>41395</v>
      </c>
      <c r="H43623" s="2">
        <v>41395</v>
      </c>
      <c r="I43623" t="s">
        <v>234</v>
      </c>
      <c r="J43623">
        <v>14430</v>
      </c>
      <c r="K43623" s="24">
        <v>0</v>
      </c>
      <c r="L43623" s="24">
        <f t="shared" si="681"/>
        <v>0</v>
      </c>
      <c r="M43623">
        <v>1</v>
      </c>
    </row>
    <row r="43624" spans="1:13" hidden="1" x14ac:dyDescent="0.3">
      <c r="A43624" s="1" t="s">
        <v>15910</v>
      </c>
      <c r="B43624" s="1" t="s">
        <v>571</v>
      </c>
      <c r="C43624">
        <v>1</v>
      </c>
      <c r="D43624">
        <v>1</v>
      </c>
      <c r="E43624" s="2">
        <v>41395</v>
      </c>
      <c r="F43624" s="2">
        <v>41395</v>
      </c>
      <c r="G43624" s="2">
        <v>41395</v>
      </c>
      <c r="H43624" s="2">
        <v>41395</v>
      </c>
      <c r="I43624" t="s">
        <v>510</v>
      </c>
      <c r="J43624">
        <v>11291</v>
      </c>
      <c r="K43624" s="24">
        <v>0</v>
      </c>
      <c r="L43624" s="24">
        <f t="shared" si="681"/>
        <v>0</v>
      </c>
      <c r="M43624">
        <v>1</v>
      </c>
    </row>
    <row r="43625" spans="1:13" hidden="1" x14ac:dyDescent="0.3">
      <c r="A43625" s="1" t="s">
        <v>15910</v>
      </c>
      <c r="B43625" s="1" t="s">
        <v>571</v>
      </c>
      <c r="C43625">
        <v>1</v>
      </c>
      <c r="D43625">
        <v>1</v>
      </c>
      <c r="E43625" s="2">
        <v>41395</v>
      </c>
      <c r="F43625" s="2">
        <v>41395</v>
      </c>
      <c r="G43625" s="2">
        <v>41395</v>
      </c>
      <c r="H43625" s="2">
        <v>41395</v>
      </c>
      <c r="I43625" t="s">
        <v>197</v>
      </c>
      <c r="J43625">
        <v>11290</v>
      </c>
      <c r="K43625" s="24">
        <v>0</v>
      </c>
      <c r="L43625" s="24">
        <f t="shared" si="681"/>
        <v>0</v>
      </c>
      <c r="M43625">
        <v>1</v>
      </c>
    </row>
    <row r="43626" spans="1:13" hidden="1" x14ac:dyDescent="0.3">
      <c r="A43626" s="1" t="s">
        <v>15910</v>
      </c>
      <c r="B43626" s="1" t="s">
        <v>571</v>
      </c>
      <c r="C43626">
        <v>1</v>
      </c>
      <c r="D43626">
        <v>1</v>
      </c>
      <c r="E43626" s="2">
        <v>41395</v>
      </c>
      <c r="F43626" s="2">
        <v>41395</v>
      </c>
      <c r="G43626" s="2">
        <v>41395</v>
      </c>
      <c r="H43626" s="2">
        <v>41395</v>
      </c>
      <c r="I43626" t="s">
        <v>326</v>
      </c>
      <c r="J43626">
        <v>11290</v>
      </c>
      <c r="K43626" s="24">
        <v>0</v>
      </c>
      <c r="L43626" s="24">
        <f t="shared" si="681"/>
        <v>0</v>
      </c>
      <c r="M43626">
        <v>1</v>
      </c>
    </row>
    <row r="43627" spans="1:13" hidden="1" x14ac:dyDescent="0.3">
      <c r="A43627" s="1" t="s">
        <v>15910</v>
      </c>
      <c r="B43627" s="1" t="s">
        <v>571</v>
      </c>
      <c r="C43627">
        <v>1</v>
      </c>
      <c r="D43627">
        <v>1</v>
      </c>
      <c r="E43627" s="2">
        <v>41395</v>
      </c>
      <c r="F43627" s="2">
        <v>41395</v>
      </c>
      <c r="G43627" s="2">
        <v>41395</v>
      </c>
      <c r="H43627" s="2">
        <v>41395</v>
      </c>
      <c r="I43627" t="s">
        <v>146</v>
      </c>
      <c r="J43627">
        <v>11290</v>
      </c>
      <c r="K43627" s="24">
        <v>0</v>
      </c>
      <c r="L43627" s="24">
        <f t="shared" si="681"/>
        <v>0</v>
      </c>
      <c r="M43627">
        <v>1</v>
      </c>
    </row>
    <row r="43628" spans="1:13" hidden="1" x14ac:dyDescent="0.3">
      <c r="A43628" s="1" t="s">
        <v>15910</v>
      </c>
      <c r="B43628" s="1" t="s">
        <v>571</v>
      </c>
      <c r="C43628">
        <v>1</v>
      </c>
      <c r="D43628">
        <v>1</v>
      </c>
      <c r="E43628" s="2">
        <v>41395</v>
      </c>
      <c r="F43628" s="2">
        <v>41395</v>
      </c>
      <c r="G43628" s="2">
        <v>41395</v>
      </c>
      <c r="H43628" s="2">
        <v>41395</v>
      </c>
      <c r="I43628" t="s">
        <v>194</v>
      </c>
      <c r="J43628">
        <v>11290</v>
      </c>
      <c r="K43628" s="24">
        <v>0</v>
      </c>
      <c r="L43628" s="24">
        <f t="shared" si="681"/>
        <v>0</v>
      </c>
      <c r="M43628">
        <v>1</v>
      </c>
    </row>
    <row r="43629" spans="1:13" hidden="1" x14ac:dyDescent="0.3">
      <c r="A43629" s="1" t="s">
        <v>15910</v>
      </c>
      <c r="B43629" s="1" t="s">
        <v>571</v>
      </c>
      <c r="C43629">
        <v>1</v>
      </c>
      <c r="D43629">
        <v>1</v>
      </c>
      <c r="E43629" s="2">
        <v>41395</v>
      </c>
      <c r="F43629" s="2">
        <v>41395</v>
      </c>
      <c r="G43629" s="2">
        <v>41395</v>
      </c>
      <c r="H43629" s="2">
        <v>41395</v>
      </c>
      <c r="I43629" t="s">
        <v>163</v>
      </c>
      <c r="J43629">
        <v>11290</v>
      </c>
      <c r="K43629" s="24">
        <v>0</v>
      </c>
      <c r="L43629" s="24">
        <f t="shared" si="681"/>
        <v>0</v>
      </c>
      <c r="M43629">
        <v>1</v>
      </c>
    </row>
    <row r="43630" spans="1:13" hidden="1" x14ac:dyDescent="0.3">
      <c r="A43630" s="1" t="s">
        <v>15910</v>
      </c>
      <c r="B43630" s="1" t="s">
        <v>571</v>
      </c>
      <c r="C43630">
        <v>1</v>
      </c>
      <c r="D43630">
        <v>1</v>
      </c>
      <c r="E43630" s="2">
        <v>41395</v>
      </c>
      <c r="F43630" s="2">
        <v>41395</v>
      </c>
      <c r="G43630" s="2">
        <v>41395</v>
      </c>
      <c r="H43630" s="2">
        <v>41395</v>
      </c>
      <c r="I43630" t="s">
        <v>134</v>
      </c>
      <c r="J43630">
        <v>11290</v>
      </c>
      <c r="K43630" s="24">
        <v>0</v>
      </c>
      <c r="L43630" s="24">
        <f t="shared" si="681"/>
        <v>0</v>
      </c>
      <c r="M43630">
        <v>1</v>
      </c>
    </row>
    <row r="43631" spans="1:13" hidden="1" x14ac:dyDescent="0.3">
      <c r="A43631" s="1" t="s">
        <v>15910</v>
      </c>
      <c r="B43631" s="1" t="s">
        <v>571</v>
      </c>
      <c r="C43631">
        <v>1</v>
      </c>
      <c r="D43631">
        <v>1</v>
      </c>
      <c r="E43631" s="2">
        <v>41395</v>
      </c>
      <c r="F43631" s="2">
        <v>41395</v>
      </c>
      <c r="G43631" s="2">
        <v>41395</v>
      </c>
      <c r="H43631" s="2">
        <v>41395</v>
      </c>
      <c r="I43631" t="s">
        <v>232</v>
      </c>
      <c r="J43631">
        <v>11290</v>
      </c>
      <c r="K43631" s="24">
        <v>0</v>
      </c>
      <c r="L43631" s="24">
        <f t="shared" si="681"/>
        <v>0</v>
      </c>
      <c r="M43631">
        <v>1</v>
      </c>
    </row>
    <row r="43632" spans="1:13" hidden="1" x14ac:dyDescent="0.3">
      <c r="A43632" s="1" t="s">
        <v>15910</v>
      </c>
      <c r="B43632" s="1" t="s">
        <v>571</v>
      </c>
      <c r="C43632">
        <v>1</v>
      </c>
      <c r="D43632">
        <v>1</v>
      </c>
      <c r="E43632" s="2">
        <v>41395</v>
      </c>
      <c r="F43632" s="2">
        <v>41395</v>
      </c>
      <c r="G43632" s="2">
        <v>41395</v>
      </c>
      <c r="H43632" s="2">
        <v>41395</v>
      </c>
      <c r="I43632" t="s">
        <v>408</v>
      </c>
      <c r="J43632">
        <v>11290</v>
      </c>
      <c r="K43632" s="24">
        <v>0</v>
      </c>
      <c r="L43632" s="24">
        <f t="shared" si="681"/>
        <v>0</v>
      </c>
      <c r="M43632">
        <v>1</v>
      </c>
    </row>
    <row r="43633" spans="1:13" hidden="1" x14ac:dyDescent="0.3">
      <c r="A43633" s="1" t="s">
        <v>15910</v>
      </c>
      <c r="B43633" s="1" t="s">
        <v>571</v>
      </c>
      <c r="C43633">
        <v>1</v>
      </c>
      <c r="D43633">
        <v>1</v>
      </c>
      <c r="E43633" s="2">
        <v>41395</v>
      </c>
      <c r="F43633" s="2">
        <v>41395</v>
      </c>
      <c r="G43633" s="2">
        <v>41395</v>
      </c>
      <c r="H43633" s="2">
        <v>41395</v>
      </c>
      <c r="I43633" t="s">
        <v>130</v>
      </c>
      <c r="J43633">
        <v>11290</v>
      </c>
      <c r="K43633" s="24">
        <v>0</v>
      </c>
      <c r="L43633" s="24">
        <f t="shared" si="681"/>
        <v>0</v>
      </c>
      <c r="M43633">
        <v>1</v>
      </c>
    </row>
    <row r="43634" spans="1:13" hidden="1" x14ac:dyDescent="0.3">
      <c r="A43634" s="1" t="s">
        <v>15910</v>
      </c>
      <c r="B43634" s="1" t="s">
        <v>571</v>
      </c>
      <c r="C43634">
        <v>1</v>
      </c>
      <c r="D43634">
        <v>1</v>
      </c>
      <c r="E43634" s="2">
        <v>41395</v>
      </c>
      <c r="F43634" s="2">
        <v>41395</v>
      </c>
      <c r="G43634" s="2">
        <v>41395</v>
      </c>
      <c r="H43634" s="2">
        <v>41395</v>
      </c>
      <c r="I43634" t="s">
        <v>246</v>
      </c>
      <c r="J43634">
        <v>11247</v>
      </c>
      <c r="K43634" s="24">
        <v>0</v>
      </c>
      <c r="L43634" s="24">
        <f t="shared" si="681"/>
        <v>0</v>
      </c>
      <c r="M43634">
        <v>1</v>
      </c>
    </row>
    <row r="43635" spans="1:13" hidden="1" x14ac:dyDescent="0.3">
      <c r="A43635" s="1" t="s">
        <v>15910</v>
      </c>
      <c r="B43635" s="1" t="s">
        <v>571</v>
      </c>
      <c r="C43635">
        <v>1</v>
      </c>
      <c r="D43635">
        <v>1</v>
      </c>
      <c r="E43635" s="2">
        <v>41395</v>
      </c>
      <c r="F43635" s="2">
        <v>41395</v>
      </c>
      <c r="G43635" s="2">
        <v>41395</v>
      </c>
      <c r="H43635" s="2">
        <v>41395</v>
      </c>
      <c r="I43635" t="s">
        <v>340</v>
      </c>
      <c r="J43635">
        <v>11247</v>
      </c>
      <c r="K43635" s="24">
        <v>0</v>
      </c>
      <c r="L43635" s="24">
        <f t="shared" si="681"/>
        <v>0</v>
      </c>
      <c r="M43635">
        <v>1</v>
      </c>
    </row>
    <row r="43636" spans="1:13" hidden="1" x14ac:dyDescent="0.3">
      <c r="A43636" s="1" t="s">
        <v>15910</v>
      </c>
      <c r="B43636" s="1" t="s">
        <v>571</v>
      </c>
      <c r="C43636">
        <v>1</v>
      </c>
      <c r="D43636">
        <v>1</v>
      </c>
      <c r="E43636" s="2">
        <v>41395</v>
      </c>
      <c r="F43636" s="2">
        <v>41395</v>
      </c>
      <c r="G43636" s="2">
        <v>41395</v>
      </c>
      <c r="H43636" s="2">
        <v>41395</v>
      </c>
      <c r="I43636" t="s">
        <v>377</v>
      </c>
      <c r="J43636">
        <v>11247</v>
      </c>
      <c r="K43636" s="24">
        <v>0</v>
      </c>
      <c r="L43636" s="24">
        <f t="shared" si="681"/>
        <v>0</v>
      </c>
      <c r="M43636">
        <v>1</v>
      </c>
    </row>
    <row r="43637" spans="1:13" hidden="1" x14ac:dyDescent="0.3">
      <c r="A43637" s="1" t="s">
        <v>15910</v>
      </c>
      <c r="B43637" s="1" t="s">
        <v>571</v>
      </c>
      <c r="C43637">
        <v>1</v>
      </c>
      <c r="D43637">
        <v>1</v>
      </c>
      <c r="E43637" s="2">
        <v>41395</v>
      </c>
      <c r="F43637" s="2">
        <v>41395</v>
      </c>
      <c r="G43637" s="2">
        <v>41395</v>
      </c>
      <c r="H43637" s="2">
        <v>41395</v>
      </c>
      <c r="I43637" t="s">
        <v>370</v>
      </c>
      <c r="J43637">
        <v>11291</v>
      </c>
      <c r="K43637" s="24">
        <v>0</v>
      </c>
      <c r="L43637" s="24">
        <f t="shared" si="681"/>
        <v>0</v>
      </c>
      <c r="M43637">
        <v>1</v>
      </c>
    </row>
    <row r="43638" spans="1:13" hidden="1" x14ac:dyDescent="0.3">
      <c r="A43638" s="1" t="s">
        <v>15910</v>
      </c>
      <c r="B43638" s="1" t="s">
        <v>571</v>
      </c>
      <c r="C43638">
        <v>1</v>
      </c>
      <c r="D43638">
        <v>1</v>
      </c>
      <c r="E43638" s="2">
        <v>41395</v>
      </c>
      <c r="F43638" s="2">
        <v>41395</v>
      </c>
      <c r="G43638" s="2">
        <v>41395</v>
      </c>
      <c r="H43638" s="2">
        <v>41395</v>
      </c>
      <c r="I43638" t="s">
        <v>137</v>
      </c>
      <c r="J43638">
        <v>11291</v>
      </c>
      <c r="K43638" s="24">
        <v>0</v>
      </c>
      <c r="L43638" s="24">
        <f t="shared" si="681"/>
        <v>0</v>
      </c>
      <c r="M43638">
        <v>1</v>
      </c>
    </row>
    <row r="43639" spans="1:13" hidden="1" x14ac:dyDescent="0.3">
      <c r="A43639" s="1" t="s">
        <v>15910</v>
      </c>
      <c r="B43639" s="1" t="s">
        <v>571</v>
      </c>
      <c r="C43639">
        <v>1</v>
      </c>
      <c r="D43639">
        <v>1</v>
      </c>
      <c r="E43639" s="2">
        <v>41395</v>
      </c>
      <c r="F43639" s="2">
        <v>41395</v>
      </c>
      <c r="G43639" s="2">
        <v>41395</v>
      </c>
      <c r="H43639" s="2">
        <v>41395</v>
      </c>
      <c r="I43639" t="s">
        <v>120</v>
      </c>
      <c r="J43639">
        <v>11291</v>
      </c>
      <c r="K43639" s="24">
        <v>0</v>
      </c>
      <c r="L43639" s="24">
        <f t="shared" si="681"/>
        <v>0</v>
      </c>
      <c r="M43639">
        <v>1</v>
      </c>
    </row>
    <row r="43640" spans="1:13" hidden="1" x14ac:dyDescent="0.3">
      <c r="A43640" s="1" t="s">
        <v>15910</v>
      </c>
      <c r="B43640" s="1" t="s">
        <v>571</v>
      </c>
      <c r="C43640">
        <v>1</v>
      </c>
      <c r="D43640">
        <v>1</v>
      </c>
      <c r="E43640" s="2">
        <v>41395</v>
      </c>
      <c r="F43640" s="2">
        <v>41395</v>
      </c>
      <c r="G43640" s="2">
        <v>41395</v>
      </c>
      <c r="H43640" s="2">
        <v>41395</v>
      </c>
      <c r="I43640" t="s">
        <v>280</v>
      </c>
      <c r="J43640">
        <v>11291</v>
      </c>
      <c r="K43640" s="24">
        <v>0</v>
      </c>
      <c r="L43640" s="24">
        <f t="shared" si="681"/>
        <v>0</v>
      </c>
      <c r="M43640">
        <v>1</v>
      </c>
    </row>
    <row r="43641" spans="1:13" hidden="1" x14ac:dyDescent="0.3">
      <c r="A43641" s="1" t="s">
        <v>15910</v>
      </c>
      <c r="B43641" s="1" t="s">
        <v>571</v>
      </c>
      <c r="C43641">
        <v>1</v>
      </c>
      <c r="D43641">
        <v>1</v>
      </c>
      <c r="E43641" s="2">
        <v>41395</v>
      </c>
      <c r="F43641" s="2">
        <v>41395</v>
      </c>
      <c r="G43641" s="2">
        <v>41395</v>
      </c>
      <c r="H43641" s="2">
        <v>41395</v>
      </c>
      <c r="I43641" t="s">
        <v>274</v>
      </c>
      <c r="J43641">
        <v>11291</v>
      </c>
      <c r="K43641" s="24">
        <v>0</v>
      </c>
      <c r="L43641" s="24">
        <f t="shared" si="681"/>
        <v>0</v>
      </c>
      <c r="M43641">
        <v>1</v>
      </c>
    </row>
    <row r="43642" spans="1:13" hidden="1" x14ac:dyDescent="0.3">
      <c r="A43642" s="1" t="s">
        <v>15910</v>
      </c>
      <c r="B43642" s="1" t="s">
        <v>571</v>
      </c>
      <c r="C43642">
        <v>1</v>
      </c>
      <c r="D43642">
        <v>1</v>
      </c>
      <c r="E43642" s="2">
        <v>41395</v>
      </c>
      <c r="F43642" s="2">
        <v>41395</v>
      </c>
      <c r="G43642" s="2">
        <v>41395</v>
      </c>
      <c r="H43642" s="2">
        <v>41395</v>
      </c>
      <c r="I43642" t="s">
        <v>22</v>
      </c>
      <c r="J43642">
        <v>11290</v>
      </c>
      <c r="K43642" s="24">
        <v>0</v>
      </c>
      <c r="L43642" s="24">
        <f t="shared" si="681"/>
        <v>0</v>
      </c>
      <c r="M43642">
        <v>1</v>
      </c>
    </row>
    <row r="43643" spans="1:13" hidden="1" x14ac:dyDescent="0.3">
      <c r="A43643" s="1" t="s">
        <v>15910</v>
      </c>
      <c r="B43643" s="1" t="s">
        <v>571</v>
      </c>
      <c r="C43643">
        <v>1</v>
      </c>
      <c r="D43643">
        <v>1</v>
      </c>
      <c r="E43643" s="2">
        <v>41395</v>
      </c>
      <c r="F43643" s="2">
        <v>41395</v>
      </c>
      <c r="G43643" s="2">
        <v>41395</v>
      </c>
      <c r="H43643" s="2">
        <v>41395</v>
      </c>
      <c r="I43643" t="s">
        <v>336</v>
      </c>
      <c r="J43643">
        <v>11290</v>
      </c>
      <c r="K43643" s="24">
        <v>0</v>
      </c>
      <c r="L43643" s="24">
        <f t="shared" si="681"/>
        <v>0</v>
      </c>
      <c r="M43643">
        <v>1</v>
      </c>
    </row>
    <row r="43644" spans="1:13" hidden="1" x14ac:dyDescent="0.3">
      <c r="A43644" s="1" t="s">
        <v>15910</v>
      </c>
      <c r="B43644" s="1" t="s">
        <v>571</v>
      </c>
      <c r="C43644">
        <v>1</v>
      </c>
      <c r="D43644">
        <v>1</v>
      </c>
      <c r="E43644" s="2">
        <v>41395</v>
      </c>
      <c r="F43644" s="2">
        <v>41395</v>
      </c>
      <c r="G43644" s="2">
        <v>41395</v>
      </c>
      <c r="H43644" s="2">
        <v>41395</v>
      </c>
      <c r="I43644" t="s">
        <v>164</v>
      </c>
      <c r="J43644">
        <v>11290</v>
      </c>
      <c r="K43644" s="24">
        <v>0</v>
      </c>
      <c r="L43644" s="24">
        <f t="shared" si="681"/>
        <v>0</v>
      </c>
      <c r="M43644">
        <v>1</v>
      </c>
    </row>
    <row r="43645" spans="1:13" hidden="1" x14ac:dyDescent="0.3">
      <c r="A43645" s="1" t="s">
        <v>15910</v>
      </c>
      <c r="B43645" s="1" t="s">
        <v>571</v>
      </c>
      <c r="C43645">
        <v>1</v>
      </c>
      <c r="D43645">
        <v>1</v>
      </c>
      <c r="E43645" s="2">
        <v>41395</v>
      </c>
      <c r="F43645" s="2">
        <v>41395</v>
      </c>
      <c r="G43645" s="2">
        <v>41395</v>
      </c>
      <c r="H43645" s="2">
        <v>41395</v>
      </c>
      <c r="I43645" t="s">
        <v>147</v>
      </c>
      <c r="J43645">
        <v>11290</v>
      </c>
      <c r="K43645" s="24">
        <v>0</v>
      </c>
      <c r="L43645" s="24">
        <f t="shared" si="681"/>
        <v>0</v>
      </c>
      <c r="M43645">
        <v>1</v>
      </c>
    </row>
    <row r="43646" spans="1:13" hidden="1" x14ac:dyDescent="0.3">
      <c r="A43646" s="1" t="s">
        <v>15910</v>
      </c>
      <c r="B43646" s="1" t="s">
        <v>571</v>
      </c>
      <c r="C43646">
        <v>1</v>
      </c>
      <c r="D43646">
        <v>1</v>
      </c>
      <c r="E43646" s="2">
        <v>41395</v>
      </c>
      <c r="F43646" s="2">
        <v>41395</v>
      </c>
      <c r="G43646" s="2">
        <v>41395</v>
      </c>
      <c r="H43646" s="2">
        <v>41395</v>
      </c>
      <c r="I43646" t="s">
        <v>99</v>
      </c>
      <c r="J43646">
        <v>11290</v>
      </c>
      <c r="K43646" s="24">
        <v>0</v>
      </c>
      <c r="L43646" s="24">
        <f t="shared" si="681"/>
        <v>0</v>
      </c>
      <c r="M43646">
        <v>1</v>
      </c>
    </row>
    <row r="43647" spans="1:13" hidden="1" x14ac:dyDescent="0.3">
      <c r="A43647" s="1" t="s">
        <v>15910</v>
      </c>
      <c r="B43647" s="1" t="s">
        <v>571</v>
      </c>
      <c r="C43647">
        <v>1</v>
      </c>
      <c r="D43647">
        <v>1</v>
      </c>
      <c r="E43647" s="2">
        <v>41395</v>
      </c>
      <c r="F43647" s="2">
        <v>41395</v>
      </c>
      <c r="G43647" s="2">
        <v>41395</v>
      </c>
      <c r="H43647" s="2">
        <v>41395</v>
      </c>
      <c r="I43647" t="s">
        <v>20</v>
      </c>
      <c r="J43647">
        <v>11290</v>
      </c>
      <c r="K43647" s="24">
        <v>0</v>
      </c>
      <c r="L43647" s="24">
        <f t="shared" si="681"/>
        <v>0</v>
      </c>
      <c r="M43647">
        <v>1</v>
      </c>
    </row>
    <row r="43648" spans="1:13" hidden="1" x14ac:dyDescent="0.3">
      <c r="A43648" s="1" t="s">
        <v>15910</v>
      </c>
      <c r="B43648" s="1" t="s">
        <v>571</v>
      </c>
      <c r="C43648">
        <v>1</v>
      </c>
      <c r="D43648">
        <v>1</v>
      </c>
      <c r="E43648" s="2">
        <v>41395</v>
      </c>
      <c r="F43648" s="2">
        <v>41395</v>
      </c>
      <c r="G43648" s="2">
        <v>41395</v>
      </c>
      <c r="H43648" s="2">
        <v>41395</v>
      </c>
      <c r="I43648" t="s">
        <v>56</v>
      </c>
      <c r="J43648">
        <v>11290</v>
      </c>
      <c r="K43648" s="24">
        <v>0</v>
      </c>
      <c r="L43648" s="24">
        <f t="shared" si="681"/>
        <v>0</v>
      </c>
      <c r="M43648">
        <v>1</v>
      </c>
    </row>
    <row r="43649" spans="1:13" hidden="1" x14ac:dyDescent="0.3">
      <c r="A43649" s="1" t="s">
        <v>15910</v>
      </c>
      <c r="B43649" s="1" t="s">
        <v>571</v>
      </c>
      <c r="C43649">
        <v>1</v>
      </c>
      <c r="D43649">
        <v>1</v>
      </c>
      <c r="E43649" s="2">
        <v>41395</v>
      </c>
      <c r="F43649" s="2">
        <v>41395</v>
      </c>
      <c r="G43649" s="2">
        <v>41395</v>
      </c>
      <c r="H43649" s="2">
        <v>41395</v>
      </c>
      <c r="I43649" t="s">
        <v>441</v>
      </c>
      <c r="J43649">
        <v>11290</v>
      </c>
      <c r="K43649" s="24">
        <v>0</v>
      </c>
      <c r="L43649" s="24">
        <f t="shared" si="681"/>
        <v>0</v>
      </c>
      <c r="M43649">
        <v>1</v>
      </c>
    </row>
    <row r="43650" spans="1:13" hidden="1" x14ac:dyDescent="0.3">
      <c r="A43650" s="1" t="s">
        <v>15910</v>
      </c>
      <c r="B43650" s="1" t="s">
        <v>571</v>
      </c>
      <c r="C43650">
        <v>1</v>
      </c>
      <c r="D43650">
        <v>1</v>
      </c>
      <c r="E43650" s="2">
        <v>41395</v>
      </c>
      <c r="F43650" s="2">
        <v>41395</v>
      </c>
      <c r="G43650" s="2">
        <v>41395</v>
      </c>
      <c r="H43650" s="2">
        <v>41395</v>
      </c>
      <c r="I43650" t="s">
        <v>29</v>
      </c>
      <c r="J43650">
        <v>11290</v>
      </c>
      <c r="K43650" s="24">
        <v>0</v>
      </c>
      <c r="L43650" s="24">
        <f t="shared" si="681"/>
        <v>0</v>
      </c>
      <c r="M43650">
        <v>1</v>
      </c>
    </row>
    <row r="43651" spans="1:13" hidden="1" x14ac:dyDescent="0.3">
      <c r="A43651" s="1" t="s">
        <v>15910</v>
      </c>
      <c r="B43651" s="1" t="s">
        <v>571</v>
      </c>
      <c r="C43651">
        <v>1</v>
      </c>
      <c r="D43651">
        <v>1</v>
      </c>
      <c r="E43651" s="2">
        <v>41395</v>
      </c>
      <c r="F43651" s="2">
        <v>41395</v>
      </c>
      <c r="G43651" s="2">
        <v>41395</v>
      </c>
      <c r="H43651" s="2">
        <v>41395</v>
      </c>
      <c r="I43651" t="s">
        <v>67</v>
      </c>
      <c r="J43651">
        <v>11290</v>
      </c>
      <c r="K43651" s="24">
        <v>0</v>
      </c>
      <c r="L43651" s="24">
        <f t="shared" ref="L43651:L43714" si="682">K43651/1000</f>
        <v>0</v>
      </c>
      <c r="M43651">
        <v>1</v>
      </c>
    </row>
    <row r="43652" spans="1:13" hidden="1" x14ac:dyDescent="0.3">
      <c r="A43652" s="1" t="s">
        <v>15910</v>
      </c>
      <c r="B43652" s="1" t="s">
        <v>571</v>
      </c>
      <c r="C43652">
        <v>1</v>
      </c>
      <c r="D43652">
        <v>1</v>
      </c>
      <c r="E43652" s="2">
        <v>41395</v>
      </c>
      <c r="F43652" s="2">
        <v>41395</v>
      </c>
      <c r="G43652" s="2">
        <v>41395</v>
      </c>
      <c r="H43652" s="2">
        <v>41395</v>
      </c>
      <c r="I43652" t="s">
        <v>136</v>
      </c>
      <c r="J43652">
        <v>11290</v>
      </c>
      <c r="K43652" s="24">
        <v>0</v>
      </c>
      <c r="L43652" s="24">
        <f t="shared" si="682"/>
        <v>0</v>
      </c>
      <c r="M43652">
        <v>1</v>
      </c>
    </row>
    <row r="43653" spans="1:13" hidden="1" x14ac:dyDescent="0.3">
      <c r="A43653" s="1" t="s">
        <v>15910</v>
      </c>
      <c r="B43653" s="1" t="s">
        <v>571</v>
      </c>
      <c r="C43653">
        <v>1</v>
      </c>
      <c r="D43653">
        <v>1</v>
      </c>
      <c r="E43653" s="2">
        <v>41395</v>
      </c>
      <c r="F43653" s="2">
        <v>41395</v>
      </c>
      <c r="G43653" s="2">
        <v>41395</v>
      </c>
      <c r="H43653" s="2">
        <v>41395</v>
      </c>
      <c r="I43653" t="s">
        <v>287</v>
      </c>
      <c r="J43653">
        <v>14388</v>
      </c>
      <c r="K43653" s="24">
        <v>0</v>
      </c>
      <c r="L43653" s="24">
        <f t="shared" si="682"/>
        <v>0</v>
      </c>
      <c r="M43653">
        <v>1</v>
      </c>
    </row>
    <row r="43654" spans="1:13" hidden="1" x14ac:dyDescent="0.3">
      <c r="A43654" s="1" t="s">
        <v>15910</v>
      </c>
      <c r="B43654" s="1" t="s">
        <v>571</v>
      </c>
      <c r="C43654">
        <v>1</v>
      </c>
      <c r="D43654">
        <v>1</v>
      </c>
      <c r="E43654" s="2">
        <v>41395</v>
      </c>
      <c r="F43654" s="2">
        <v>41395</v>
      </c>
      <c r="G43654" s="2">
        <v>41395</v>
      </c>
      <c r="H43654" s="2">
        <v>41395</v>
      </c>
      <c r="I43654" t="s">
        <v>170</v>
      </c>
      <c r="J43654">
        <v>14388</v>
      </c>
      <c r="K43654" s="24">
        <v>0</v>
      </c>
      <c r="L43654" s="24">
        <f t="shared" si="682"/>
        <v>0</v>
      </c>
      <c r="M43654">
        <v>1</v>
      </c>
    </row>
    <row r="43655" spans="1:13" hidden="1" x14ac:dyDescent="0.3">
      <c r="A43655" s="1" t="s">
        <v>15910</v>
      </c>
      <c r="B43655" s="1" t="s">
        <v>571</v>
      </c>
      <c r="C43655">
        <v>1</v>
      </c>
      <c r="D43655">
        <v>1</v>
      </c>
      <c r="E43655" s="2">
        <v>41395</v>
      </c>
      <c r="F43655" s="2">
        <v>41395</v>
      </c>
      <c r="G43655" s="2">
        <v>41395</v>
      </c>
      <c r="H43655" s="2">
        <v>41395</v>
      </c>
      <c r="I43655" t="s">
        <v>396</v>
      </c>
      <c r="J43655">
        <v>14388</v>
      </c>
      <c r="K43655" s="24">
        <v>0</v>
      </c>
      <c r="L43655" s="24">
        <f t="shared" si="682"/>
        <v>0</v>
      </c>
      <c r="M43655">
        <v>1</v>
      </c>
    </row>
    <row r="43656" spans="1:13" hidden="1" x14ac:dyDescent="0.3">
      <c r="A43656" s="1" t="s">
        <v>15910</v>
      </c>
      <c r="B43656" s="1" t="s">
        <v>571</v>
      </c>
      <c r="C43656">
        <v>1</v>
      </c>
      <c r="D43656">
        <v>1</v>
      </c>
      <c r="E43656" s="2">
        <v>41395</v>
      </c>
      <c r="F43656" s="2">
        <v>41395</v>
      </c>
      <c r="G43656" s="2">
        <v>41395</v>
      </c>
      <c r="H43656" s="2">
        <v>41395</v>
      </c>
      <c r="I43656" t="s">
        <v>92</v>
      </c>
      <c r="J43656">
        <v>14388</v>
      </c>
      <c r="K43656" s="24">
        <v>0</v>
      </c>
      <c r="L43656" s="24">
        <f t="shared" si="682"/>
        <v>0</v>
      </c>
      <c r="M43656">
        <v>1</v>
      </c>
    </row>
    <row r="43657" spans="1:13" hidden="1" x14ac:dyDescent="0.3">
      <c r="A43657" s="1" t="s">
        <v>15910</v>
      </c>
      <c r="B43657" s="1" t="s">
        <v>571</v>
      </c>
      <c r="C43657">
        <v>1</v>
      </c>
      <c r="D43657">
        <v>1</v>
      </c>
      <c r="E43657" s="2">
        <v>41395</v>
      </c>
      <c r="F43657" s="2">
        <v>41395</v>
      </c>
      <c r="G43657" s="2">
        <v>41395</v>
      </c>
      <c r="H43657" s="2">
        <v>41395</v>
      </c>
      <c r="I43657" t="s">
        <v>482</v>
      </c>
      <c r="J43657">
        <v>14388</v>
      </c>
      <c r="K43657" s="24">
        <v>0</v>
      </c>
      <c r="L43657" s="24">
        <f t="shared" si="682"/>
        <v>0</v>
      </c>
      <c r="M43657">
        <v>1</v>
      </c>
    </row>
    <row r="43658" spans="1:13" hidden="1" x14ac:dyDescent="0.3">
      <c r="A43658" s="1" t="s">
        <v>15910</v>
      </c>
      <c r="B43658" s="1" t="s">
        <v>571</v>
      </c>
      <c r="C43658">
        <v>1</v>
      </c>
      <c r="D43658">
        <v>1</v>
      </c>
      <c r="E43658" s="2">
        <v>41395</v>
      </c>
      <c r="F43658" s="2">
        <v>41395</v>
      </c>
      <c r="G43658" s="2">
        <v>41395</v>
      </c>
      <c r="H43658" s="2">
        <v>41395</v>
      </c>
      <c r="I43658" t="s">
        <v>311</v>
      </c>
      <c r="J43658">
        <v>14388</v>
      </c>
      <c r="K43658" s="24">
        <v>0</v>
      </c>
      <c r="L43658" s="24">
        <f t="shared" si="682"/>
        <v>0</v>
      </c>
      <c r="M43658">
        <v>1</v>
      </c>
    </row>
    <row r="43659" spans="1:13" hidden="1" x14ac:dyDescent="0.3">
      <c r="A43659" s="1" t="s">
        <v>15910</v>
      </c>
      <c r="B43659" s="1" t="s">
        <v>571</v>
      </c>
      <c r="C43659">
        <v>1</v>
      </c>
      <c r="D43659">
        <v>1</v>
      </c>
      <c r="E43659" s="2">
        <v>41395</v>
      </c>
      <c r="F43659" s="2">
        <v>41395</v>
      </c>
      <c r="G43659" s="2">
        <v>41395</v>
      </c>
      <c r="H43659" s="2">
        <v>41395</v>
      </c>
      <c r="I43659" t="s">
        <v>154</v>
      </c>
      <c r="J43659">
        <v>14388</v>
      </c>
      <c r="K43659" s="24">
        <v>0</v>
      </c>
      <c r="L43659" s="24">
        <f t="shared" si="682"/>
        <v>0</v>
      </c>
      <c r="M43659">
        <v>1</v>
      </c>
    </row>
    <row r="43660" spans="1:13" hidden="1" x14ac:dyDescent="0.3">
      <c r="A43660" s="1" t="s">
        <v>15910</v>
      </c>
      <c r="B43660" s="1" t="s">
        <v>571</v>
      </c>
      <c r="C43660">
        <v>1</v>
      </c>
      <c r="D43660">
        <v>1</v>
      </c>
      <c r="E43660" s="2">
        <v>41395</v>
      </c>
      <c r="F43660" s="2">
        <v>41395</v>
      </c>
      <c r="G43660" s="2">
        <v>41395</v>
      </c>
      <c r="H43660" s="2">
        <v>41395</v>
      </c>
      <c r="I43660" t="s">
        <v>298</v>
      </c>
      <c r="J43660">
        <v>14384</v>
      </c>
      <c r="K43660" s="24">
        <v>0</v>
      </c>
      <c r="L43660" s="24">
        <f t="shared" si="682"/>
        <v>0</v>
      </c>
      <c r="M43660">
        <v>1</v>
      </c>
    </row>
    <row r="43661" spans="1:13" hidden="1" x14ac:dyDescent="0.3">
      <c r="A43661" s="1" t="s">
        <v>15910</v>
      </c>
      <c r="B43661" s="1" t="s">
        <v>571</v>
      </c>
      <c r="C43661">
        <v>1</v>
      </c>
      <c r="D43661">
        <v>1</v>
      </c>
      <c r="E43661" s="2">
        <v>41395</v>
      </c>
      <c r="F43661" s="2">
        <v>41395</v>
      </c>
      <c r="G43661" s="2">
        <v>41395</v>
      </c>
      <c r="H43661" s="2">
        <v>41395</v>
      </c>
      <c r="I43661" t="s">
        <v>293</v>
      </c>
      <c r="J43661">
        <v>14384</v>
      </c>
      <c r="K43661" s="24">
        <v>0</v>
      </c>
      <c r="L43661" s="24">
        <f t="shared" si="682"/>
        <v>0</v>
      </c>
      <c r="M43661">
        <v>1</v>
      </c>
    </row>
    <row r="43662" spans="1:13" hidden="1" x14ac:dyDescent="0.3">
      <c r="A43662" s="1" t="s">
        <v>15910</v>
      </c>
      <c r="B43662" s="1" t="s">
        <v>571</v>
      </c>
      <c r="C43662">
        <v>1</v>
      </c>
      <c r="D43662">
        <v>1</v>
      </c>
      <c r="E43662" s="2">
        <v>41395</v>
      </c>
      <c r="F43662" s="2">
        <v>41395</v>
      </c>
      <c r="G43662" s="2">
        <v>41395</v>
      </c>
      <c r="H43662" s="2">
        <v>41395</v>
      </c>
      <c r="I43662" t="s">
        <v>374</v>
      </c>
      <c r="J43662">
        <v>14384</v>
      </c>
      <c r="K43662" s="24">
        <v>0</v>
      </c>
      <c r="L43662" s="24">
        <f t="shared" si="682"/>
        <v>0</v>
      </c>
      <c r="M43662">
        <v>1</v>
      </c>
    </row>
    <row r="43663" spans="1:13" hidden="1" x14ac:dyDescent="0.3">
      <c r="A43663" s="1" t="s">
        <v>15910</v>
      </c>
      <c r="B43663" s="1" t="s">
        <v>571</v>
      </c>
      <c r="C43663">
        <v>1</v>
      </c>
      <c r="D43663">
        <v>1</v>
      </c>
      <c r="E43663" s="2">
        <v>41395</v>
      </c>
      <c r="F43663" s="2">
        <v>41395</v>
      </c>
      <c r="G43663" s="2">
        <v>41395</v>
      </c>
      <c r="H43663" s="2">
        <v>41395</v>
      </c>
      <c r="I43663" t="s">
        <v>301</v>
      </c>
      <c r="J43663">
        <v>14384</v>
      </c>
      <c r="K43663" s="24">
        <v>0</v>
      </c>
      <c r="L43663" s="24">
        <f t="shared" si="682"/>
        <v>0</v>
      </c>
      <c r="M43663">
        <v>1</v>
      </c>
    </row>
    <row r="43664" spans="1:13" hidden="1" x14ac:dyDescent="0.3">
      <c r="A43664" s="1" t="s">
        <v>15910</v>
      </c>
      <c r="B43664" s="1" t="s">
        <v>571</v>
      </c>
      <c r="C43664">
        <v>1</v>
      </c>
      <c r="D43664">
        <v>1</v>
      </c>
      <c r="E43664" s="2">
        <v>41395</v>
      </c>
      <c r="F43664" s="2">
        <v>41395</v>
      </c>
      <c r="G43664" s="2">
        <v>41395</v>
      </c>
      <c r="H43664" s="2">
        <v>41395</v>
      </c>
      <c r="I43664" t="s">
        <v>376</v>
      </c>
      <c r="J43664">
        <v>14384</v>
      </c>
      <c r="K43664" s="24">
        <v>0</v>
      </c>
      <c r="L43664" s="24">
        <f t="shared" si="682"/>
        <v>0</v>
      </c>
      <c r="M43664">
        <v>1</v>
      </c>
    </row>
    <row r="43665" spans="1:13" hidden="1" x14ac:dyDescent="0.3">
      <c r="A43665" s="1" t="s">
        <v>15910</v>
      </c>
      <c r="B43665" s="1" t="s">
        <v>571</v>
      </c>
      <c r="C43665">
        <v>1</v>
      </c>
      <c r="D43665">
        <v>1</v>
      </c>
      <c r="E43665" s="2">
        <v>41395</v>
      </c>
      <c r="F43665" s="2">
        <v>41395</v>
      </c>
      <c r="G43665" s="2">
        <v>41395</v>
      </c>
      <c r="H43665" s="2">
        <v>41395</v>
      </c>
      <c r="I43665" t="s">
        <v>141</v>
      </c>
      <c r="J43665">
        <v>14384</v>
      </c>
      <c r="K43665" s="24">
        <v>0</v>
      </c>
      <c r="L43665" s="24">
        <f t="shared" si="682"/>
        <v>0</v>
      </c>
      <c r="M43665">
        <v>1</v>
      </c>
    </row>
    <row r="43666" spans="1:13" hidden="1" x14ac:dyDescent="0.3">
      <c r="A43666" s="1" t="s">
        <v>15910</v>
      </c>
      <c r="B43666" s="1" t="s">
        <v>571</v>
      </c>
      <c r="C43666">
        <v>1</v>
      </c>
      <c r="D43666">
        <v>1</v>
      </c>
      <c r="E43666" s="2">
        <v>41395</v>
      </c>
      <c r="F43666" s="2">
        <v>41395</v>
      </c>
      <c r="G43666" s="2">
        <v>41395</v>
      </c>
      <c r="H43666" s="2">
        <v>41395</v>
      </c>
      <c r="I43666" t="s">
        <v>434</v>
      </c>
      <c r="J43666">
        <v>14384</v>
      </c>
      <c r="K43666" s="24">
        <v>0</v>
      </c>
      <c r="L43666" s="24">
        <f t="shared" si="682"/>
        <v>0</v>
      </c>
      <c r="M43666">
        <v>1</v>
      </c>
    </row>
    <row r="43667" spans="1:13" hidden="1" x14ac:dyDescent="0.3">
      <c r="A43667" s="1" t="s">
        <v>15910</v>
      </c>
      <c r="B43667" s="1" t="s">
        <v>571</v>
      </c>
      <c r="C43667">
        <v>1</v>
      </c>
      <c r="D43667">
        <v>1</v>
      </c>
      <c r="E43667" s="2">
        <v>41395</v>
      </c>
      <c r="F43667" s="2">
        <v>41395</v>
      </c>
      <c r="G43667" s="2">
        <v>41395</v>
      </c>
      <c r="H43667" s="2">
        <v>41395</v>
      </c>
      <c r="I43667" t="s">
        <v>500</v>
      </c>
      <c r="J43667">
        <v>14384</v>
      </c>
      <c r="K43667" s="24">
        <v>0</v>
      </c>
      <c r="L43667" s="24">
        <f t="shared" si="682"/>
        <v>0</v>
      </c>
      <c r="M43667">
        <v>1</v>
      </c>
    </row>
    <row r="43668" spans="1:13" hidden="1" x14ac:dyDescent="0.3">
      <c r="A43668" s="1" t="s">
        <v>15910</v>
      </c>
      <c r="B43668" s="1" t="s">
        <v>571</v>
      </c>
      <c r="C43668">
        <v>1</v>
      </c>
      <c r="D43668">
        <v>1</v>
      </c>
      <c r="E43668" s="2">
        <v>41395</v>
      </c>
      <c r="F43668" s="2">
        <v>41395</v>
      </c>
      <c r="G43668" s="2">
        <v>41395</v>
      </c>
      <c r="H43668" s="2">
        <v>41395</v>
      </c>
      <c r="I43668" t="s">
        <v>416</v>
      </c>
      <c r="J43668">
        <v>14384</v>
      </c>
      <c r="K43668" s="24">
        <v>0</v>
      </c>
      <c r="L43668" s="24">
        <f t="shared" si="682"/>
        <v>0</v>
      </c>
      <c r="M43668">
        <v>1</v>
      </c>
    </row>
    <row r="43669" spans="1:13" hidden="1" x14ac:dyDescent="0.3">
      <c r="A43669" s="1" t="s">
        <v>15910</v>
      </c>
      <c r="B43669" s="1" t="s">
        <v>571</v>
      </c>
      <c r="C43669">
        <v>1</v>
      </c>
      <c r="D43669">
        <v>1</v>
      </c>
      <c r="E43669" s="2">
        <v>41395</v>
      </c>
      <c r="F43669" s="2">
        <v>41395</v>
      </c>
      <c r="G43669" s="2">
        <v>41395</v>
      </c>
      <c r="H43669" s="2">
        <v>41395</v>
      </c>
      <c r="I43669" t="s">
        <v>476</v>
      </c>
      <c r="J43669">
        <v>14384</v>
      </c>
      <c r="K43669" s="24">
        <v>0</v>
      </c>
      <c r="L43669" s="24">
        <f t="shared" si="682"/>
        <v>0</v>
      </c>
      <c r="M43669">
        <v>1</v>
      </c>
    </row>
    <row r="43670" spans="1:13" hidden="1" x14ac:dyDescent="0.3">
      <c r="A43670" s="1" t="s">
        <v>15910</v>
      </c>
      <c r="B43670" s="1" t="s">
        <v>571</v>
      </c>
      <c r="C43670">
        <v>1</v>
      </c>
      <c r="D43670">
        <v>1</v>
      </c>
      <c r="E43670" s="2">
        <v>41395</v>
      </c>
      <c r="F43670" s="2">
        <v>41395</v>
      </c>
      <c r="G43670" s="2">
        <v>41395</v>
      </c>
      <c r="H43670" s="2">
        <v>41395</v>
      </c>
      <c r="I43670" t="s">
        <v>308</v>
      </c>
      <c r="J43670">
        <v>14384</v>
      </c>
      <c r="K43670" s="24">
        <v>0</v>
      </c>
      <c r="L43670" s="24">
        <f t="shared" si="682"/>
        <v>0</v>
      </c>
      <c r="M43670">
        <v>1</v>
      </c>
    </row>
    <row r="43671" spans="1:13" hidden="1" x14ac:dyDescent="0.3">
      <c r="A43671" s="1" t="s">
        <v>15910</v>
      </c>
      <c r="B43671" s="1" t="s">
        <v>571</v>
      </c>
      <c r="C43671">
        <v>1</v>
      </c>
      <c r="D43671">
        <v>1</v>
      </c>
      <c r="E43671" s="2">
        <v>41395</v>
      </c>
      <c r="F43671" s="2">
        <v>41395</v>
      </c>
      <c r="G43671" s="2">
        <v>41395</v>
      </c>
      <c r="H43671" s="2">
        <v>41395</v>
      </c>
      <c r="I43671" t="s">
        <v>427</v>
      </c>
      <c r="J43671">
        <v>14383</v>
      </c>
      <c r="K43671" s="24">
        <v>0</v>
      </c>
      <c r="L43671" s="24">
        <f t="shared" si="682"/>
        <v>0</v>
      </c>
      <c r="M43671">
        <v>1</v>
      </c>
    </row>
    <row r="43672" spans="1:13" hidden="1" x14ac:dyDescent="0.3">
      <c r="A43672" s="1" t="s">
        <v>15910</v>
      </c>
      <c r="B43672" s="1" t="s">
        <v>571</v>
      </c>
      <c r="C43672">
        <v>1</v>
      </c>
      <c r="D43672">
        <v>1</v>
      </c>
      <c r="E43672" s="2">
        <v>41395</v>
      </c>
      <c r="F43672" s="2">
        <v>41395</v>
      </c>
      <c r="G43672" s="2">
        <v>41395</v>
      </c>
      <c r="H43672" s="2">
        <v>41395</v>
      </c>
      <c r="I43672" t="s">
        <v>272</v>
      </c>
      <c r="J43672">
        <v>14383</v>
      </c>
      <c r="K43672" s="24">
        <v>0</v>
      </c>
      <c r="L43672" s="24">
        <f t="shared" si="682"/>
        <v>0</v>
      </c>
      <c r="M43672">
        <v>1</v>
      </c>
    </row>
    <row r="43673" spans="1:13" hidden="1" x14ac:dyDescent="0.3">
      <c r="A43673" s="1" t="s">
        <v>15910</v>
      </c>
      <c r="B43673" s="1" t="s">
        <v>571</v>
      </c>
      <c r="C43673">
        <v>1</v>
      </c>
      <c r="D43673">
        <v>1</v>
      </c>
      <c r="E43673" s="2">
        <v>41395</v>
      </c>
      <c r="F43673" s="2">
        <v>41395</v>
      </c>
      <c r="G43673" s="2">
        <v>41395</v>
      </c>
      <c r="H43673" s="2">
        <v>41395</v>
      </c>
      <c r="I43673" t="s">
        <v>297</v>
      </c>
      <c r="J43673">
        <v>14383</v>
      </c>
      <c r="K43673" s="24">
        <v>0</v>
      </c>
      <c r="L43673" s="24">
        <f t="shared" si="682"/>
        <v>0</v>
      </c>
      <c r="M43673">
        <v>1</v>
      </c>
    </row>
    <row r="43674" spans="1:13" hidden="1" x14ac:dyDescent="0.3">
      <c r="A43674" s="1" t="s">
        <v>15910</v>
      </c>
      <c r="B43674" s="1" t="s">
        <v>571</v>
      </c>
      <c r="C43674">
        <v>1</v>
      </c>
      <c r="D43674">
        <v>1</v>
      </c>
      <c r="E43674" s="2">
        <v>41395</v>
      </c>
      <c r="F43674" s="2">
        <v>41395</v>
      </c>
      <c r="G43674" s="2">
        <v>41395</v>
      </c>
      <c r="H43674" s="2">
        <v>41395</v>
      </c>
      <c r="I43674" t="s">
        <v>458</v>
      </c>
      <c r="J43674">
        <v>14383</v>
      </c>
      <c r="K43674" s="24">
        <v>0</v>
      </c>
      <c r="L43674" s="24">
        <f t="shared" si="682"/>
        <v>0</v>
      </c>
      <c r="M43674">
        <v>1</v>
      </c>
    </row>
    <row r="43675" spans="1:13" hidden="1" x14ac:dyDescent="0.3">
      <c r="A43675" s="1" t="s">
        <v>15910</v>
      </c>
      <c r="B43675" s="1" t="s">
        <v>571</v>
      </c>
      <c r="C43675">
        <v>1</v>
      </c>
      <c r="D43675">
        <v>1</v>
      </c>
      <c r="E43675" s="2">
        <v>41395</v>
      </c>
      <c r="F43675" s="2">
        <v>41395</v>
      </c>
      <c r="G43675" s="2">
        <v>41395</v>
      </c>
      <c r="H43675" s="2">
        <v>41395</v>
      </c>
      <c r="I43675" t="s">
        <v>399</v>
      </c>
      <c r="J43675">
        <v>14383</v>
      </c>
      <c r="K43675" s="24">
        <v>0</v>
      </c>
      <c r="L43675" s="24">
        <f t="shared" si="682"/>
        <v>0</v>
      </c>
      <c r="M43675">
        <v>1</v>
      </c>
    </row>
    <row r="43676" spans="1:13" hidden="1" x14ac:dyDescent="0.3">
      <c r="A43676" s="1" t="s">
        <v>15910</v>
      </c>
      <c r="B43676" s="1" t="s">
        <v>571</v>
      </c>
      <c r="C43676">
        <v>1</v>
      </c>
      <c r="D43676">
        <v>1</v>
      </c>
      <c r="E43676" s="2">
        <v>41395</v>
      </c>
      <c r="F43676" s="2">
        <v>41395</v>
      </c>
      <c r="G43676" s="2">
        <v>41395</v>
      </c>
      <c r="H43676" s="2">
        <v>41395</v>
      </c>
      <c r="I43676" t="s">
        <v>309</v>
      </c>
      <c r="J43676">
        <v>14383</v>
      </c>
      <c r="K43676" s="24">
        <v>0</v>
      </c>
      <c r="L43676" s="24">
        <f t="shared" si="682"/>
        <v>0</v>
      </c>
      <c r="M43676">
        <v>1</v>
      </c>
    </row>
    <row r="43677" spans="1:13" hidden="1" x14ac:dyDescent="0.3">
      <c r="A43677" s="1" t="s">
        <v>15910</v>
      </c>
      <c r="B43677" s="1" t="s">
        <v>571</v>
      </c>
      <c r="C43677">
        <v>1</v>
      </c>
      <c r="D43677">
        <v>1</v>
      </c>
      <c r="E43677" s="2">
        <v>41395</v>
      </c>
      <c r="F43677" s="2">
        <v>41395</v>
      </c>
      <c r="G43677" s="2">
        <v>41395</v>
      </c>
      <c r="H43677" s="2">
        <v>41395</v>
      </c>
      <c r="I43677" t="s">
        <v>24</v>
      </c>
      <c r="J43677">
        <v>14383</v>
      </c>
      <c r="K43677" s="24">
        <v>0</v>
      </c>
      <c r="L43677" s="24">
        <f t="shared" si="682"/>
        <v>0</v>
      </c>
      <c r="M43677">
        <v>1</v>
      </c>
    </row>
    <row r="43678" spans="1:13" hidden="1" x14ac:dyDescent="0.3">
      <c r="A43678" s="1" t="s">
        <v>15910</v>
      </c>
      <c r="B43678" s="1" t="s">
        <v>571</v>
      </c>
      <c r="C43678">
        <v>1</v>
      </c>
      <c r="D43678">
        <v>1</v>
      </c>
      <c r="E43678" s="2">
        <v>41395</v>
      </c>
      <c r="F43678" s="2">
        <v>41395</v>
      </c>
      <c r="G43678" s="2">
        <v>41395</v>
      </c>
      <c r="H43678" s="2">
        <v>41395</v>
      </c>
      <c r="I43678" t="s">
        <v>362</v>
      </c>
      <c r="J43678">
        <v>14383</v>
      </c>
      <c r="K43678" s="24">
        <v>0</v>
      </c>
      <c r="L43678" s="24">
        <f t="shared" si="682"/>
        <v>0</v>
      </c>
      <c r="M43678">
        <v>1</v>
      </c>
    </row>
    <row r="43679" spans="1:13" hidden="1" x14ac:dyDescent="0.3">
      <c r="A43679" s="1" t="s">
        <v>15910</v>
      </c>
      <c r="B43679" s="1" t="s">
        <v>571</v>
      </c>
      <c r="C43679">
        <v>1</v>
      </c>
      <c r="D43679">
        <v>1</v>
      </c>
      <c r="E43679" s="2">
        <v>41395</v>
      </c>
      <c r="F43679" s="2">
        <v>41395</v>
      </c>
      <c r="G43679" s="2">
        <v>41395</v>
      </c>
      <c r="H43679" s="2">
        <v>41395</v>
      </c>
      <c r="I43679" t="s">
        <v>420</v>
      </c>
      <c r="J43679">
        <v>14386</v>
      </c>
      <c r="K43679" s="24">
        <v>0</v>
      </c>
      <c r="L43679" s="24">
        <f t="shared" si="682"/>
        <v>0</v>
      </c>
      <c r="M43679">
        <v>1</v>
      </c>
    </row>
    <row r="43680" spans="1:13" hidden="1" x14ac:dyDescent="0.3">
      <c r="A43680" s="1" t="s">
        <v>15910</v>
      </c>
      <c r="B43680" s="1" t="s">
        <v>571</v>
      </c>
      <c r="C43680">
        <v>1</v>
      </c>
      <c r="D43680">
        <v>1</v>
      </c>
      <c r="E43680" s="2">
        <v>41395</v>
      </c>
      <c r="F43680" s="2">
        <v>41395</v>
      </c>
      <c r="G43680" s="2">
        <v>41395</v>
      </c>
      <c r="H43680" s="2">
        <v>41395</v>
      </c>
      <c r="I43680" t="s">
        <v>455</v>
      </c>
      <c r="J43680">
        <v>14386</v>
      </c>
      <c r="K43680" s="24">
        <v>0</v>
      </c>
      <c r="L43680" s="24">
        <f t="shared" si="682"/>
        <v>0</v>
      </c>
      <c r="M43680">
        <v>1</v>
      </c>
    </row>
    <row r="43681" spans="1:13" hidden="1" x14ac:dyDescent="0.3">
      <c r="A43681" s="1" t="s">
        <v>15910</v>
      </c>
      <c r="B43681" s="1" t="s">
        <v>571</v>
      </c>
      <c r="C43681">
        <v>1</v>
      </c>
      <c r="D43681">
        <v>1</v>
      </c>
      <c r="E43681" s="2">
        <v>41395</v>
      </c>
      <c r="F43681" s="2">
        <v>41395</v>
      </c>
      <c r="G43681" s="2">
        <v>41395</v>
      </c>
      <c r="H43681" s="2">
        <v>41395</v>
      </c>
      <c r="I43681" t="s">
        <v>355</v>
      </c>
      <c r="J43681">
        <v>14386</v>
      </c>
      <c r="K43681" s="24">
        <v>0</v>
      </c>
      <c r="L43681" s="24">
        <f t="shared" si="682"/>
        <v>0</v>
      </c>
      <c r="M43681">
        <v>1</v>
      </c>
    </row>
    <row r="43682" spans="1:13" hidden="1" x14ac:dyDescent="0.3">
      <c r="A43682" s="1" t="s">
        <v>15910</v>
      </c>
      <c r="B43682" s="1" t="s">
        <v>571</v>
      </c>
      <c r="C43682">
        <v>1</v>
      </c>
      <c r="D43682">
        <v>1</v>
      </c>
      <c r="E43682" s="2">
        <v>41395</v>
      </c>
      <c r="F43682" s="2">
        <v>41395</v>
      </c>
      <c r="G43682" s="2">
        <v>41395</v>
      </c>
      <c r="H43682" s="2">
        <v>41395</v>
      </c>
      <c r="I43682" t="s">
        <v>456</v>
      </c>
      <c r="J43682">
        <v>14386</v>
      </c>
      <c r="K43682" s="24">
        <v>0</v>
      </c>
      <c r="L43682" s="24">
        <f t="shared" si="682"/>
        <v>0</v>
      </c>
      <c r="M43682">
        <v>1</v>
      </c>
    </row>
    <row r="43683" spans="1:13" hidden="1" x14ac:dyDescent="0.3">
      <c r="A43683" s="1" t="s">
        <v>15910</v>
      </c>
      <c r="B43683" s="1" t="s">
        <v>571</v>
      </c>
      <c r="C43683">
        <v>1</v>
      </c>
      <c r="D43683">
        <v>1</v>
      </c>
      <c r="E43683" s="2">
        <v>41395</v>
      </c>
      <c r="F43683" s="2">
        <v>41395</v>
      </c>
      <c r="G43683" s="2">
        <v>41395</v>
      </c>
      <c r="H43683" s="2">
        <v>41395</v>
      </c>
      <c r="I43683" t="s">
        <v>545</v>
      </c>
      <c r="J43683">
        <v>14386</v>
      </c>
      <c r="K43683" s="24">
        <v>0</v>
      </c>
      <c r="L43683" s="24">
        <f t="shared" si="682"/>
        <v>0</v>
      </c>
      <c r="M43683">
        <v>1</v>
      </c>
    </row>
    <row r="43684" spans="1:13" hidden="1" x14ac:dyDescent="0.3">
      <c r="A43684" s="1" t="s">
        <v>15910</v>
      </c>
      <c r="B43684" s="1" t="s">
        <v>571</v>
      </c>
      <c r="C43684">
        <v>1</v>
      </c>
      <c r="D43684">
        <v>1</v>
      </c>
      <c r="E43684" s="2">
        <v>41395</v>
      </c>
      <c r="F43684" s="2">
        <v>41395</v>
      </c>
      <c r="G43684" s="2">
        <v>41395</v>
      </c>
      <c r="H43684" s="2">
        <v>41395</v>
      </c>
      <c r="I43684" t="s">
        <v>424</v>
      </c>
      <c r="J43684">
        <v>14386</v>
      </c>
      <c r="K43684" s="24">
        <v>0</v>
      </c>
      <c r="L43684" s="24">
        <f t="shared" si="682"/>
        <v>0</v>
      </c>
      <c r="M43684">
        <v>1</v>
      </c>
    </row>
    <row r="43685" spans="1:13" hidden="1" x14ac:dyDescent="0.3">
      <c r="A43685" s="1" t="s">
        <v>15910</v>
      </c>
      <c r="B43685" s="1" t="s">
        <v>571</v>
      </c>
      <c r="C43685">
        <v>1</v>
      </c>
      <c r="D43685">
        <v>1</v>
      </c>
      <c r="E43685" s="2">
        <v>41395</v>
      </c>
      <c r="F43685" s="2">
        <v>41395</v>
      </c>
      <c r="G43685" s="2">
        <v>41395</v>
      </c>
      <c r="H43685" s="2">
        <v>41395</v>
      </c>
      <c r="I43685" t="s">
        <v>467</v>
      </c>
      <c r="J43685">
        <v>14386</v>
      </c>
      <c r="K43685" s="24">
        <v>0</v>
      </c>
      <c r="L43685" s="24">
        <f t="shared" si="682"/>
        <v>0</v>
      </c>
      <c r="M43685">
        <v>1</v>
      </c>
    </row>
    <row r="43686" spans="1:13" hidden="1" x14ac:dyDescent="0.3">
      <c r="A43686" s="1" t="s">
        <v>15910</v>
      </c>
      <c r="B43686" s="1" t="s">
        <v>571</v>
      </c>
      <c r="C43686">
        <v>1</v>
      </c>
      <c r="D43686">
        <v>1</v>
      </c>
      <c r="E43686" s="2">
        <v>41395</v>
      </c>
      <c r="F43686" s="2">
        <v>41395</v>
      </c>
      <c r="G43686" s="2">
        <v>41395</v>
      </c>
      <c r="H43686" s="2">
        <v>41395</v>
      </c>
      <c r="I43686" t="s">
        <v>463</v>
      </c>
      <c r="J43686">
        <v>14386</v>
      </c>
      <c r="K43686" s="24">
        <v>0</v>
      </c>
      <c r="L43686" s="24">
        <f t="shared" si="682"/>
        <v>0</v>
      </c>
      <c r="M43686">
        <v>1</v>
      </c>
    </row>
    <row r="43687" spans="1:13" hidden="1" x14ac:dyDescent="0.3">
      <c r="A43687" s="1" t="s">
        <v>15910</v>
      </c>
      <c r="B43687" s="1" t="s">
        <v>571</v>
      </c>
      <c r="C43687">
        <v>1</v>
      </c>
      <c r="D43687">
        <v>1</v>
      </c>
      <c r="E43687" s="2">
        <v>41395</v>
      </c>
      <c r="F43687" s="2">
        <v>41395</v>
      </c>
      <c r="G43687" s="2">
        <v>41395</v>
      </c>
      <c r="H43687" s="2">
        <v>41395</v>
      </c>
      <c r="I43687" t="s">
        <v>72</v>
      </c>
      <c r="J43687">
        <v>14386</v>
      </c>
      <c r="K43687" s="24">
        <v>0</v>
      </c>
      <c r="L43687" s="24">
        <f t="shared" si="682"/>
        <v>0</v>
      </c>
      <c r="M43687">
        <v>1</v>
      </c>
    </row>
    <row r="43688" spans="1:13" hidden="1" x14ac:dyDescent="0.3">
      <c r="A43688" s="1" t="s">
        <v>15910</v>
      </c>
      <c r="B43688" s="1" t="s">
        <v>571</v>
      </c>
      <c r="C43688">
        <v>1</v>
      </c>
      <c r="D43688">
        <v>1</v>
      </c>
      <c r="E43688" s="2">
        <v>41395</v>
      </c>
      <c r="F43688" s="2">
        <v>41395</v>
      </c>
      <c r="G43688" s="2">
        <v>41395</v>
      </c>
      <c r="H43688" s="2">
        <v>41395</v>
      </c>
      <c r="I43688" t="s">
        <v>226</v>
      </c>
      <c r="J43688">
        <v>14386</v>
      </c>
      <c r="K43688" s="24">
        <v>0</v>
      </c>
      <c r="L43688" s="24">
        <f t="shared" si="682"/>
        <v>0</v>
      </c>
      <c r="M43688">
        <v>1</v>
      </c>
    </row>
    <row r="43689" spans="1:13" hidden="1" x14ac:dyDescent="0.3">
      <c r="A43689" s="1" t="s">
        <v>15910</v>
      </c>
      <c r="B43689" s="1" t="s">
        <v>571</v>
      </c>
      <c r="C43689">
        <v>1</v>
      </c>
      <c r="D43689">
        <v>1</v>
      </c>
      <c r="E43689" s="2">
        <v>41395</v>
      </c>
      <c r="F43689" s="2">
        <v>41395</v>
      </c>
      <c r="G43689" s="2">
        <v>41395</v>
      </c>
      <c r="H43689" s="2">
        <v>41395</v>
      </c>
      <c r="I43689" t="s">
        <v>473</v>
      </c>
      <c r="J43689">
        <v>14386</v>
      </c>
      <c r="K43689" s="24">
        <v>0</v>
      </c>
      <c r="L43689" s="24">
        <f t="shared" si="682"/>
        <v>0</v>
      </c>
      <c r="M43689">
        <v>1</v>
      </c>
    </row>
    <row r="43690" spans="1:13" hidden="1" x14ac:dyDescent="0.3">
      <c r="A43690" s="1" t="s">
        <v>15910</v>
      </c>
      <c r="B43690" s="1" t="s">
        <v>571</v>
      </c>
      <c r="C43690">
        <v>1</v>
      </c>
      <c r="D43690">
        <v>1</v>
      </c>
      <c r="E43690" s="2">
        <v>41395</v>
      </c>
      <c r="F43690" s="2">
        <v>41395</v>
      </c>
      <c r="G43690" s="2">
        <v>41395</v>
      </c>
      <c r="H43690" s="2">
        <v>41395</v>
      </c>
      <c r="I43690" t="s">
        <v>454</v>
      </c>
      <c r="J43690">
        <v>14386</v>
      </c>
      <c r="K43690" s="24">
        <v>0</v>
      </c>
      <c r="L43690" s="24">
        <f t="shared" si="682"/>
        <v>0</v>
      </c>
      <c r="M43690">
        <v>1</v>
      </c>
    </row>
    <row r="43691" spans="1:13" hidden="1" x14ac:dyDescent="0.3">
      <c r="A43691" s="1" t="s">
        <v>15910</v>
      </c>
      <c r="B43691" s="1" t="s">
        <v>571</v>
      </c>
      <c r="C43691">
        <v>1</v>
      </c>
      <c r="D43691">
        <v>1</v>
      </c>
      <c r="E43691" s="2">
        <v>41395</v>
      </c>
      <c r="F43691" s="2">
        <v>41395</v>
      </c>
      <c r="G43691" s="2">
        <v>41395</v>
      </c>
      <c r="H43691" s="2">
        <v>41395</v>
      </c>
      <c r="I43691" t="s">
        <v>457</v>
      </c>
      <c r="J43691">
        <v>14386</v>
      </c>
      <c r="K43691" s="24">
        <v>0</v>
      </c>
      <c r="L43691" s="24">
        <f t="shared" si="682"/>
        <v>0</v>
      </c>
      <c r="M43691">
        <v>1</v>
      </c>
    </row>
    <row r="43692" spans="1:13" hidden="1" x14ac:dyDescent="0.3">
      <c r="A43692" s="1" t="s">
        <v>15910</v>
      </c>
      <c r="B43692" s="1" t="s">
        <v>571</v>
      </c>
      <c r="C43692">
        <v>1</v>
      </c>
      <c r="D43692">
        <v>1</v>
      </c>
      <c r="E43692" s="2">
        <v>41395</v>
      </c>
      <c r="F43692" s="2">
        <v>41395</v>
      </c>
      <c r="G43692" s="2">
        <v>41395</v>
      </c>
      <c r="H43692" s="2">
        <v>41395</v>
      </c>
      <c r="I43692" t="s">
        <v>522</v>
      </c>
      <c r="J43692">
        <v>14386</v>
      </c>
      <c r="K43692" s="24">
        <v>0</v>
      </c>
      <c r="L43692" s="24">
        <f t="shared" si="682"/>
        <v>0</v>
      </c>
      <c r="M43692">
        <v>1</v>
      </c>
    </row>
    <row r="43693" spans="1:13" hidden="1" x14ac:dyDescent="0.3">
      <c r="A43693" s="1" t="s">
        <v>15910</v>
      </c>
      <c r="B43693" s="1" t="s">
        <v>571</v>
      </c>
      <c r="C43693">
        <v>1</v>
      </c>
      <c r="D43693">
        <v>1</v>
      </c>
      <c r="E43693" s="2">
        <v>41395</v>
      </c>
      <c r="F43693" s="2">
        <v>41395</v>
      </c>
      <c r="G43693" s="2">
        <v>41395</v>
      </c>
      <c r="H43693" s="2">
        <v>41395</v>
      </c>
      <c r="I43693" t="s">
        <v>162</v>
      </c>
      <c r="J43693">
        <v>14386</v>
      </c>
      <c r="K43693" s="24">
        <v>0</v>
      </c>
      <c r="L43693" s="24">
        <f t="shared" si="682"/>
        <v>0</v>
      </c>
      <c r="M43693">
        <v>1</v>
      </c>
    </row>
    <row r="43694" spans="1:13" hidden="1" x14ac:dyDescent="0.3">
      <c r="A43694" s="1" t="s">
        <v>15910</v>
      </c>
      <c r="B43694" s="1" t="s">
        <v>571</v>
      </c>
      <c r="C43694">
        <v>1</v>
      </c>
      <c r="D43694">
        <v>1</v>
      </c>
      <c r="E43694" s="2">
        <v>41395</v>
      </c>
      <c r="F43694" s="2">
        <v>41395</v>
      </c>
      <c r="G43694" s="2">
        <v>41395</v>
      </c>
      <c r="H43694" s="2">
        <v>41395</v>
      </c>
      <c r="I43694" t="s">
        <v>110</v>
      </c>
      <c r="J43694">
        <v>14386</v>
      </c>
      <c r="K43694" s="24">
        <v>0</v>
      </c>
      <c r="L43694" s="24">
        <f t="shared" si="682"/>
        <v>0</v>
      </c>
      <c r="M43694">
        <v>1</v>
      </c>
    </row>
    <row r="43695" spans="1:13" hidden="1" x14ac:dyDescent="0.3">
      <c r="A43695" s="1" t="s">
        <v>15910</v>
      </c>
      <c r="B43695" s="1" t="s">
        <v>571</v>
      </c>
      <c r="C43695">
        <v>1</v>
      </c>
      <c r="D43695">
        <v>1</v>
      </c>
      <c r="E43695" s="2">
        <v>41395</v>
      </c>
      <c r="F43695" s="2">
        <v>41395</v>
      </c>
      <c r="G43695" s="2">
        <v>41395</v>
      </c>
      <c r="H43695" s="2">
        <v>41395</v>
      </c>
      <c r="I43695" t="s">
        <v>75</v>
      </c>
      <c r="J43695">
        <v>14386</v>
      </c>
      <c r="K43695" s="24">
        <v>0</v>
      </c>
      <c r="L43695" s="24">
        <f t="shared" si="682"/>
        <v>0</v>
      </c>
      <c r="M43695">
        <v>1</v>
      </c>
    </row>
    <row r="43696" spans="1:13" hidden="1" x14ac:dyDescent="0.3">
      <c r="A43696" s="1" t="s">
        <v>15910</v>
      </c>
      <c r="B43696" s="1" t="s">
        <v>571</v>
      </c>
      <c r="C43696">
        <v>1</v>
      </c>
      <c r="D43696">
        <v>1</v>
      </c>
      <c r="E43696" s="2">
        <v>41395</v>
      </c>
      <c r="F43696" s="2">
        <v>41395</v>
      </c>
      <c r="G43696" s="2">
        <v>41395</v>
      </c>
      <c r="H43696" s="2">
        <v>41395</v>
      </c>
      <c r="I43696" t="s">
        <v>57</v>
      </c>
      <c r="J43696">
        <v>14386</v>
      </c>
      <c r="K43696" s="24">
        <v>0</v>
      </c>
      <c r="L43696" s="24">
        <f t="shared" si="682"/>
        <v>0</v>
      </c>
      <c r="M43696">
        <v>1</v>
      </c>
    </row>
    <row r="43697" spans="1:13" hidden="1" x14ac:dyDescent="0.3">
      <c r="A43697" s="1" t="s">
        <v>15910</v>
      </c>
      <c r="B43697" s="1" t="s">
        <v>571</v>
      </c>
      <c r="C43697">
        <v>1</v>
      </c>
      <c r="D43697">
        <v>1</v>
      </c>
      <c r="E43697" s="2">
        <v>41395</v>
      </c>
      <c r="F43697" s="2">
        <v>41395</v>
      </c>
      <c r="G43697" s="2">
        <v>41395</v>
      </c>
      <c r="H43697" s="2">
        <v>41395</v>
      </c>
      <c r="I43697" t="s">
        <v>12</v>
      </c>
      <c r="J43697">
        <v>14386</v>
      </c>
      <c r="K43697" s="24">
        <v>0</v>
      </c>
      <c r="L43697" s="24">
        <f t="shared" si="682"/>
        <v>0</v>
      </c>
      <c r="M43697">
        <v>1</v>
      </c>
    </row>
    <row r="43698" spans="1:13" hidden="1" x14ac:dyDescent="0.3">
      <c r="A43698" s="1" t="s">
        <v>15910</v>
      </c>
      <c r="B43698" s="1" t="s">
        <v>571</v>
      </c>
      <c r="C43698">
        <v>1</v>
      </c>
      <c r="D43698">
        <v>1</v>
      </c>
      <c r="E43698" s="2">
        <v>41395</v>
      </c>
      <c r="F43698" s="2">
        <v>41395</v>
      </c>
      <c r="G43698" s="2">
        <v>41395</v>
      </c>
      <c r="H43698" s="2">
        <v>41395</v>
      </c>
      <c r="I43698" t="s">
        <v>535</v>
      </c>
      <c r="J43698">
        <v>14386</v>
      </c>
      <c r="K43698" s="24">
        <v>0</v>
      </c>
      <c r="L43698" s="24">
        <f t="shared" si="682"/>
        <v>0</v>
      </c>
      <c r="M43698">
        <v>1</v>
      </c>
    </row>
    <row r="43699" spans="1:13" hidden="1" x14ac:dyDescent="0.3">
      <c r="A43699" s="1" t="s">
        <v>15910</v>
      </c>
      <c r="B43699" s="1" t="s">
        <v>571</v>
      </c>
      <c r="C43699">
        <v>1</v>
      </c>
      <c r="D43699">
        <v>1</v>
      </c>
      <c r="E43699" s="2">
        <v>41395</v>
      </c>
      <c r="F43699" s="2">
        <v>41395</v>
      </c>
      <c r="G43699" s="2">
        <v>41395</v>
      </c>
      <c r="H43699" s="2">
        <v>41395</v>
      </c>
      <c r="I43699" t="s">
        <v>184</v>
      </c>
      <c r="J43699">
        <v>14386</v>
      </c>
      <c r="K43699" s="24">
        <v>0</v>
      </c>
      <c r="L43699" s="24">
        <f t="shared" si="682"/>
        <v>0</v>
      </c>
      <c r="M43699">
        <v>1</v>
      </c>
    </row>
    <row r="43700" spans="1:13" hidden="1" x14ac:dyDescent="0.3">
      <c r="A43700" s="1" t="s">
        <v>15910</v>
      </c>
      <c r="B43700" s="1" t="s">
        <v>571</v>
      </c>
      <c r="C43700">
        <v>1</v>
      </c>
      <c r="D43700">
        <v>1</v>
      </c>
      <c r="E43700" s="2">
        <v>41395</v>
      </c>
      <c r="F43700" s="2">
        <v>41395</v>
      </c>
      <c r="G43700" s="2">
        <v>41395</v>
      </c>
      <c r="H43700" s="2">
        <v>41395</v>
      </c>
      <c r="I43700" t="s">
        <v>276</v>
      </c>
      <c r="J43700">
        <v>14386</v>
      </c>
      <c r="K43700" s="24">
        <v>0</v>
      </c>
      <c r="L43700" s="24">
        <f t="shared" si="682"/>
        <v>0</v>
      </c>
      <c r="M43700">
        <v>1</v>
      </c>
    </row>
    <row r="43701" spans="1:13" hidden="1" x14ac:dyDescent="0.3">
      <c r="A43701" s="1" t="s">
        <v>15910</v>
      </c>
      <c r="B43701" s="1" t="s">
        <v>571</v>
      </c>
      <c r="C43701">
        <v>1</v>
      </c>
      <c r="D43701">
        <v>1</v>
      </c>
      <c r="E43701" s="2">
        <v>41395</v>
      </c>
      <c r="F43701" s="2">
        <v>41395</v>
      </c>
      <c r="G43701" s="2">
        <v>41395</v>
      </c>
      <c r="H43701" s="2">
        <v>41395</v>
      </c>
      <c r="I43701" t="s">
        <v>303</v>
      </c>
      <c r="J43701">
        <v>14386</v>
      </c>
      <c r="K43701" s="24">
        <v>0</v>
      </c>
      <c r="L43701" s="24">
        <f t="shared" si="682"/>
        <v>0</v>
      </c>
      <c r="M43701">
        <v>1</v>
      </c>
    </row>
    <row r="43702" spans="1:13" hidden="1" x14ac:dyDescent="0.3">
      <c r="A43702" s="1" t="s">
        <v>15910</v>
      </c>
      <c r="B43702" s="1" t="s">
        <v>571</v>
      </c>
      <c r="C43702">
        <v>1</v>
      </c>
      <c r="D43702">
        <v>1</v>
      </c>
      <c r="E43702" s="2">
        <v>41395</v>
      </c>
      <c r="F43702" s="2">
        <v>41395</v>
      </c>
      <c r="G43702" s="2">
        <v>41395</v>
      </c>
      <c r="H43702" s="2">
        <v>41395</v>
      </c>
      <c r="I43702" t="s">
        <v>356</v>
      </c>
      <c r="J43702">
        <v>14386</v>
      </c>
      <c r="K43702" s="24">
        <v>0</v>
      </c>
      <c r="L43702" s="24">
        <f t="shared" si="682"/>
        <v>0</v>
      </c>
      <c r="M43702">
        <v>1</v>
      </c>
    </row>
    <row r="43703" spans="1:13" hidden="1" x14ac:dyDescent="0.3">
      <c r="A43703" s="1" t="s">
        <v>15910</v>
      </c>
      <c r="B43703" s="1" t="s">
        <v>571</v>
      </c>
      <c r="C43703">
        <v>1</v>
      </c>
      <c r="D43703">
        <v>1</v>
      </c>
      <c r="E43703" s="2">
        <v>41395</v>
      </c>
      <c r="F43703" s="2">
        <v>41395</v>
      </c>
      <c r="G43703" s="2">
        <v>41395</v>
      </c>
      <c r="H43703" s="2">
        <v>41395</v>
      </c>
      <c r="I43703" t="s">
        <v>89</v>
      </c>
      <c r="J43703">
        <v>14386</v>
      </c>
      <c r="K43703" s="24">
        <v>0</v>
      </c>
      <c r="L43703" s="24">
        <f t="shared" si="682"/>
        <v>0</v>
      </c>
      <c r="M43703">
        <v>1</v>
      </c>
    </row>
    <row r="43704" spans="1:13" hidden="1" x14ac:dyDescent="0.3">
      <c r="A43704" s="1" t="s">
        <v>15910</v>
      </c>
      <c r="B43704" s="1" t="s">
        <v>571</v>
      </c>
      <c r="C43704">
        <v>1</v>
      </c>
      <c r="D43704">
        <v>1</v>
      </c>
      <c r="E43704" s="2">
        <v>41395</v>
      </c>
      <c r="F43704" s="2">
        <v>41395</v>
      </c>
      <c r="G43704" s="2">
        <v>41395</v>
      </c>
      <c r="H43704" s="2">
        <v>41395</v>
      </c>
      <c r="I43704" t="s">
        <v>346</v>
      </c>
      <c r="J43704">
        <v>14386</v>
      </c>
      <c r="K43704" s="24">
        <v>0</v>
      </c>
      <c r="L43704" s="24">
        <f t="shared" si="682"/>
        <v>0</v>
      </c>
      <c r="M43704">
        <v>1</v>
      </c>
    </row>
    <row r="43705" spans="1:13" hidden="1" x14ac:dyDescent="0.3">
      <c r="A43705" s="1" t="s">
        <v>15910</v>
      </c>
      <c r="B43705" s="1" t="s">
        <v>571</v>
      </c>
      <c r="C43705">
        <v>1</v>
      </c>
      <c r="D43705">
        <v>1</v>
      </c>
      <c r="E43705" s="2">
        <v>41395</v>
      </c>
      <c r="F43705" s="2">
        <v>41395</v>
      </c>
      <c r="G43705" s="2">
        <v>41395</v>
      </c>
      <c r="H43705" s="2">
        <v>41395</v>
      </c>
      <c r="I43705" t="s">
        <v>52</v>
      </c>
      <c r="J43705">
        <v>14386</v>
      </c>
      <c r="K43705" s="24">
        <v>0</v>
      </c>
      <c r="L43705" s="24">
        <f t="shared" si="682"/>
        <v>0</v>
      </c>
      <c r="M43705">
        <v>1</v>
      </c>
    </row>
    <row r="43706" spans="1:13" hidden="1" x14ac:dyDescent="0.3">
      <c r="A43706" s="1" t="s">
        <v>15910</v>
      </c>
      <c r="B43706" s="1" t="s">
        <v>571</v>
      </c>
      <c r="C43706">
        <v>1</v>
      </c>
      <c r="D43706">
        <v>1</v>
      </c>
      <c r="E43706" s="2">
        <v>41395</v>
      </c>
      <c r="F43706" s="2">
        <v>41395</v>
      </c>
      <c r="G43706" s="2">
        <v>41395</v>
      </c>
      <c r="H43706" s="2">
        <v>41395</v>
      </c>
      <c r="I43706" t="s">
        <v>198</v>
      </c>
      <c r="J43706">
        <v>14386</v>
      </c>
      <c r="K43706" s="24">
        <v>0</v>
      </c>
      <c r="L43706" s="24">
        <f t="shared" si="682"/>
        <v>0</v>
      </c>
      <c r="M43706">
        <v>1</v>
      </c>
    </row>
    <row r="43707" spans="1:13" hidden="1" x14ac:dyDescent="0.3">
      <c r="A43707" s="1" t="s">
        <v>15910</v>
      </c>
      <c r="B43707" s="1" t="s">
        <v>571</v>
      </c>
      <c r="C43707">
        <v>1</v>
      </c>
      <c r="D43707">
        <v>1</v>
      </c>
      <c r="E43707" s="2">
        <v>41395</v>
      </c>
      <c r="F43707" s="2">
        <v>41395</v>
      </c>
      <c r="G43707" s="2">
        <v>41395</v>
      </c>
      <c r="H43707" s="2">
        <v>41395</v>
      </c>
      <c r="I43707" t="s">
        <v>412</v>
      </c>
      <c r="J43707">
        <v>14386</v>
      </c>
      <c r="K43707" s="24">
        <v>0</v>
      </c>
      <c r="L43707" s="24">
        <f t="shared" si="682"/>
        <v>0</v>
      </c>
      <c r="M43707">
        <v>1</v>
      </c>
    </row>
    <row r="43708" spans="1:13" hidden="1" x14ac:dyDescent="0.3">
      <c r="A43708" s="1" t="s">
        <v>15910</v>
      </c>
      <c r="B43708" s="1" t="s">
        <v>571</v>
      </c>
      <c r="C43708">
        <v>1</v>
      </c>
      <c r="D43708">
        <v>1</v>
      </c>
      <c r="E43708" s="2">
        <v>41395</v>
      </c>
      <c r="F43708" s="2">
        <v>41395</v>
      </c>
      <c r="G43708" s="2">
        <v>41395</v>
      </c>
      <c r="H43708" s="2">
        <v>41395</v>
      </c>
      <c r="I43708" t="s">
        <v>169</v>
      </c>
      <c r="J43708">
        <v>14386</v>
      </c>
      <c r="K43708" s="24">
        <v>0</v>
      </c>
      <c r="L43708" s="24">
        <f t="shared" si="682"/>
        <v>0</v>
      </c>
      <c r="M43708">
        <v>1</v>
      </c>
    </row>
    <row r="43709" spans="1:13" hidden="1" x14ac:dyDescent="0.3">
      <c r="A43709" s="1" t="s">
        <v>15910</v>
      </c>
      <c r="B43709" s="1" t="s">
        <v>571</v>
      </c>
      <c r="C43709">
        <v>1</v>
      </c>
      <c r="D43709">
        <v>1</v>
      </c>
      <c r="E43709" s="2">
        <v>41395</v>
      </c>
      <c r="F43709" s="2">
        <v>41395</v>
      </c>
      <c r="G43709" s="2">
        <v>41395</v>
      </c>
      <c r="H43709" s="2">
        <v>41395</v>
      </c>
      <c r="I43709" t="s">
        <v>285</v>
      </c>
      <c r="J43709">
        <v>14386</v>
      </c>
      <c r="K43709" s="24">
        <v>0</v>
      </c>
      <c r="L43709" s="24">
        <f t="shared" si="682"/>
        <v>0</v>
      </c>
      <c r="M43709">
        <v>1</v>
      </c>
    </row>
    <row r="43710" spans="1:13" hidden="1" x14ac:dyDescent="0.3">
      <c r="A43710" s="1" t="s">
        <v>15910</v>
      </c>
      <c r="B43710" s="1" t="s">
        <v>571</v>
      </c>
      <c r="C43710">
        <v>1</v>
      </c>
      <c r="D43710">
        <v>1</v>
      </c>
      <c r="E43710" s="2">
        <v>41395</v>
      </c>
      <c r="F43710" s="2">
        <v>41395</v>
      </c>
      <c r="G43710" s="2">
        <v>41395</v>
      </c>
      <c r="H43710" s="2">
        <v>41395</v>
      </c>
      <c r="I43710" t="s">
        <v>27</v>
      </c>
      <c r="J43710">
        <v>14386</v>
      </c>
      <c r="K43710" s="24">
        <v>0</v>
      </c>
      <c r="L43710" s="24">
        <f t="shared" si="682"/>
        <v>0</v>
      </c>
      <c r="M43710">
        <v>1</v>
      </c>
    </row>
    <row r="43711" spans="1:13" hidden="1" x14ac:dyDescent="0.3">
      <c r="A43711" s="1" t="s">
        <v>15910</v>
      </c>
      <c r="B43711" s="1" t="s">
        <v>571</v>
      </c>
      <c r="C43711">
        <v>1</v>
      </c>
      <c r="D43711">
        <v>1</v>
      </c>
      <c r="E43711" s="2">
        <v>41395</v>
      </c>
      <c r="F43711" s="2">
        <v>41395</v>
      </c>
      <c r="G43711" s="2">
        <v>41395</v>
      </c>
      <c r="H43711" s="2">
        <v>41395</v>
      </c>
      <c r="I43711" t="s">
        <v>30</v>
      </c>
      <c r="J43711">
        <v>14386</v>
      </c>
      <c r="K43711" s="24">
        <v>0</v>
      </c>
      <c r="L43711" s="24">
        <f t="shared" si="682"/>
        <v>0</v>
      </c>
      <c r="M43711">
        <v>1</v>
      </c>
    </row>
    <row r="43712" spans="1:13" hidden="1" x14ac:dyDescent="0.3">
      <c r="A43712" s="1" t="s">
        <v>15910</v>
      </c>
      <c r="B43712" s="1" t="s">
        <v>571</v>
      </c>
      <c r="C43712">
        <v>1</v>
      </c>
      <c r="D43712">
        <v>1</v>
      </c>
      <c r="E43712" s="2">
        <v>41395</v>
      </c>
      <c r="F43712" s="2">
        <v>41395</v>
      </c>
      <c r="G43712" s="2">
        <v>41395</v>
      </c>
      <c r="H43712" s="2">
        <v>41395</v>
      </c>
      <c r="I43712" t="s">
        <v>373</v>
      </c>
      <c r="J43712">
        <v>14386</v>
      </c>
      <c r="K43712" s="24">
        <v>0</v>
      </c>
      <c r="L43712" s="24">
        <f t="shared" si="682"/>
        <v>0</v>
      </c>
      <c r="M43712">
        <v>1</v>
      </c>
    </row>
    <row r="43713" spans="1:13" hidden="1" x14ac:dyDescent="0.3">
      <c r="A43713" s="1" t="s">
        <v>15910</v>
      </c>
      <c r="B43713" s="1" t="s">
        <v>571</v>
      </c>
      <c r="C43713">
        <v>1</v>
      </c>
      <c r="D43713">
        <v>1</v>
      </c>
      <c r="E43713" s="2">
        <v>41395</v>
      </c>
      <c r="F43713" s="2">
        <v>41395</v>
      </c>
      <c r="G43713" s="2">
        <v>41395</v>
      </c>
      <c r="H43713" s="2">
        <v>41395</v>
      </c>
      <c r="I43713" t="s">
        <v>449</v>
      </c>
      <c r="J43713">
        <v>14386</v>
      </c>
      <c r="K43713" s="24">
        <v>0</v>
      </c>
      <c r="L43713" s="24">
        <f t="shared" si="682"/>
        <v>0</v>
      </c>
      <c r="M43713">
        <v>1</v>
      </c>
    </row>
    <row r="43714" spans="1:13" hidden="1" x14ac:dyDescent="0.3">
      <c r="A43714" s="1" t="s">
        <v>15910</v>
      </c>
      <c r="B43714" s="1" t="s">
        <v>571</v>
      </c>
      <c r="C43714">
        <v>1</v>
      </c>
      <c r="D43714">
        <v>1</v>
      </c>
      <c r="E43714" s="2">
        <v>41395</v>
      </c>
      <c r="F43714" s="2">
        <v>41395</v>
      </c>
      <c r="G43714" s="2">
        <v>41395</v>
      </c>
      <c r="H43714" s="2">
        <v>41395</v>
      </c>
      <c r="I43714" t="s">
        <v>394</v>
      </c>
      <c r="J43714">
        <v>14386</v>
      </c>
      <c r="K43714" s="24">
        <v>0</v>
      </c>
      <c r="L43714" s="24">
        <f t="shared" si="682"/>
        <v>0</v>
      </c>
      <c r="M43714">
        <v>1</v>
      </c>
    </row>
    <row r="43715" spans="1:13" hidden="1" x14ac:dyDescent="0.3">
      <c r="A43715" s="1" t="s">
        <v>15910</v>
      </c>
      <c r="B43715" s="1" t="s">
        <v>571</v>
      </c>
      <c r="C43715">
        <v>1</v>
      </c>
      <c r="D43715">
        <v>1</v>
      </c>
      <c r="E43715" s="2">
        <v>41395</v>
      </c>
      <c r="F43715" s="2">
        <v>41395</v>
      </c>
      <c r="G43715" s="2">
        <v>41395</v>
      </c>
      <c r="H43715" s="2">
        <v>41395</v>
      </c>
      <c r="I43715" t="s">
        <v>406</v>
      </c>
      <c r="J43715">
        <v>14386</v>
      </c>
      <c r="K43715" s="24">
        <v>0</v>
      </c>
      <c r="L43715" s="24">
        <f t="shared" ref="L43715:L43778" si="683">K43715/1000</f>
        <v>0</v>
      </c>
      <c r="M43715">
        <v>1</v>
      </c>
    </row>
    <row r="43716" spans="1:13" hidden="1" x14ac:dyDescent="0.3">
      <c r="A43716" s="1" t="s">
        <v>15910</v>
      </c>
      <c r="B43716" s="1" t="s">
        <v>571</v>
      </c>
      <c r="C43716">
        <v>1</v>
      </c>
      <c r="D43716">
        <v>1</v>
      </c>
      <c r="E43716" s="2">
        <v>41395</v>
      </c>
      <c r="F43716" s="2">
        <v>41395</v>
      </c>
      <c r="G43716" s="2">
        <v>41395</v>
      </c>
      <c r="H43716" s="2">
        <v>41395</v>
      </c>
      <c r="I43716" t="s">
        <v>95</v>
      </c>
      <c r="J43716">
        <v>14386</v>
      </c>
      <c r="K43716" s="24">
        <v>0</v>
      </c>
      <c r="L43716" s="24">
        <f t="shared" si="683"/>
        <v>0</v>
      </c>
      <c r="M43716">
        <v>1</v>
      </c>
    </row>
    <row r="43717" spans="1:13" hidden="1" x14ac:dyDescent="0.3">
      <c r="A43717" s="1" t="s">
        <v>15910</v>
      </c>
      <c r="B43717" s="1" t="s">
        <v>571</v>
      </c>
      <c r="C43717">
        <v>1</v>
      </c>
      <c r="D43717">
        <v>1</v>
      </c>
      <c r="E43717" s="2">
        <v>41395</v>
      </c>
      <c r="F43717" s="2">
        <v>41395</v>
      </c>
      <c r="G43717" s="2">
        <v>41395</v>
      </c>
      <c r="H43717" s="2">
        <v>41395</v>
      </c>
      <c r="I43717" t="s">
        <v>459</v>
      </c>
      <c r="J43717">
        <v>14386</v>
      </c>
      <c r="K43717" s="24">
        <v>0</v>
      </c>
      <c r="L43717" s="24">
        <f t="shared" si="683"/>
        <v>0</v>
      </c>
      <c r="M43717">
        <v>1</v>
      </c>
    </row>
    <row r="43718" spans="1:13" hidden="1" x14ac:dyDescent="0.3">
      <c r="A43718" s="1" t="s">
        <v>15910</v>
      </c>
      <c r="B43718" s="1" t="s">
        <v>571</v>
      </c>
      <c r="C43718">
        <v>1</v>
      </c>
      <c r="D43718">
        <v>1</v>
      </c>
      <c r="E43718" s="2">
        <v>41395</v>
      </c>
      <c r="F43718" s="2">
        <v>41395</v>
      </c>
      <c r="G43718" s="2">
        <v>41395</v>
      </c>
      <c r="H43718" s="2">
        <v>41395</v>
      </c>
      <c r="I43718" t="s">
        <v>91</v>
      </c>
      <c r="J43718">
        <v>14385</v>
      </c>
      <c r="K43718" s="24">
        <v>0</v>
      </c>
      <c r="L43718" s="24">
        <f t="shared" si="683"/>
        <v>0</v>
      </c>
      <c r="M43718">
        <v>1</v>
      </c>
    </row>
    <row r="43719" spans="1:13" hidden="1" x14ac:dyDescent="0.3">
      <c r="A43719" s="1" t="s">
        <v>15910</v>
      </c>
      <c r="B43719" s="1" t="s">
        <v>571</v>
      </c>
      <c r="C43719">
        <v>1</v>
      </c>
      <c r="D43719">
        <v>1</v>
      </c>
      <c r="E43719" s="2">
        <v>41395</v>
      </c>
      <c r="F43719" s="2">
        <v>41395</v>
      </c>
      <c r="G43719" s="2">
        <v>41395</v>
      </c>
      <c r="H43719" s="2">
        <v>41395</v>
      </c>
      <c r="I43719" t="s">
        <v>489</v>
      </c>
      <c r="J43719">
        <v>14385</v>
      </c>
      <c r="K43719" s="24">
        <v>0</v>
      </c>
      <c r="L43719" s="24">
        <f t="shared" si="683"/>
        <v>0</v>
      </c>
      <c r="M43719">
        <v>1</v>
      </c>
    </row>
    <row r="43720" spans="1:13" hidden="1" x14ac:dyDescent="0.3">
      <c r="A43720" s="1" t="s">
        <v>15910</v>
      </c>
      <c r="B43720" s="1" t="s">
        <v>571</v>
      </c>
      <c r="C43720">
        <v>1</v>
      </c>
      <c r="D43720">
        <v>1</v>
      </c>
      <c r="E43720" s="2">
        <v>41395</v>
      </c>
      <c r="F43720" s="2">
        <v>41395</v>
      </c>
      <c r="G43720" s="2">
        <v>41395</v>
      </c>
      <c r="H43720" s="2">
        <v>41395</v>
      </c>
      <c r="I43720" t="s">
        <v>104</v>
      </c>
      <c r="J43720">
        <v>14385</v>
      </c>
      <c r="K43720" s="24">
        <v>0</v>
      </c>
      <c r="L43720" s="24">
        <f t="shared" si="683"/>
        <v>0</v>
      </c>
      <c r="M43720">
        <v>1</v>
      </c>
    </row>
    <row r="43721" spans="1:13" hidden="1" x14ac:dyDescent="0.3">
      <c r="A43721" s="1" t="s">
        <v>15910</v>
      </c>
      <c r="B43721" s="1" t="s">
        <v>571</v>
      </c>
      <c r="C43721">
        <v>1</v>
      </c>
      <c r="D43721">
        <v>1</v>
      </c>
      <c r="E43721" s="2">
        <v>41395</v>
      </c>
      <c r="F43721" s="2">
        <v>41395</v>
      </c>
      <c r="G43721" s="2">
        <v>41395</v>
      </c>
      <c r="H43721" s="2">
        <v>41395</v>
      </c>
      <c r="I43721" t="s">
        <v>511</v>
      </c>
      <c r="J43721">
        <v>14385</v>
      </c>
      <c r="K43721" s="24">
        <v>0</v>
      </c>
      <c r="L43721" s="24">
        <f t="shared" si="683"/>
        <v>0</v>
      </c>
      <c r="M43721">
        <v>1</v>
      </c>
    </row>
    <row r="43722" spans="1:13" hidden="1" x14ac:dyDescent="0.3">
      <c r="A43722" s="1" t="s">
        <v>15910</v>
      </c>
      <c r="B43722" s="1" t="s">
        <v>571</v>
      </c>
      <c r="C43722">
        <v>1</v>
      </c>
      <c r="D43722">
        <v>1</v>
      </c>
      <c r="E43722" s="2">
        <v>41395</v>
      </c>
      <c r="F43722" s="2">
        <v>41395</v>
      </c>
      <c r="G43722" s="2">
        <v>41395</v>
      </c>
      <c r="H43722" s="2">
        <v>41395</v>
      </c>
      <c r="I43722" t="s">
        <v>221</v>
      </c>
      <c r="J43722">
        <v>14385</v>
      </c>
      <c r="K43722" s="24">
        <v>0</v>
      </c>
      <c r="L43722" s="24">
        <f t="shared" si="683"/>
        <v>0</v>
      </c>
      <c r="M43722">
        <v>1</v>
      </c>
    </row>
    <row r="43723" spans="1:13" hidden="1" x14ac:dyDescent="0.3">
      <c r="A43723" s="1" t="s">
        <v>15910</v>
      </c>
      <c r="B43723" s="1" t="s">
        <v>571</v>
      </c>
      <c r="C43723">
        <v>1</v>
      </c>
      <c r="D43723">
        <v>1</v>
      </c>
      <c r="E43723" s="2">
        <v>41395</v>
      </c>
      <c r="F43723" s="2">
        <v>41395</v>
      </c>
      <c r="G43723" s="2">
        <v>41395</v>
      </c>
      <c r="H43723" s="2">
        <v>41395</v>
      </c>
      <c r="I43723" t="s">
        <v>317</v>
      </c>
      <c r="J43723">
        <v>14385</v>
      </c>
      <c r="K43723" s="24">
        <v>0</v>
      </c>
      <c r="L43723" s="24">
        <f t="shared" si="683"/>
        <v>0</v>
      </c>
      <c r="M43723">
        <v>1</v>
      </c>
    </row>
    <row r="43724" spans="1:13" hidden="1" x14ac:dyDescent="0.3">
      <c r="A43724" s="1" t="s">
        <v>15910</v>
      </c>
      <c r="B43724" s="1" t="s">
        <v>571</v>
      </c>
      <c r="C43724">
        <v>1</v>
      </c>
      <c r="D43724">
        <v>1</v>
      </c>
      <c r="E43724" s="2">
        <v>41395</v>
      </c>
      <c r="F43724" s="2">
        <v>41395</v>
      </c>
      <c r="G43724" s="2">
        <v>41395</v>
      </c>
      <c r="H43724" s="2">
        <v>41395</v>
      </c>
      <c r="I43724" t="s">
        <v>391</v>
      </c>
      <c r="J43724">
        <v>14385</v>
      </c>
      <c r="K43724" s="24">
        <v>0</v>
      </c>
      <c r="L43724" s="24">
        <f t="shared" si="683"/>
        <v>0</v>
      </c>
      <c r="M43724">
        <v>1</v>
      </c>
    </row>
    <row r="43725" spans="1:13" hidden="1" x14ac:dyDescent="0.3">
      <c r="A43725" s="1" t="s">
        <v>15910</v>
      </c>
      <c r="B43725" s="1" t="s">
        <v>571</v>
      </c>
      <c r="C43725">
        <v>1</v>
      </c>
      <c r="D43725">
        <v>1</v>
      </c>
      <c r="E43725" s="2">
        <v>41395</v>
      </c>
      <c r="F43725" s="2">
        <v>41395</v>
      </c>
      <c r="G43725" s="2">
        <v>41395</v>
      </c>
      <c r="H43725" s="2">
        <v>41395</v>
      </c>
      <c r="I43725" t="s">
        <v>100</v>
      </c>
      <c r="J43725">
        <v>14385</v>
      </c>
      <c r="K43725" s="24">
        <v>0</v>
      </c>
      <c r="L43725" s="24">
        <f t="shared" si="683"/>
        <v>0</v>
      </c>
      <c r="M43725">
        <v>1</v>
      </c>
    </row>
    <row r="43726" spans="1:13" hidden="1" x14ac:dyDescent="0.3">
      <c r="A43726" s="1" t="s">
        <v>15910</v>
      </c>
      <c r="B43726" s="1" t="s">
        <v>571</v>
      </c>
      <c r="C43726">
        <v>1</v>
      </c>
      <c r="D43726">
        <v>1</v>
      </c>
      <c r="E43726" s="2">
        <v>41395</v>
      </c>
      <c r="F43726" s="2">
        <v>41395</v>
      </c>
      <c r="G43726" s="2">
        <v>41395</v>
      </c>
      <c r="H43726" s="2">
        <v>41395</v>
      </c>
      <c r="I43726" t="s">
        <v>539</v>
      </c>
      <c r="J43726">
        <v>14385</v>
      </c>
      <c r="K43726" s="24">
        <v>0</v>
      </c>
      <c r="L43726" s="24">
        <f t="shared" si="683"/>
        <v>0</v>
      </c>
      <c r="M43726">
        <v>1</v>
      </c>
    </row>
    <row r="43727" spans="1:13" hidden="1" x14ac:dyDescent="0.3">
      <c r="A43727" s="1" t="s">
        <v>15910</v>
      </c>
      <c r="B43727" s="1" t="s">
        <v>571</v>
      </c>
      <c r="C43727">
        <v>1</v>
      </c>
      <c r="D43727">
        <v>1</v>
      </c>
      <c r="E43727" s="2">
        <v>41395</v>
      </c>
      <c r="F43727" s="2">
        <v>41395</v>
      </c>
      <c r="G43727" s="2">
        <v>41395</v>
      </c>
      <c r="H43727" s="2">
        <v>41395</v>
      </c>
      <c r="I43727" t="s">
        <v>302</v>
      </c>
      <c r="J43727">
        <v>14385</v>
      </c>
      <c r="K43727" s="24">
        <v>0</v>
      </c>
      <c r="L43727" s="24">
        <f t="shared" si="683"/>
        <v>0</v>
      </c>
      <c r="M43727">
        <v>1</v>
      </c>
    </row>
    <row r="43728" spans="1:13" hidden="1" x14ac:dyDescent="0.3">
      <c r="A43728" s="1" t="s">
        <v>15910</v>
      </c>
      <c r="B43728" s="1" t="s">
        <v>571</v>
      </c>
      <c r="C43728">
        <v>1</v>
      </c>
      <c r="D43728">
        <v>1</v>
      </c>
      <c r="E43728" s="2">
        <v>41395</v>
      </c>
      <c r="F43728" s="2">
        <v>41395</v>
      </c>
      <c r="G43728" s="2">
        <v>41395</v>
      </c>
      <c r="H43728" s="2">
        <v>41395</v>
      </c>
      <c r="I43728" t="s">
        <v>150</v>
      </c>
      <c r="J43728">
        <v>14385</v>
      </c>
      <c r="K43728" s="24">
        <v>0</v>
      </c>
      <c r="L43728" s="24">
        <f t="shared" si="683"/>
        <v>0</v>
      </c>
      <c r="M43728">
        <v>1</v>
      </c>
    </row>
    <row r="43729" spans="1:13" hidden="1" x14ac:dyDescent="0.3">
      <c r="A43729" s="1" t="s">
        <v>15910</v>
      </c>
      <c r="B43729" s="1" t="s">
        <v>571</v>
      </c>
      <c r="C43729">
        <v>1</v>
      </c>
      <c r="D43729">
        <v>1</v>
      </c>
      <c r="E43729" s="2">
        <v>41395</v>
      </c>
      <c r="F43729" s="2">
        <v>41395</v>
      </c>
      <c r="G43729" s="2">
        <v>41395</v>
      </c>
      <c r="H43729" s="2">
        <v>41395</v>
      </c>
      <c r="I43729" t="s">
        <v>109</v>
      </c>
      <c r="J43729">
        <v>14385</v>
      </c>
      <c r="K43729" s="24">
        <v>0</v>
      </c>
      <c r="L43729" s="24">
        <f t="shared" si="683"/>
        <v>0</v>
      </c>
      <c r="M43729">
        <v>1</v>
      </c>
    </row>
    <row r="43730" spans="1:13" hidden="1" x14ac:dyDescent="0.3">
      <c r="A43730" s="1" t="s">
        <v>15910</v>
      </c>
      <c r="B43730" s="1" t="s">
        <v>571</v>
      </c>
      <c r="C43730">
        <v>1</v>
      </c>
      <c r="D43730">
        <v>1</v>
      </c>
      <c r="E43730" s="2">
        <v>41395</v>
      </c>
      <c r="F43730" s="2">
        <v>41395</v>
      </c>
      <c r="G43730" s="2">
        <v>41395</v>
      </c>
      <c r="H43730" s="2">
        <v>41395</v>
      </c>
      <c r="I43730" t="s">
        <v>330</v>
      </c>
      <c r="J43730">
        <v>14385</v>
      </c>
      <c r="K43730" s="24">
        <v>0</v>
      </c>
      <c r="L43730" s="24">
        <f t="shared" si="683"/>
        <v>0</v>
      </c>
      <c r="M43730">
        <v>1</v>
      </c>
    </row>
    <row r="43731" spans="1:13" hidden="1" x14ac:dyDescent="0.3">
      <c r="A43731" s="1" t="s">
        <v>15910</v>
      </c>
      <c r="B43731" s="1" t="s">
        <v>571</v>
      </c>
      <c r="C43731">
        <v>1</v>
      </c>
      <c r="D43731">
        <v>1</v>
      </c>
      <c r="E43731" s="2">
        <v>41395</v>
      </c>
      <c r="F43731" s="2">
        <v>41395</v>
      </c>
      <c r="G43731" s="2">
        <v>41395</v>
      </c>
      <c r="H43731" s="2">
        <v>41395</v>
      </c>
      <c r="I43731" t="s">
        <v>438</v>
      </c>
      <c r="J43731">
        <v>14385</v>
      </c>
      <c r="K43731" s="24">
        <v>0</v>
      </c>
      <c r="L43731" s="24">
        <f t="shared" si="683"/>
        <v>0</v>
      </c>
      <c r="M43731">
        <v>1</v>
      </c>
    </row>
    <row r="43732" spans="1:13" hidden="1" x14ac:dyDescent="0.3">
      <c r="A43732" s="1" t="s">
        <v>15910</v>
      </c>
      <c r="B43732" s="1" t="s">
        <v>571</v>
      </c>
      <c r="C43732">
        <v>1</v>
      </c>
      <c r="D43732">
        <v>1</v>
      </c>
      <c r="E43732" s="2">
        <v>41395</v>
      </c>
      <c r="F43732" s="2">
        <v>41395</v>
      </c>
      <c r="G43732" s="2">
        <v>41395</v>
      </c>
      <c r="H43732" s="2">
        <v>41395</v>
      </c>
      <c r="I43732" t="s">
        <v>528</v>
      </c>
      <c r="J43732">
        <v>14385</v>
      </c>
      <c r="K43732" s="24">
        <v>0</v>
      </c>
      <c r="L43732" s="24">
        <f t="shared" si="683"/>
        <v>0</v>
      </c>
      <c r="M43732">
        <v>1</v>
      </c>
    </row>
    <row r="43733" spans="1:13" hidden="1" x14ac:dyDescent="0.3">
      <c r="A43733" s="1" t="s">
        <v>15910</v>
      </c>
      <c r="B43733" s="1" t="s">
        <v>571</v>
      </c>
      <c r="C43733">
        <v>1</v>
      </c>
      <c r="D43733">
        <v>1</v>
      </c>
      <c r="E43733" s="2">
        <v>41395</v>
      </c>
      <c r="F43733" s="2">
        <v>41395</v>
      </c>
      <c r="G43733" s="2">
        <v>41395</v>
      </c>
      <c r="H43733" s="2">
        <v>41395</v>
      </c>
      <c r="I43733" t="s">
        <v>351</v>
      </c>
      <c r="J43733">
        <v>14385</v>
      </c>
      <c r="K43733" s="24">
        <v>0</v>
      </c>
      <c r="L43733" s="24">
        <f t="shared" si="683"/>
        <v>0</v>
      </c>
      <c r="M43733">
        <v>1</v>
      </c>
    </row>
    <row r="43734" spans="1:13" hidden="1" x14ac:dyDescent="0.3">
      <c r="A43734" s="1" t="s">
        <v>15910</v>
      </c>
      <c r="B43734" s="1" t="s">
        <v>571</v>
      </c>
      <c r="C43734">
        <v>1</v>
      </c>
      <c r="D43734">
        <v>1</v>
      </c>
      <c r="E43734" s="2">
        <v>41395</v>
      </c>
      <c r="F43734" s="2">
        <v>41395</v>
      </c>
      <c r="G43734" s="2">
        <v>41395</v>
      </c>
      <c r="H43734" s="2">
        <v>41395</v>
      </c>
      <c r="I43734" t="s">
        <v>501</v>
      </c>
      <c r="J43734">
        <v>11247</v>
      </c>
      <c r="K43734" s="24">
        <v>0</v>
      </c>
      <c r="L43734" s="24">
        <f t="shared" si="683"/>
        <v>0</v>
      </c>
      <c r="M43734">
        <v>1</v>
      </c>
    </row>
    <row r="43735" spans="1:13" hidden="1" x14ac:dyDescent="0.3">
      <c r="A43735" s="1" t="s">
        <v>15910</v>
      </c>
      <c r="B43735" s="1" t="s">
        <v>571</v>
      </c>
      <c r="C43735">
        <v>1</v>
      </c>
      <c r="D43735">
        <v>1</v>
      </c>
      <c r="E43735" s="2">
        <v>41395</v>
      </c>
      <c r="F43735" s="2">
        <v>41395</v>
      </c>
      <c r="G43735" s="2">
        <v>41395</v>
      </c>
      <c r="H43735" s="2">
        <v>41395</v>
      </c>
      <c r="I43735" t="s">
        <v>295</v>
      </c>
      <c r="J43735">
        <v>11247</v>
      </c>
      <c r="K43735" s="24">
        <v>0</v>
      </c>
      <c r="L43735" s="24">
        <f t="shared" si="683"/>
        <v>0</v>
      </c>
      <c r="M43735">
        <v>1</v>
      </c>
    </row>
    <row r="43736" spans="1:13" hidden="1" x14ac:dyDescent="0.3">
      <c r="A43736" s="1" t="s">
        <v>15910</v>
      </c>
      <c r="B43736" s="1" t="s">
        <v>571</v>
      </c>
      <c r="C43736">
        <v>1</v>
      </c>
      <c r="D43736">
        <v>1</v>
      </c>
      <c r="E43736" s="2">
        <v>41395</v>
      </c>
      <c r="F43736" s="2">
        <v>41395</v>
      </c>
      <c r="G43736" s="2">
        <v>41395</v>
      </c>
      <c r="H43736" s="2">
        <v>41395</v>
      </c>
      <c r="I43736" t="s">
        <v>325</v>
      </c>
      <c r="J43736">
        <v>11247</v>
      </c>
      <c r="K43736" s="24">
        <v>0</v>
      </c>
      <c r="L43736" s="24">
        <f t="shared" si="683"/>
        <v>0</v>
      </c>
      <c r="M43736">
        <v>1</v>
      </c>
    </row>
    <row r="43737" spans="1:13" hidden="1" x14ac:dyDescent="0.3">
      <c r="A43737" s="1" t="s">
        <v>15910</v>
      </c>
      <c r="B43737" s="1" t="s">
        <v>571</v>
      </c>
      <c r="C43737">
        <v>1</v>
      </c>
      <c r="D43737">
        <v>1</v>
      </c>
      <c r="E43737" s="2">
        <v>41395</v>
      </c>
      <c r="F43737" s="2">
        <v>41395</v>
      </c>
      <c r="G43737" s="2">
        <v>41395</v>
      </c>
      <c r="H43737" s="2">
        <v>41395</v>
      </c>
      <c r="I43737" t="s">
        <v>547</v>
      </c>
      <c r="J43737">
        <v>11290</v>
      </c>
      <c r="K43737" s="24">
        <v>0</v>
      </c>
      <c r="L43737" s="24">
        <f t="shared" si="683"/>
        <v>0</v>
      </c>
      <c r="M43737">
        <v>1</v>
      </c>
    </row>
    <row r="43738" spans="1:13" hidden="1" x14ac:dyDescent="0.3">
      <c r="A43738" s="1" t="s">
        <v>15910</v>
      </c>
      <c r="B43738" s="1" t="s">
        <v>571</v>
      </c>
      <c r="C43738">
        <v>1</v>
      </c>
      <c r="D43738">
        <v>1</v>
      </c>
      <c r="E43738" s="2">
        <v>41395</v>
      </c>
      <c r="F43738" s="2">
        <v>41395</v>
      </c>
      <c r="G43738" s="2">
        <v>41395</v>
      </c>
      <c r="H43738" s="2">
        <v>41395</v>
      </c>
      <c r="I43738" t="s">
        <v>452</v>
      </c>
      <c r="J43738">
        <v>11290</v>
      </c>
      <c r="K43738" s="24">
        <v>0</v>
      </c>
      <c r="L43738" s="24">
        <f t="shared" si="683"/>
        <v>0</v>
      </c>
      <c r="M43738">
        <v>1</v>
      </c>
    </row>
    <row r="43739" spans="1:13" hidden="1" x14ac:dyDescent="0.3">
      <c r="A43739" s="1" t="s">
        <v>15910</v>
      </c>
      <c r="B43739" s="1" t="s">
        <v>571</v>
      </c>
      <c r="C43739">
        <v>1</v>
      </c>
      <c r="D43739">
        <v>1</v>
      </c>
      <c r="E43739" s="2">
        <v>41395</v>
      </c>
      <c r="F43739" s="2">
        <v>41395</v>
      </c>
      <c r="G43739" s="2">
        <v>41395</v>
      </c>
      <c r="H43739" s="2">
        <v>41395</v>
      </c>
      <c r="I43739" t="s">
        <v>39</v>
      </c>
      <c r="J43739">
        <v>11290</v>
      </c>
      <c r="K43739" s="24">
        <v>0</v>
      </c>
      <c r="L43739" s="24">
        <f t="shared" si="683"/>
        <v>0</v>
      </c>
      <c r="M43739">
        <v>1</v>
      </c>
    </row>
    <row r="43740" spans="1:13" hidden="1" x14ac:dyDescent="0.3">
      <c r="A43740" s="1" t="s">
        <v>15910</v>
      </c>
      <c r="B43740" s="1" t="s">
        <v>571</v>
      </c>
      <c r="C43740">
        <v>1</v>
      </c>
      <c r="D43740">
        <v>1</v>
      </c>
      <c r="E43740" s="2">
        <v>41395</v>
      </c>
      <c r="F43740" s="2">
        <v>41395</v>
      </c>
      <c r="G43740" s="2">
        <v>41395</v>
      </c>
      <c r="H43740" s="2">
        <v>41395</v>
      </c>
      <c r="I43740" t="s">
        <v>241</v>
      </c>
      <c r="J43740">
        <v>12610</v>
      </c>
      <c r="K43740" s="24">
        <v>0</v>
      </c>
      <c r="L43740" s="24">
        <f t="shared" si="683"/>
        <v>0</v>
      </c>
      <c r="M43740">
        <v>1</v>
      </c>
    </row>
    <row r="43741" spans="1:13" hidden="1" x14ac:dyDescent="0.3">
      <c r="A43741" s="1" t="s">
        <v>15910</v>
      </c>
      <c r="B43741" s="1" t="s">
        <v>571</v>
      </c>
      <c r="C43741">
        <v>1</v>
      </c>
      <c r="D43741">
        <v>1</v>
      </c>
      <c r="E43741" s="2">
        <v>41395</v>
      </c>
      <c r="F43741" s="2">
        <v>41395</v>
      </c>
      <c r="G43741" s="2">
        <v>41395</v>
      </c>
      <c r="H43741" s="2">
        <v>41395</v>
      </c>
      <c r="I43741" t="s">
        <v>116</v>
      </c>
      <c r="J43741">
        <v>12630</v>
      </c>
      <c r="K43741" s="24">
        <v>0</v>
      </c>
      <c r="L43741" s="24">
        <f t="shared" si="683"/>
        <v>0</v>
      </c>
      <c r="M43741">
        <v>1</v>
      </c>
    </row>
    <row r="43742" spans="1:13" hidden="1" x14ac:dyDescent="0.3">
      <c r="A43742" s="1" t="s">
        <v>15910</v>
      </c>
      <c r="B43742" s="1" t="s">
        <v>571</v>
      </c>
      <c r="C43742">
        <v>1</v>
      </c>
      <c r="D43742">
        <v>1</v>
      </c>
      <c r="E43742" s="2">
        <v>41395</v>
      </c>
      <c r="F43742" s="2">
        <v>41395</v>
      </c>
      <c r="G43742" s="2">
        <v>41395</v>
      </c>
      <c r="H43742" s="2">
        <v>41395</v>
      </c>
      <c r="I43742" t="s">
        <v>44</v>
      </c>
      <c r="J43742">
        <v>12630</v>
      </c>
      <c r="K43742" s="24">
        <v>0</v>
      </c>
      <c r="L43742" s="24">
        <f t="shared" si="683"/>
        <v>0</v>
      </c>
      <c r="M43742">
        <v>1</v>
      </c>
    </row>
    <row r="43743" spans="1:13" hidden="1" x14ac:dyDescent="0.3">
      <c r="A43743" s="1" t="s">
        <v>15910</v>
      </c>
      <c r="B43743" s="1" t="s">
        <v>571</v>
      </c>
      <c r="C43743">
        <v>1</v>
      </c>
      <c r="D43743">
        <v>1</v>
      </c>
      <c r="E43743" s="2">
        <v>41395</v>
      </c>
      <c r="F43743" s="2">
        <v>41395</v>
      </c>
      <c r="G43743" s="2">
        <v>41395</v>
      </c>
      <c r="H43743" s="2">
        <v>41395</v>
      </c>
      <c r="I43743" t="s">
        <v>66</v>
      </c>
      <c r="J43743">
        <v>12620</v>
      </c>
      <c r="K43743" s="24">
        <v>0</v>
      </c>
      <c r="L43743" s="24">
        <f t="shared" si="683"/>
        <v>0</v>
      </c>
      <c r="M43743">
        <v>1</v>
      </c>
    </row>
    <row r="43744" spans="1:13" hidden="1" x14ac:dyDescent="0.3">
      <c r="A43744" s="1" t="s">
        <v>15910</v>
      </c>
      <c r="B43744" s="1" t="s">
        <v>571</v>
      </c>
      <c r="C43744">
        <v>1</v>
      </c>
      <c r="D43744">
        <v>1</v>
      </c>
      <c r="E43744" s="2">
        <v>41395</v>
      </c>
      <c r="F43744" s="2">
        <v>41395</v>
      </c>
      <c r="G43744" s="2">
        <v>41395</v>
      </c>
      <c r="H43744" s="2">
        <v>41395</v>
      </c>
      <c r="I43744" t="s">
        <v>271</v>
      </c>
      <c r="J43744">
        <v>12354</v>
      </c>
      <c r="K43744" s="24">
        <v>0</v>
      </c>
      <c r="L43744" s="24">
        <f t="shared" si="683"/>
        <v>0</v>
      </c>
      <c r="M43744">
        <v>1</v>
      </c>
    </row>
    <row r="43745" spans="1:13" hidden="1" x14ac:dyDescent="0.3">
      <c r="A43745" s="1" t="s">
        <v>15910</v>
      </c>
      <c r="B43745" s="1" t="s">
        <v>571</v>
      </c>
      <c r="C43745">
        <v>1</v>
      </c>
      <c r="D43745">
        <v>1</v>
      </c>
      <c r="E43745" s="2">
        <v>41395</v>
      </c>
      <c r="F43745" s="2">
        <v>41395</v>
      </c>
      <c r="G43745" s="2">
        <v>41395</v>
      </c>
      <c r="H43745" s="2">
        <v>41395</v>
      </c>
      <c r="I43745" t="s">
        <v>407</v>
      </c>
      <c r="J43745">
        <v>12600</v>
      </c>
      <c r="K43745" s="24">
        <v>0</v>
      </c>
      <c r="L43745" s="24">
        <f t="shared" si="683"/>
        <v>0</v>
      </c>
      <c r="M43745">
        <v>1</v>
      </c>
    </row>
    <row r="43746" spans="1:13" hidden="1" x14ac:dyDescent="0.3">
      <c r="A43746" s="1" t="s">
        <v>15910</v>
      </c>
      <c r="B43746" s="1" t="s">
        <v>571</v>
      </c>
      <c r="C43746">
        <v>1</v>
      </c>
      <c r="D43746">
        <v>1</v>
      </c>
      <c r="E43746" s="2">
        <v>41395</v>
      </c>
      <c r="F43746" s="2">
        <v>41395</v>
      </c>
      <c r="G43746" s="2">
        <v>41395</v>
      </c>
      <c r="H43746" s="2">
        <v>41395</v>
      </c>
      <c r="I43746" t="s">
        <v>78</v>
      </c>
      <c r="J43746">
        <v>12600</v>
      </c>
      <c r="K43746" s="24">
        <v>0</v>
      </c>
      <c r="L43746" s="24">
        <f t="shared" si="683"/>
        <v>0</v>
      </c>
      <c r="M43746">
        <v>1</v>
      </c>
    </row>
    <row r="43747" spans="1:13" hidden="1" x14ac:dyDescent="0.3">
      <c r="A43747" s="1" t="s">
        <v>15910</v>
      </c>
      <c r="B43747" s="1" t="s">
        <v>571</v>
      </c>
      <c r="C43747">
        <v>1</v>
      </c>
      <c r="D43747">
        <v>1</v>
      </c>
      <c r="E43747" s="2">
        <v>41395</v>
      </c>
      <c r="F43747" s="2">
        <v>41395</v>
      </c>
      <c r="G43747" s="2">
        <v>41395</v>
      </c>
      <c r="H43747" s="2">
        <v>41395</v>
      </c>
      <c r="I43747" t="s">
        <v>86</v>
      </c>
      <c r="J43747">
        <v>12354</v>
      </c>
      <c r="K43747" s="24">
        <v>0</v>
      </c>
      <c r="L43747" s="24">
        <f t="shared" si="683"/>
        <v>0</v>
      </c>
      <c r="M43747">
        <v>1</v>
      </c>
    </row>
    <row r="43748" spans="1:13" hidden="1" x14ac:dyDescent="0.3">
      <c r="A43748" s="1" t="s">
        <v>15910</v>
      </c>
      <c r="B43748" s="1" t="s">
        <v>571</v>
      </c>
      <c r="C43748">
        <v>1</v>
      </c>
      <c r="D43748">
        <v>1</v>
      </c>
      <c r="E43748" s="2">
        <v>41395</v>
      </c>
      <c r="F43748" s="2">
        <v>41395</v>
      </c>
      <c r="G43748" s="2">
        <v>41395</v>
      </c>
      <c r="H43748" s="2">
        <v>41395</v>
      </c>
      <c r="I43748" t="s">
        <v>60</v>
      </c>
      <c r="J43748">
        <v>12610</v>
      </c>
      <c r="K43748" s="24">
        <v>0</v>
      </c>
      <c r="L43748" s="24">
        <f t="shared" si="683"/>
        <v>0</v>
      </c>
      <c r="M43748">
        <v>1</v>
      </c>
    </row>
    <row r="43749" spans="1:13" hidden="1" x14ac:dyDescent="0.3">
      <c r="A43749" s="1" t="s">
        <v>15910</v>
      </c>
      <c r="B43749" s="1" t="s">
        <v>571</v>
      </c>
      <c r="C43749">
        <v>1</v>
      </c>
      <c r="D43749">
        <v>1</v>
      </c>
      <c r="E43749" s="2">
        <v>41395</v>
      </c>
      <c r="F43749" s="2">
        <v>41395</v>
      </c>
      <c r="G43749" s="2">
        <v>41395</v>
      </c>
      <c r="H43749" s="2">
        <v>41395</v>
      </c>
      <c r="I43749" t="s">
        <v>43</v>
      </c>
      <c r="J43749">
        <v>12354</v>
      </c>
      <c r="K43749" s="24">
        <v>0</v>
      </c>
      <c r="L43749" s="24">
        <f t="shared" si="683"/>
        <v>0</v>
      </c>
      <c r="M43749">
        <v>1</v>
      </c>
    </row>
    <row r="43750" spans="1:13" hidden="1" x14ac:dyDescent="0.3">
      <c r="A43750" s="1" t="s">
        <v>15910</v>
      </c>
      <c r="B43750" s="1" t="s">
        <v>571</v>
      </c>
      <c r="C43750">
        <v>1</v>
      </c>
      <c r="D43750">
        <v>1</v>
      </c>
      <c r="E43750" s="2">
        <v>41395</v>
      </c>
      <c r="F43750" s="2">
        <v>41395</v>
      </c>
      <c r="G43750" s="2">
        <v>41395</v>
      </c>
      <c r="H43750" s="2">
        <v>41395</v>
      </c>
      <c r="I43750" t="s">
        <v>68</v>
      </c>
      <c r="J43750">
        <v>12600</v>
      </c>
      <c r="K43750" s="24">
        <v>0</v>
      </c>
      <c r="L43750" s="24">
        <f t="shared" si="683"/>
        <v>0</v>
      </c>
      <c r="M43750">
        <v>1</v>
      </c>
    </row>
    <row r="43751" spans="1:13" hidden="1" x14ac:dyDescent="0.3">
      <c r="A43751" s="1" t="s">
        <v>15910</v>
      </c>
      <c r="B43751" s="1" t="s">
        <v>571</v>
      </c>
      <c r="C43751">
        <v>1</v>
      </c>
      <c r="D43751">
        <v>1</v>
      </c>
      <c r="E43751" s="2">
        <v>41395</v>
      </c>
      <c r="F43751" s="2">
        <v>41395</v>
      </c>
      <c r="G43751" s="2">
        <v>41395</v>
      </c>
      <c r="H43751" s="2">
        <v>41395</v>
      </c>
      <c r="I43751" t="s">
        <v>40</v>
      </c>
      <c r="J43751">
        <v>12610</v>
      </c>
      <c r="K43751" s="24">
        <v>0</v>
      </c>
      <c r="L43751" s="24">
        <f t="shared" si="683"/>
        <v>0</v>
      </c>
      <c r="M43751">
        <v>1</v>
      </c>
    </row>
    <row r="43752" spans="1:13" hidden="1" x14ac:dyDescent="0.3">
      <c r="A43752" s="1" t="s">
        <v>15910</v>
      </c>
      <c r="B43752" s="1" t="s">
        <v>571</v>
      </c>
      <c r="C43752">
        <v>1</v>
      </c>
      <c r="D43752">
        <v>1</v>
      </c>
      <c r="E43752" s="2">
        <v>41395</v>
      </c>
      <c r="F43752" s="2">
        <v>41395</v>
      </c>
      <c r="G43752" s="2">
        <v>41395</v>
      </c>
      <c r="H43752" s="2">
        <v>41395</v>
      </c>
      <c r="I43752" t="s">
        <v>248</v>
      </c>
      <c r="J43752">
        <v>12630</v>
      </c>
      <c r="K43752" s="24">
        <v>0</v>
      </c>
      <c r="L43752" s="24">
        <f t="shared" si="683"/>
        <v>0</v>
      </c>
      <c r="M43752">
        <v>1</v>
      </c>
    </row>
    <row r="43753" spans="1:13" hidden="1" x14ac:dyDescent="0.3">
      <c r="A43753" s="1" t="s">
        <v>15910</v>
      </c>
      <c r="B43753" s="1" t="s">
        <v>571</v>
      </c>
      <c r="C43753">
        <v>1</v>
      </c>
      <c r="D43753">
        <v>1</v>
      </c>
      <c r="E43753" s="2">
        <v>41395</v>
      </c>
      <c r="F43753" s="2">
        <v>41395</v>
      </c>
      <c r="G43753" s="2">
        <v>41395</v>
      </c>
      <c r="H43753" s="2">
        <v>41395</v>
      </c>
      <c r="I43753" t="s">
        <v>517</v>
      </c>
      <c r="J43753">
        <v>12364</v>
      </c>
      <c r="K43753" s="24">
        <v>0</v>
      </c>
      <c r="L43753" s="24">
        <f t="shared" si="683"/>
        <v>0</v>
      </c>
      <c r="M43753">
        <v>1</v>
      </c>
    </row>
    <row r="43754" spans="1:13" hidden="1" x14ac:dyDescent="0.3">
      <c r="A43754" s="1" t="s">
        <v>15910</v>
      </c>
      <c r="B43754" s="1" t="s">
        <v>571</v>
      </c>
      <c r="C43754">
        <v>1</v>
      </c>
      <c r="D43754">
        <v>1</v>
      </c>
      <c r="E43754" s="2">
        <v>41395</v>
      </c>
      <c r="F43754" s="2">
        <v>41395</v>
      </c>
      <c r="G43754" s="2">
        <v>41395</v>
      </c>
      <c r="H43754" s="2">
        <v>41395</v>
      </c>
      <c r="I43754" t="s">
        <v>428</v>
      </c>
      <c r="J43754">
        <v>12600</v>
      </c>
      <c r="K43754" s="24">
        <v>0</v>
      </c>
      <c r="L43754" s="24">
        <f t="shared" si="683"/>
        <v>0</v>
      </c>
      <c r="M43754">
        <v>1</v>
      </c>
    </row>
    <row r="43755" spans="1:13" hidden="1" x14ac:dyDescent="0.3">
      <c r="A43755" s="1" t="s">
        <v>15910</v>
      </c>
      <c r="B43755" s="1" t="s">
        <v>571</v>
      </c>
      <c r="C43755">
        <v>1</v>
      </c>
      <c r="D43755">
        <v>1</v>
      </c>
      <c r="E43755" s="2">
        <v>41395</v>
      </c>
      <c r="F43755" s="2">
        <v>41395</v>
      </c>
      <c r="G43755" s="2">
        <v>41395</v>
      </c>
      <c r="H43755" s="2">
        <v>41395</v>
      </c>
      <c r="I43755" t="s">
        <v>35</v>
      </c>
      <c r="J43755">
        <v>12600</v>
      </c>
      <c r="K43755" s="24">
        <v>0</v>
      </c>
      <c r="L43755" s="24">
        <f t="shared" si="683"/>
        <v>0</v>
      </c>
      <c r="M43755">
        <v>1</v>
      </c>
    </row>
    <row r="43756" spans="1:13" hidden="1" x14ac:dyDescent="0.3">
      <c r="A43756" s="1" t="s">
        <v>15910</v>
      </c>
      <c r="B43756" s="1" t="s">
        <v>571</v>
      </c>
      <c r="C43756">
        <v>1</v>
      </c>
      <c r="D43756">
        <v>1</v>
      </c>
      <c r="E43756" s="2">
        <v>41395</v>
      </c>
      <c r="F43756" s="2">
        <v>41395</v>
      </c>
      <c r="G43756" s="2">
        <v>41395</v>
      </c>
      <c r="H43756" s="2">
        <v>41395</v>
      </c>
      <c r="I43756" t="s">
        <v>273</v>
      </c>
      <c r="J43756">
        <v>12354</v>
      </c>
      <c r="K43756" s="24">
        <v>0</v>
      </c>
      <c r="L43756" s="24">
        <f t="shared" si="683"/>
        <v>0</v>
      </c>
      <c r="M43756">
        <v>1</v>
      </c>
    </row>
    <row r="43757" spans="1:13" hidden="1" x14ac:dyDescent="0.3">
      <c r="A43757" s="1" t="s">
        <v>15910</v>
      </c>
      <c r="B43757" s="1" t="s">
        <v>571</v>
      </c>
      <c r="C43757">
        <v>1</v>
      </c>
      <c r="D43757">
        <v>1</v>
      </c>
      <c r="E43757" s="2">
        <v>41395</v>
      </c>
      <c r="F43757" s="2">
        <v>41395</v>
      </c>
      <c r="G43757" s="2">
        <v>41395</v>
      </c>
      <c r="H43757" s="2">
        <v>41395</v>
      </c>
      <c r="I43757" t="s">
        <v>87</v>
      </c>
      <c r="J43757">
        <v>12610</v>
      </c>
      <c r="K43757" s="24">
        <v>0</v>
      </c>
      <c r="L43757" s="24">
        <f t="shared" si="683"/>
        <v>0</v>
      </c>
      <c r="M43757">
        <v>1</v>
      </c>
    </row>
    <row r="43758" spans="1:13" hidden="1" x14ac:dyDescent="0.3">
      <c r="A43758" s="1" t="s">
        <v>15910</v>
      </c>
      <c r="B43758" s="1" t="s">
        <v>571</v>
      </c>
      <c r="C43758">
        <v>1</v>
      </c>
      <c r="D43758">
        <v>1</v>
      </c>
      <c r="E43758" s="2">
        <v>41395</v>
      </c>
      <c r="F43758" s="2">
        <v>41395</v>
      </c>
      <c r="G43758" s="2">
        <v>41395</v>
      </c>
      <c r="H43758" s="2">
        <v>41395</v>
      </c>
      <c r="I43758" t="s">
        <v>36</v>
      </c>
      <c r="J43758">
        <v>12354</v>
      </c>
      <c r="K43758" s="24">
        <v>0</v>
      </c>
      <c r="L43758" s="24">
        <f t="shared" si="683"/>
        <v>0</v>
      </c>
      <c r="M43758">
        <v>1</v>
      </c>
    </row>
    <row r="43759" spans="1:13" hidden="1" x14ac:dyDescent="0.3">
      <c r="A43759" s="1" t="s">
        <v>15910</v>
      </c>
      <c r="B43759" s="1" t="s">
        <v>571</v>
      </c>
      <c r="C43759">
        <v>1</v>
      </c>
      <c r="D43759">
        <v>1</v>
      </c>
      <c r="E43759" s="2">
        <v>41395</v>
      </c>
      <c r="F43759" s="2">
        <v>41395</v>
      </c>
      <c r="G43759" s="2">
        <v>41395</v>
      </c>
      <c r="H43759" s="2">
        <v>41395</v>
      </c>
      <c r="I43759" t="s">
        <v>55</v>
      </c>
      <c r="J43759">
        <v>11265</v>
      </c>
      <c r="K43759" s="24">
        <v>0</v>
      </c>
      <c r="L43759" s="24">
        <f t="shared" si="683"/>
        <v>0</v>
      </c>
      <c r="M43759">
        <v>1</v>
      </c>
    </row>
    <row r="43760" spans="1:13" hidden="1" x14ac:dyDescent="0.3">
      <c r="A43760" s="1" t="s">
        <v>15910</v>
      </c>
      <c r="B43760" s="1" t="s">
        <v>571</v>
      </c>
      <c r="C43760">
        <v>1</v>
      </c>
      <c r="D43760">
        <v>1</v>
      </c>
      <c r="E43760" s="2">
        <v>41395</v>
      </c>
      <c r="F43760" s="2">
        <v>41395</v>
      </c>
      <c r="G43760" s="2">
        <v>41395</v>
      </c>
      <c r="H43760" s="2">
        <v>41395</v>
      </c>
      <c r="I43760" t="s">
        <v>299</v>
      </c>
      <c r="J43760">
        <v>11285</v>
      </c>
      <c r="K43760" s="24">
        <v>0</v>
      </c>
      <c r="L43760" s="24">
        <f t="shared" si="683"/>
        <v>0</v>
      </c>
      <c r="M43760">
        <v>1</v>
      </c>
    </row>
    <row r="43761" spans="1:13" hidden="1" x14ac:dyDescent="0.3">
      <c r="A43761" s="1" t="s">
        <v>15910</v>
      </c>
      <c r="B43761" s="1" t="s">
        <v>571</v>
      </c>
      <c r="C43761">
        <v>1</v>
      </c>
      <c r="D43761">
        <v>1</v>
      </c>
      <c r="E43761" s="2">
        <v>41395</v>
      </c>
      <c r="F43761" s="2">
        <v>41395</v>
      </c>
      <c r="G43761" s="2">
        <v>41395</v>
      </c>
      <c r="H43761" s="2">
        <v>41395</v>
      </c>
      <c r="I43761" t="s">
        <v>107</v>
      </c>
      <c r="J43761">
        <v>11284</v>
      </c>
      <c r="K43761" s="24">
        <v>0</v>
      </c>
      <c r="L43761" s="24">
        <f t="shared" si="683"/>
        <v>0</v>
      </c>
      <c r="M43761">
        <v>1</v>
      </c>
    </row>
    <row r="43762" spans="1:13" hidden="1" x14ac:dyDescent="0.3">
      <c r="A43762" s="1" t="s">
        <v>15910</v>
      </c>
      <c r="B43762" s="1" t="s">
        <v>571</v>
      </c>
      <c r="C43762">
        <v>1</v>
      </c>
      <c r="D43762">
        <v>1</v>
      </c>
      <c r="E43762" s="2">
        <v>41395</v>
      </c>
      <c r="F43762" s="2">
        <v>41395</v>
      </c>
      <c r="G43762" s="2">
        <v>41395</v>
      </c>
      <c r="H43762" s="2">
        <v>41395</v>
      </c>
      <c r="I43762" t="s">
        <v>88</v>
      </c>
      <c r="J43762">
        <v>11284</v>
      </c>
      <c r="K43762" s="24">
        <v>0</v>
      </c>
      <c r="L43762" s="24">
        <f t="shared" si="683"/>
        <v>0</v>
      </c>
      <c r="M43762">
        <v>1</v>
      </c>
    </row>
    <row r="43763" spans="1:13" hidden="1" x14ac:dyDescent="0.3">
      <c r="A43763" s="1" t="s">
        <v>15910</v>
      </c>
      <c r="B43763" s="1" t="s">
        <v>571</v>
      </c>
      <c r="C43763">
        <v>1</v>
      </c>
      <c r="D43763">
        <v>1</v>
      </c>
      <c r="E43763" s="2">
        <v>41395</v>
      </c>
      <c r="F43763" s="2">
        <v>41395</v>
      </c>
      <c r="G43763" s="2">
        <v>41395</v>
      </c>
      <c r="H43763" s="2">
        <v>41395</v>
      </c>
      <c r="I43763" t="s">
        <v>233</v>
      </c>
      <c r="J43763">
        <v>11284</v>
      </c>
      <c r="K43763" s="24">
        <v>0</v>
      </c>
      <c r="L43763" s="24">
        <f t="shared" si="683"/>
        <v>0</v>
      </c>
      <c r="M43763">
        <v>1</v>
      </c>
    </row>
    <row r="43764" spans="1:13" hidden="1" x14ac:dyDescent="0.3">
      <c r="A43764" s="1" t="s">
        <v>15910</v>
      </c>
      <c r="B43764" s="1" t="s">
        <v>571</v>
      </c>
      <c r="C43764">
        <v>1</v>
      </c>
      <c r="D43764">
        <v>1</v>
      </c>
      <c r="E43764" s="2">
        <v>41395</v>
      </c>
      <c r="F43764" s="2">
        <v>41395</v>
      </c>
      <c r="G43764" s="2">
        <v>41395</v>
      </c>
      <c r="H43764" s="2">
        <v>41395</v>
      </c>
      <c r="I43764" t="s">
        <v>284</v>
      </c>
      <c r="J43764">
        <v>11281</v>
      </c>
      <c r="K43764" s="24">
        <v>0</v>
      </c>
      <c r="L43764" s="24">
        <f t="shared" si="683"/>
        <v>0</v>
      </c>
      <c r="M43764">
        <v>1</v>
      </c>
    </row>
    <row r="43765" spans="1:13" hidden="1" x14ac:dyDescent="0.3">
      <c r="A43765" s="1" t="s">
        <v>15910</v>
      </c>
      <c r="B43765" s="1" t="s">
        <v>571</v>
      </c>
      <c r="C43765">
        <v>1</v>
      </c>
      <c r="D43765">
        <v>1</v>
      </c>
      <c r="E43765" s="2">
        <v>41395</v>
      </c>
      <c r="F43765" s="2">
        <v>41395</v>
      </c>
      <c r="G43765" s="2">
        <v>41395</v>
      </c>
      <c r="H43765" s="2">
        <v>41395</v>
      </c>
      <c r="I43765" t="s">
        <v>300</v>
      </c>
      <c r="J43765">
        <v>11281</v>
      </c>
      <c r="K43765" s="24">
        <v>0</v>
      </c>
      <c r="L43765" s="24">
        <f t="shared" si="683"/>
        <v>0</v>
      </c>
      <c r="M43765">
        <v>1</v>
      </c>
    </row>
    <row r="43766" spans="1:13" hidden="1" x14ac:dyDescent="0.3">
      <c r="A43766" s="1" t="s">
        <v>15910</v>
      </c>
      <c r="B43766" s="1" t="s">
        <v>571</v>
      </c>
      <c r="C43766">
        <v>1</v>
      </c>
      <c r="D43766">
        <v>1</v>
      </c>
      <c r="E43766" s="2">
        <v>41395</v>
      </c>
      <c r="F43766" s="2">
        <v>41395</v>
      </c>
      <c r="G43766" s="2">
        <v>41395</v>
      </c>
      <c r="H43766" s="2">
        <v>41395</v>
      </c>
      <c r="I43766" t="s">
        <v>252</v>
      </c>
      <c r="J43766">
        <v>11282</v>
      </c>
      <c r="K43766" s="24">
        <v>0</v>
      </c>
      <c r="L43766" s="24">
        <f t="shared" si="683"/>
        <v>0</v>
      </c>
      <c r="M43766">
        <v>1</v>
      </c>
    </row>
    <row r="43767" spans="1:13" hidden="1" x14ac:dyDescent="0.3">
      <c r="A43767" s="1" t="s">
        <v>15910</v>
      </c>
      <c r="B43767" s="1" t="s">
        <v>571</v>
      </c>
      <c r="C43767">
        <v>1</v>
      </c>
      <c r="D43767">
        <v>1</v>
      </c>
      <c r="E43767" s="2">
        <v>41395</v>
      </c>
      <c r="F43767" s="2">
        <v>41395</v>
      </c>
      <c r="G43767" s="2">
        <v>41395</v>
      </c>
      <c r="H43767" s="2">
        <v>41395</v>
      </c>
      <c r="I43767" t="s">
        <v>133</v>
      </c>
      <c r="J43767">
        <v>11282</v>
      </c>
      <c r="K43767" s="24">
        <v>0</v>
      </c>
      <c r="L43767" s="24">
        <f t="shared" si="683"/>
        <v>0</v>
      </c>
      <c r="M43767">
        <v>1</v>
      </c>
    </row>
    <row r="43768" spans="1:13" hidden="1" x14ac:dyDescent="0.3">
      <c r="A43768" s="1" t="s">
        <v>15910</v>
      </c>
      <c r="B43768" s="1" t="s">
        <v>571</v>
      </c>
      <c r="C43768">
        <v>1</v>
      </c>
      <c r="D43768">
        <v>1</v>
      </c>
      <c r="E43768" s="2">
        <v>41395</v>
      </c>
      <c r="F43768" s="2">
        <v>41395</v>
      </c>
      <c r="G43768" s="2">
        <v>41395</v>
      </c>
      <c r="H43768" s="2">
        <v>41395</v>
      </c>
      <c r="I43768" t="s">
        <v>90</v>
      </c>
      <c r="J43768">
        <v>11285</v>
      </c>
      <c r="K43768" s="24">
        <v>0</v>
      </c>
      <c r="L43768" s="24">
        <f t="shared" si="683"/>
        <v>0</v>
      </c>
      <c r="M43768">
        <v>1</v>
      </c>
    </row>
    <row r="43769" spans="1:13" hidden="1" x14ac:dyDescent="0.3">
      <c r="A43769" s="1" t="s">
        <v>15910</v>
      </c>
      <c r="B43769" s="1" t="s">
        <v>571</v>
      </c>
      <c r="C43769">
        <v>1</v>
      </c>
      <c r="D43769">
        <v>1</v>
      </c>
      <c r="E43769" s="2">
        <v>41395</v>
      </c>
      <c r="F43769" s="2">
        <v>41395</v>
      </c>
      <c r="G43769" s="2">
        <v>41395</v>
      </c>
      <c r="H43769" s="2">
        <v>41395</v>
      </c>
      <c r="I43769" t="s">
        <v>348</v>
      </c>
      <c r="J43769">
        <v>11285</v>
      </c>
      <c r="K43769" s="24">
        <v>0</v>
      </c>
      <c r="L43769" s="24">
        <f t="shared" si="683"/>
        <v>0</v>
      </c>
      <c r="M43769">
        <v>1</v>
      </c>
    </row>
    <row r="43770" spans="1:13" hidden="1" x14ac:dyDescent="0.3">
      <c r="A43770" s="1" t="s">
        <v>15910</v>
      </c>
      <c r="B43770" s="1" t="s">
        <v>571</v>
      </c>
      <c r="C43770">
        <v>1</v>
      </c>
      <c r="D43770">
        <v>1</v>
      </c>
      <c r="E43770" s="2">
        <v>41395</v>
      </c>
      <c r="F43770" s="2">
        <v>41395</v>
      </c>
      <c r="G43770" s="2">
        <v>41395</v>
      </c>
      <c r="H43770" s="2">
        <v>41395</v>
      </c>
      <c r="I43770" t="s">
        <v>277</v>
      </c>
      <c r="J43770">
        <v>11285</v>
      </c>
      <c r="K43770" s="24">
        <v>0</v>
      </c>
      <c r="L43770" s="24">
        <f t="shared" si="683"/>
        <v>0</v>
      </c>
      <c r="M43770">
        <v>1</v>
      </c>
    </row>
    <row r="43771" spans="1:13" hidden="1" x14ac:dyDescent="0.3">
      <c r="A43771" s="1" t="s">
        <v>15910</v>
      </c>
      <c r="B43771" s="1" t="s">
        <v>571</v>
      </c>
      <c r="C43771">
        <v>1</v>
      </c>
      <c r="D43771">
        <v>1</v>
      </c>
      <c r="E43771" s="2">
        <v>41395</v>
      </c>
      <c r="F43771" s="2">
        <v>41395</v>
      </c>
      <c r="G43771" s="2">
        <v>41395</v>
      </c>
      <c r="H43771" s="2">
        <v>41395</v>
      </c>
      <c r="I43771" t="s">
        <v>127</v>
      </c>
      <c r="J43771">
        <v>11285</v>
      </c>
      <c r="K43771" s="24">
        <v>0</v>
      </c>
      <c r="L43771" s="24">
        <f t="shared" si="683"/>
        <v>0</v>
      </c>
      <c r="M43771">
        <v>1</v>
      </c>
    </row>
    <row r="43772" spans="1:13" hidden="1" x14ac:dyDescent="0.3">
      <c r="A43772" s="1" t="s">
        <v>15910</v>
      </c>
      <c r="B43772" s="1" t="s">
        <v>571</v>
      </c>
      <c r="C43772">
        <v>1</v>
      </c>
      <c r="D43772">
        <v>1</v>
      </c>
      <c r="E43772" s="2">
        <v>41395</v>
      </c>
      <c r="F43772" s="2">
        <v>41395</v>
      </c>
      <c r="G43772" s="2">
        <v>41395</v>
      </c>
      <c r="H43772" s="2">
        <v>41395</v>
      </c>
      <c r="I43772" t="s">
        <v>19</v>
      </c>
      <c r="J43772">
        <v>11285</v>
      </c>
      <c r="K43772" s="24">
        <v>0</v>
      </c>
      <c r="L43772" s="24">
        <f t="shared" si="683"/>
        <v>0</v>
      </c>
      <c r="M43772">
        <v>1</v>
      </c>
    </row>
    <row r="43773" spans="1:13" hidden="1" x14ac:dyDescent="0.3">
      <c r="A43773" s="1" t="s">
        <v>15910</v>
      </c>
      <c r="B43773" s="1" t="s">
        <v>571</v>
      </c>
      <c r="C43773">
        <v>1</v>
      </c>
      <c r="D43773">
        <v>1</v>
      </c>
      <c r="E43773" s="2">
        <v>41395</v>
      </c>
      <c r="F43773" s="2">
        <v>41395</v>
      </c>
      <c r="G43773" s="2">
        <v>41395</v>
      </c>
      <c r="H43773" s="2">
        <v>41395</v>
      </c>
      <c r="I43773" t="s">
        <v>70</v>
      </c>
      <c r="J43773">
        <v>11284</v>
      </c>
      <c r="K43773" s="24">
        <v>0</v>
      </c>
      <c r="L43773" s="24">
        <f t="shared" si="683"/>
        <v>0</v>
      </c>
      <c r="M43773">
        <v>1</v>
      </c>
    </row>
    <row r="43774" spans="1:13" hidden="1" x14ac:dyDescent="0.3">
      <c r="A43774" s="1" t="s">
        <v>15910</v>
      </c>
      <c r="B43774" s="1" t="s">
        <v>571</v>
      </c>
      <c r="C43774">
        <v>1</v>
      </c>
      <c r="D43774">
        <v>1</v>
      </c>
      <c r="E43774" s="2">
        <v>41395</v>
      </c>
      <c r="F43774" s="2">
        <v>41395</v>
      </c>
      <c r="G43774" s="2">
        <v>41395</v>
      </c>
      <c r="H43774" s="2">
        <v>41395</v>
      </c>
      <c r="I43774" t="s">
        <v>502</v>
      </c>
      <c r="J43774">
        <v>11284</v>
      </c>
      <c r="K43774" s="24">
        <v>0</v>
      </c>
      <c r="L43774" s="24">
        <f t="shared" si="683"/>
        <v>0</v>
      </c>
      <c r="M43774">
        <v>1</v>
      </c>
    </row>
    <row r="43775" spans="1:13" hidden="1" x14ac:dyDescent="0.3">
      <c r="A43775" s="1" t="s">
        <v>15910</v>
      </c>
      <c r="B43775" s="1" t="s">
        <v>571</v>
      </c>
      <c r="C43775">
        <v>1</v>
      </c>
      <c r="D43775">
        <v>1</v>
      </c>
      <c r="E43775" s="2">
        <v>41395</v>
      </c>
      <c r="F43775" s="2">
        <v>41395</v>
      </c>
      <c r="G43775" s="2">
        <v>41395</v>
      </c>
      <c r="H43775" s="2">
        <v>41395</v>
      </c>
      <c r="I43775" t="s">
        <v>255</v>
      </c>
      <c r="J43775">
        <v>11284</v>
      </c>
      <c r="K43775" s="24">
        <v>0</v>
      </c>
      <c r="L43775" s="24">
        <f t="shared" si="683"/>
        <v>0</v>
      </c>
      <c r="M43775">
        <v>1</v>
      </c>
    </row>
    <row r="43776" spans="1:13" hidden="1" x14ac:dyDescent="0.3">
      <c r="A43776" s="1" t="s">
        <v>15910</v>
      </c>
      <c r="B43776" s="1" t="s">
        <v>571</v>
      </c>
      <c r="C43776">
        <v>1</v>
      </c>
      <c r="D43776">
        <v>1</v>
      </c>
      <c r="E43776" s="2">
        <v>41395</v>
      </c>
      <c r="F43776" s="2">
        <v>41395</v>
      </c>
      <c r="G43776" s="2">
        <v>41395</v>
      </c>
      <c r="H43776" s="2">
        <v>41395</v>
      </c>
      <c r="I43776" t="s">
        <v>128</v>
      </c>
      <c r="J43776">
        <v>11245</v>
      </c>
      <c r="K43776" s="24">
        <v>0</v>
      </c>
      <c r="L43776" s="24">
        <f t="shared" si="683"/>
        <v>0</v>
      </c>
      <c r="M43776">
        <v>1</v>
      </c>
    </row>
    <row r="43777" spans="1:13" hidden="1" x14ac:dyDescent="0.3">
      <c r="A43777" s="1" t="s">
        <v>15910</v>
      </c>
      <c r="B43777" s="1" t="s">
        <v>571</v>
      </c>
      <c r="C43777">
        <v>1</v>
      </c>
      <c r="D43777">
        <v>1</v>
      </c>
      <c r="E43777" s="2">
        <v>41395</v>
      </c>
      <c r="F43777" s="2">
        <v>41395</v>
      </c>
      <c r="G43777" s="2">
        <v>41395</v>
      </c>
      <c r="H43777" s="2">
        <v>41395</v>
      </c>
      <c r="I43777" t="s">
        <v>446</v>
      </c>
      <c r="J43777">
        <v>11245</v>
      </c>
      <c r="K43777" s="24">
        <v>0</v>
      </c>
      <c r="L43777" s="24">
        <f t="shared" si="683"/>
        <v>0</v>
      </c>
      <c r="M43777">
        <v>1</v>
      </c>
    </row>
    <row r="43778" spans="1:13" hidden="1" x14ac:dyDescent="0.3">
      <c r="A43778" s="1" t="s">
        <v>15910</v>
      </c>
      <c r="B43778" s="1" t="s">
        <v>571</v>
      </c>
      <c r="C43778">
        <v>1</v>
      </c>
      <c r="D43778">
        <v>1</v>
      </c>
      <c r="E43778" s="2">
        <v>41395</v>
      </c>
      <c r="F43778" s="2">
        <v>41395</v>
      </c>
      <c r="G43778" s="2">
        <v>41395</v>
      </c>
      <c r="H43778" s="2">
        <v>41395</v>
      </c>
      <c r="I43778" t="s">
        <v>108</v>
      </c>
      <c r="J43778">
        <v>11281</v>
      </c>
      <c r="K43778" s="24">
        <v>0</v>
      </c>
      <c r="L43778" s="24">
        <f t="shared" si="683"/>
        <v>0</v>
      </c>
      <c r="M43778">
        <v>1</v>
      </c>
    </row>
    <row r="43779" spans="1:13" hidden="1" x14ac:dyDescent="0.3">
      <c r="A43779" s="1" t="s">
        <v>15910</v>
      </c>
      <c r="B43779" s="1" t="s">
        <v>571</v>
      </c>
      <c r="C43779">
        <v>1</v>
      </c>
      <c r="D43779">
        <v>1</v>
      </c>
      <c r="E43779" s="2">
        <v>41395</v>
      </c>
      <c r="F43779" s="2">
        <v>41395</v>
      </c>
      <c r="G43779" s="2">
        <v>41395</v>
      </c>
      <c r="H43779" s="2">
        <v>41395</v>
      </c>
      <c r="I43779" t="s">
        <v>62</v>
      </c>
      <c r="J43779">
        <v>11281</v>
      </c>
      <c r="K43779" s="24">
        <v>0</v>
      </c>
      <c r="L43779" s="24">
        <f t="shared" ref="L43779:L43842" si="684">K43779/1000</f>
        <v>0</v>
      </c>
      <c r="M43779">
        <v>1</v>
      </c>
    </row>
    <row r="43780" spans="1:13" hidden="1" x14ac:dyDescent="0.3">
      <c r="A43780" s="1" t="s">
        <v>15910</v>
      </c>
      <c r="B43780" s="1" t="s">
        <v>571</v>
      </c>
      <c r="C43780">
        <v>1</v>
      </c>
      <c r="D43780">
        <v>1</v>
      </c>
      <c r="E43780" s="2">
        <v>41395</v>
      </c>
      <c r="F43780" s="2">
        <v>41395</v>
      </c>
      <c r="G43780" s="2">
        <v>41395</v>
      </c>
      <c r="H43780" s="2">
        <v>41395</v>
      </c>
      <c r="I43780" t="s">
        <v>229</v>
      </c>
      <c r="J43780">
        <v>11281</v>
      </c>
      <c r="K43780" s="24">
        <v>0</v>
      </c>
      <c r="L43780" s="24">
        <f t="shared" si="684"/>
        <v>0</v>
      </c>
      <c r="M43780">
        <v>1</v>
      </c>
    </row>
    <row r="43781" spans="1:13" hidden="1" x14ac:dyDescent="0.3">
      <c r="A43781" s="1" t="s">
        <v>15910</v>
      </c>
      <c r="B43781" s="1" t="s">
        <v>571</v>
      </c>
      <c r="C43781">
        <v>1</v>
      </c>
      <c r="D43781">
        <v>1</v>
      </c>
      <c r="E43781" s="2">
        <v>41395</v>
      </c>
      <c r="F43781" s="2">
        <v>41395</v>
      </c>
      <c r="G43781" s="2">
        <v>41395</v>
      </c>
      <c r="H43781" s="2">
        <v>41395</v>
      </c>
      <c r="I43781" t="s">
        <v>84</v>
      </c>
      <c r="J43781">
        <v>11281</v>
      </c>
      <c r="K43781" s="24">
        <v>0</v>
      </c>
      <c r="L43781" s="24">
        <f t="shared" si="684"/>
        <v>0</v>
      </c>
      <c r="M43781">
        <v>1</v>
      </c>
    </row>
    <row r="43782" spans="1:13" hidden="1" x14ac:dyDescent="0.3">
      <c r="A43782" s="1" t="s">
        <v>15910</v>
      </c>
      <c r="B43782" s="1" t="s">
        <v>571</v>
      </c>
      <c r="C43782">
        <v>1</v>
      </c>
      <c r="D43782">
        <v>1</v>
      </c>
      <c r="E43782" s="2">
        <v>41395</v>
      </c>
      <c r="F43782" s="2">
        <v>41395</v>
      </c>
      <c r="G43782" s="2">
        <v>41395</v>
      </c>
      <c r="H43782" s="2">
        <v>41395</v>
      </c>
      <c r="I43782" t="s">
        <v>171</v>
      </c>
      <c r="J43782">
        <v>11280</v>
      </c>
      <c r="K43782" s="24">
        <v>0</v>
      </c>
      <c r="L43782" s="24">
        <f t="shared" si="684"/>
        <v>0</v>
      </c>
      <c r="M43782">
        <v>1</v>
      </c>
    </row>
    <row r="43783" spans="1:13" hidden="1" x14ac:dyDescent="0.3">
      <c r="A43783" s="1" t="s">
        <v>15910</v>
      </c>
      <c r="B43783" s="1" t="s">
        <v>571</v>
      </c>
      <c r="C43783">
        <v>1</v>
      </c>
      <c r="D43783">
        <v>1</v>
      </c>
      <c r="E43783" s="2">
        <v>41395</v>
      </c>
      <c r="F43783" s="2">
        <v>41395</v>
      </c>
      <c r="G43783" s="2">
        <v>41395</v>
      </c>
      <c r="H43783" s="2">
        <v>41395</v>
      </c>
      <c r="I43783" t="s">
        <v>54</v>
      </c>
      <c r="J43783">
        <v>11280</v>
      </c>
      <c r="K43783" s="24">
        <v>0</v>
      </c>
      <c r="L43783" s="24">
        <f t="shared" si="684"/>
        <v>0</v>
      </c>
      <c r="M43783">
        <v>1</v>
      </c>
    </row>
    <row r="43784" spans="1:13" hidden="1" x14ac:dyDescent="0.3">
      <c r="A43784" s="1" t="s">
        <v>15910</v>
      </c>
      <c r="B43784" s="1" t="s">
        <v>571</v>
      </c>
      <c r="C43784">
        <v>1</v>
      </c>
      <c r="D43784">
        <v>1</v>
      </c>
      <c r="E43784" s="2">
        <v>41395</v>
      </c>
      <c r="F43784" s="2">
        <v>41395</v>
      </c>
      <c r="G43784" s="2">
        <v>41395</v>
      </c>
      <c r="H43784" s="2">
        <v>41395</v>
      </c>
      <c r="I43784" t="s">
        <v>166</v>
      </c>
      <c r="J43784">
        <v>11280</v>
      </c>
      <c r="K43784" s="24">
        <v>0</v>
      </c>
      <c r="L43784" s="24">
        <f t="shared" si="684"/>
        <v>0</v>
      </c>
      <c r="M43784">
        <v>1</v>
      </c>
    </row>
    <row r="43785" spans="1:13" hidden="1" x14ac:dyDescent="0.3">
      <c r="A43785" s="1" t="s">
        <v>15910</v>
      </c>
      <c r="B43785" s="1" t="s">
        <v>571</v>
      </c>
      <c r="C43785">
        <v>1</v>
      </c>
      <c r="D43785">
        <v>1</v>
      </c>
      <c r="E43785" s="2">
        <v>41395</v>
      </c>
      <c r="F43785" s="2">
        <v>41395</v>
      </c>
      <c r="G43785" s="2">
        <v>41395</v>
      </c>
      <c r="H43785" s="2">
        <v>41395</v>
      </c>
      <c r="I43785" t="s">
        <v>504</v>
      </c>
      <c r="J43785">
        <v>11280</v>
      </c>
      <c r="K43785" s="24">
        <v>0</v>
      </c>
      <c r="L43785" s="24">
        <f t="shared" si="684"/>
        <v>0</v>
      </c>
      <c r="M43785">
        <v>1</v>
      </c>
    </row>
    <row r="43786" spans="1:13" hidden="1" x14ac:dyDescent="0.3">
      <c r="A43786" s="1" t="s">
        <v>15910</v>
      </c>
      <c r="B43786" s="1" t="s">
        <v>571</v>
      </c>
      <c r="C43786">
        <v>1</v>
      </c>
      <c r="D43786">
        <v>1</v>
      </c>
      <c r="E43786" s="2">
        <v>41395</v>
      </c>
      <c r="F43786" s="2">
        <v>41395</v>
      </c>
      <c r="G43786" s="2">
        <v>41395</v>
      </c>
      <c r="H43786" s="2">
        <v>41395</v>
      </c>
      <c r="I43786" t="s">
        <v>59</v>
      </c>
      <c r="J43786">
        <v>11283</v>
      </c>
      <c r="K43786" s="24">
        <v>0</v>
      </c>
      <c r="L43786" s="24">
        <f t="shared" si="684"/>
        <v>0</v>
      </c>
      <c r="M43786">
        <v>1</v>
      </c>
    </row>
    <row r="43787" spans="1:13" hidden="1" x14ac:dyDescent="0.3">
      <c r="A43787" s="1" t="s">
        <v>15910</v>
      </c>
      <c r="B43787" s="1" t="s">
        <v>571</v>
      </c>
      <c r="C43787">
        <v>1</v>
      </c>
      <c r="D43787">
        <v>1</v>
      </c>
      <c r="E43787" s="2">
        <v>41395</v>
      </c>
      <c r="F43787" s="2">
        <v>41395</v>
      </c>
      <c r="G43787" s="2">
        <v>41395</v>
      </c>
      <c r="H43787" s="2">
        <v>41395</v>
      </c>
      <c r="I43787" t="s">
        <v>223</v>
      </c>
      <c r="J43787">
        <v>11283</v>
      </c>
      <c r="K43787" s="24">
        <v>0</v>
      </c>
      <c r="L43787" s="24">
        <f t="shared" si="684"/>
        <v>0</v>
      </c>
      <c r="M43787">
        <v>1</v>
      </c>
    </row>
    <row r="43788" spans="1:13" hidden="1" x14ac:dyDescent="0.3">
      <c r="A43788" s="1" t="s">
        <v>15910</v>
      </c>
      <c r="B43788" s="1" t="s">
        <v>571</v>
      </c>
      <c r="C43788">
        <v>1</v>
      </c>
      <c r="D43788">
        <v>1</v>
      </c>
      <c r="E43788" s="2">
        <v>41395</v>
      </c>
      <c r="F43788" s="2">
        <v>41395</v>
      </c>
      <c r="G43788" s="2">
        <v>41395</v>
      </c>
      <c r="H43788" s="2">
        <v>41395</v>
      </c>
      <c r="I43788" t="s">
        <v>161</v>
      </c>
      <c r="J43788">
        <v>11283</v>
      </c>
      <c r="K43788" s="24">
        <v>0</v>
      </c>
      <c r="L43788" s="24">
        <f t="shared" si="684"/>
        <v>0</v>
      </c>
      <c r="M43788">
        <v>1</v>
      </c>
    </row>
    <row r="43789" spans="1:13" hidden="1" x14ac:dyDescent="0.3">
      <c r="A43789" s="1" t="s">
        <v>15910</v>
      </c>
      <c r="B43789" s="1" t="s">
        <v>571</v>
      </c>
      <c r="C43789">
        <v>1</v>
      </c>
      <c r="D43789">
        <v>1</v>
      </c>
      <c r="E43789" s="2">
        <v>41395</v>
      </c>
      <c r="F43789" s="2">
        <v>41395</v>
      </c>
      <c r="G43789" s="2">
        <v>41395</v>
      </c>
      <c r="H43789" s="2">
        <v>41395</v>
      </c>
      <c r="I43789" t="s">
        <v>307</v>
      </c>
      <c r="J43789">
        <v>11283</v>
      </c>
      <c r="K43789" s="24">
        <v>0</v>
      </c>
      <c r="L43789" s="24">
        <f t="shared" si="684"/>
        <v>0</v>
      </c>
      <c r="M43789">
        <v>1</v>
      </c>
    </row>
    <row r="43790" spans="1:13" hidden="1" x14ac:dyDescent="0.3">
      <c r="A43790" s="1" t="s">
        <v>15910</v>
      </c>
      <c r="B43790" s="1" t="s">
        <v>571</v>
      </c>
      <c r="C43790">
        <v>1</v>
      </c>
      <c r="D43790">
        <v>1</v>
      </c>
      <c r="E43790" s="2">
        <v>41395</v>
      </c>
      <c r="F43790" s="2">
        <v>41395</v>
      </c>
      <c r="G43790" s="2">
        <v>41395</v>
      </c>
      <c r="H43790" s="2">
        <v>41395</v>
      </c>
      <c r="I43790" t="s">
        <v>177</v>
      </c>
      <c r="J43790">
        <v>11283</v>
      </c>
      <c r="K43790" s="24">
        <v>0</v>
      </c>
      <c r="L43790" s="24">
        <f t="shared" si="684"/>
        <v>0</v>
      </c>
      <c r="M43790">
        <v>1</v>
      </c>
    </row>
    <row r="43791" spans="1:13" hidden="1" x14ac:dyDescent="0.3">
      <c r="A43791" s="1" t="s">
        <v>15910</v>
      </c>
      <c r="B43791" s="1" t="s">
        <v>571</v>
      </c>
      <c r="C43791">
        <v>1</v>
      </c>
      <c r="D43791">
        <v>1</v>
      </c>
      <c r="E43791" s="2">
        <v>41395</v>
      </c>
      <c r="F43791" s="2">
        <v>41395</v>
      </c>
      <c r="G43791" s="2">
        <v>41395</v>
      </c>
      <c r="H43791" s="2">
        <v>41395</v>
      </c>
      <c r="I43791" t="s">
        <v>64</v>
      </c>
      <c r="J43791">
        <v>11282</v>
      </c>
      <c r="K43791" s="24">
        <v>0</v>
      </c>
      <c r="L43791" s="24">
        <f t="shared" si="684"/>
        <v>0</v>
      </c>
      <c r="M43791">
        <v>1</v>
      </c>
    </row>
    <row r="43792" spans="1:13" hidden="1" x14ac:dyDescent="0.3">
      <c r="A43792" s="1" t="s">
        <v>15910</v>
      </c>
      <c r="B43792" s="1" t="s">
        <v>571</v>
      </c>
      <c r="C43792">
        <v>1</v>
      </c>
      <c r="D43792">
        <v>1</v>
      </c>
      <c r="E43792" s="2">
        <v>41395</v>
      </c>
      <c r="F43792" s="2">
        <v>41395</v>
      </c>
      <c r="G43792" s="2">
        <v>41395</v>
      </c>
      <c r="H43792" s="2">
        <v>41395</v>
      </c>
      <c r="I43792" t="s">
        <v>71</v>
      </c>
      <c r="J43792">
        <v>11282</v>
      </c>
      <c r="K43792" s="24">
        <v>0</v>
      </c>
      <c r="L43792" s="24">
        <f t="shared" si="684"/>
        <v>0</v>
      </c>
      <c r="M43792">
        <v>1</v>
      </c>
    </row>
    <row r="43793" spans="1:13" hidden="1" x14ac:dyDescent="0.3">
      <c r="A43793" s="1" t="s">
        <v>15910</v>
      </c>
      <c r="B43793" s="1" t="s">
        <v>571</v>
      </c>
      <c r="C43793">
        <v>1</v>
      </c>
      <c r="D43793">
        <v>1</v>
      </c>
      <c r="E43793" s="2">
        <v>41395</v>
      </c>
      <c r="F43793" s="2">
        <v>41395</v>
      </c>
      <c r="G43793" s="2">
        <v>41395</v>
      </c>
      <c r="H43793" s="2">
        <v>41395</v>
      </c>
      <c r="I43793" t="s">
        <v>138</v>
      </c>
      <c r="J43793">
        <v>11282</v>
      </c>
      <c r="K43793" s="24">
        <v>0</v>
      </c>
      <c r="L43793" s="24">
        <f t="shared" si="684"/>
        <v>0</v>
      </c>
      <c r="M43793">
        <v>1</v>
      </c>
    </row>
    <row r="43794" spans="1:13" hidden="1" x14ac:dyDescent="0.3">
      <c r="A43794" s="1" t="s">
        <v>15910</v>
      </c>
      <c r="B43794" s="1" t="s">
        <v>571</v>
      </c>
      <c r="C43794">
        <v>1</v>
      </c>
      <c r="D43794">
        <v>1</v>
      </c>
      <c r="E43794" s="2">
        <v>41395</v>
      </c>
      <c r="F43794" s="2">
        <v>41395</v>
      </c>
      <c r="G43794" s="2">
        <v>41395</v>
      </c>
      <c r="H43794" s="2">
        <v>41395</v>
      </c>
      <c r="I43794" t="s">
        <v>369</v>
      </c>
      <c r="J43794">
        <v>11282</v>
      </c>
      <c r="K43794" s="24">
        <v>0</v>
      </c>
      <c r="L43794" s="24">
        <f t="shared" si="684"/>
        <v>0</v>
      </c>
      <c r="M43794">
        <v>1</v>
      </c>
    </row>
    <row r="43795" spans="1:13" hidden="1" x14ac:dyDescent="0.3">
      <c r="A43795" s="1" t="s">
        <v>15910</v>
      </c>
      <c r="B43795" s="1" t="s">
        <v>571</v>
      </c>
      <c r="C43795">
        <v>1</v>
      </c>
      <c r="D43795">
        <v>1</v>
      </c>
      <c r="E43795" s="2">
        <v>41395</v>
      </c>
      <c r="F43795" s="2">
        <v>41395</v>
      </c>
      <c r="G43795" s="2">
        <v>41395</v>
      </c>
      <c r="H43795" s="2">
        <v>41395</v>
      </c>
      <c r="I43795" t="s">
        <v>32</v>
      </c>
      <c r="J43795">
        <v>11282</v>
      </c>
      <c r="K43795" s="24">
        <v>0</v>
      </c>
      <c r="L43795" s="24">
        <f t="shared" si="684"/>
        <v>0</v>
      </c>
      <c r="M43795">
        <v>1</v>
      </c>
    </row>
    <row r="43796" spans="1:13" hidden="1" x14ac:dyDescent="0.3">
      <c r="A43796" s="1" t="s">
        <v>15910</v>
      </c>
      <c r="B43796" s="1" t="s">
        <v>571</v>
      </c>
      <c r="C43796">
        <v>1</v>
      </c>
      <c r="D43796">
        <v>1</v>
      </c>
      <c r="E43796" s="2">
        <v>41395</v>
      </c>
      <c r="F43796" s="2">
        <v>41395</v>
      </c>
      <c r="G43796" s="2">
        <v>41395</v>
      </c>
      <c r="H43796" s="2">
        <v>41395</v>
      </c>
      <c r="I43796" t="s">
        <v>404</v>
      </c>
      <c r="J43796">
        <v>11282</v>
      </c>
      <c r="K43796" s="24">
        <v>0</v>
      </c>
      <c r="L43796" s="24">
        <f t="shared" si="684"/>
        <v>0</v>
      </c>
      <c r="M43796">
        <v>1</v>
      </c>
    </row>
    <row r="43797" spans="1:13" hidden="1" x14ac:dyDescent="0.3">
      <c r="A43797" s="1" t="s">
        <v>15910</v>
      </c>
      <c r="B43797" s="1" t="s">
        <v>571</v>
      </c>
      <c r="C43797">
        <v>1</v>
      </c>
      <c r="D43797">
        <v>1</v>
      </c>
      <c r="E43797" s="2">
        <v>41395</v>
      </c>
      <c r="F43797" s="2">
        <v>41395</v>
      </c>
      <c r="G43797" s="2">
        <v>41395</v>
      </c>
      <c r="H43797" s="2">
        <v>41395</v>
      </c>
      <c r="I43797" t="s">
        <v>331</v>
      </c>
      <c r="J43797">
        <v>11285</v>
      </c>
      <c r="K43797" s="24">
        <v>0</v>
      </c>
      <c r="L43797" s="24">
        <f t="shared" si="684"/>
        <v>0</v>
      </c>
      <c r="M43797">
        <v>1</v>
      </c>
    </row>
    <row r="43798" spans="1:13" hidden="1" x14ac:dyDescent="0.3">
      <c r="A43798" s="1" t="s">
        <v>15910</v>
      </c>
      <c r="B43798" s="1" t="s">
        <v>571</v>
      </c>
      <c r="C43798">
        <v>1</v>
      </c>
      <c r="D43798">
        <v>1</v>
      </c>
      <c r="E43798" s="2">
        <v>41395</v>
      </c>
      <c r="F43798" s="2">
        <v>41395</v>
      </c>
      <c r="G43798" s="2">
        <v>41395</v>
      </c>
      <c r="H43798" s="2">
        <v>41395</v>
      </c>
      <c r="I43798" t="s">
        <v>180</v>
      </c>
      <c r="J43798">
        <v>11281</v>
      </c>
      <c r="K43798" s="24">
        <v>0</v>
      </c>
      <c r="L43798" s="24">
        <f t="shared" si="684"/>
        <v>0</v>
      </c>
      <c r="M43798">
        <v>1</v>
      </c>
    </row>
    <row r="43799" spans="1:13" hidden="1" x14ac:dyDescent="0.3">
      <c r="A43799" s="1" t="s">
        <v>15910</v>
      </c>
      <c r="B43799" s="1" t="s">
        <v>571</v>
      </c>
      <c r="C43799">
        <v>1</v>
      </c>
      <c r="D43799">
        <v>1</v>
      </c>
      <c r="E43799" s="2">
        <v>41395</v>
      </c>
      <c r="F43799" s="2">
        <v>41395</v>
      </c>
      <c r="G43799" s="2">
        <v>41395</v>
      </c>
      <c r="H43799" s="2">
        <v>41395</v>
      </c>
      <c r="I43799" t="s">
        <v>98</v>
      </c>
      <c r="J43799">
        <v>11281</v>
      </c>
      <c r="K43799" s="24">
        <v>0</v>
      </c>
      <c r="L43799" s="24">
        <f t="shared" si="684"/>
        <v>0</v>
      </c>
      <c r="M43799">
        <v>1</v>
      </c>
    </row>
    <row r="43800" spans="1:13" hidden="1" x14ac:dyDescent="0.3">
      <c r="A43800" s="1" t="s">
        <v>15910</v>
      </c>
      <c r="B43800" s="1" t="s">
        <v>571</v>
      </c>
      <c r="C43800">
        <v>1</v>
      </c>
      <c r="D43800">
        <v>1</v>
      </c>
      <c r="E43800" s="2">
        <v>41395</v>
      </c>
      <c r="F43800" s="2">
        <v>41395</v>
      </c>
      <c r="G43800" s="2">
        <v>41395</v>
      </c>
      <c r="H43800" s="2">
        <v>41395</v>
      </c>
      <c r="I43800" t="s">
        <v>13</v>
      </c>
      <c r="J43800">
        <v>11280</v>
      </c>
      <c r="K43800" s="24">
        <v>0</v>
      </c>
      <c r="L43800" s="24">
        <f t="shared" si="684"/>
        <v>0</v>
      </c>
      <c r="M43800">
        <v>1</v>
      </c>
    </row>
    <row r="43801" spans="1:13" hidden="1" x14ac:dyDescent="0.3">
      <c r="A43801" s="1" t="s">
        <v>15910</v>
      </c>
      <c r="B43801" s="1" t="s">
        <v>571</v>
      </c>
      <c r="C43801">
        <v>1</v>
      </c>
      <c r="D43801">
        <v>1</v>
      </c>
      <c r="E43801" s="2">
        <v>41395</v>
      </c>
      <c r="F43801" s="2">
        <v>41395</v>
      </c>
      <c r="G43801" s="2">
        <v>41395</v>
      </c>
      <c r="H43801" s="2">
        <v>41395</v>
      </c>
      <c r="I43801" t="s">
        <v>389</v>
      </c>
      <c r="J43801">
        <v>12300</v>
      </c>
      <c r="K43801" s="24">
        <v>0</v>
      </c>
      <c r="L43801" s="24">
        <f t="shared" si="684"/>
        <v>0</v>
      </c>
      <c r="M43801">
        <v>1</v>
      </c>
    </row>
    <row r="43802" spans="1:13" hidden="1" x14ac:dyDescent="0.3">
      <c r="A43802" s="1" t="s">
        <v>15910</v>
      </c>
      <c r="B43802" s="1" t="s">
        <v>571</v>
      </c>
      <c r="C43802">
        <v>1</v>
      </c>
      <c r="D43802">
        <v>1</v>
      </c>
      <c r="E43802" s="2">
        <v>41395</v>
      </c>
      <c r="F43802" s="2">
        <v>41395</v>
      </c>
      <c r="G43802" s="2">
        <v>41395</v>
      </c>
      <c r="H43802" s="2">
        <v>41395</v>
      </c>
      <c r="I43802" t="s">
        <v>327</v>
      </c>
      <c r="J43802">
        <v>12310</v>
      </c>
      <c r="K43802" s="24">
        <v>0</v>
      </c>
      <c r="L43802" s="24">
        <f t="shared" si="684"/>
        <v>0</v>
      </c>
      <c r="M43802">
        <v>1</v>
      </c>
    </row>
    <row r="43803" spans="1:13" hidden="1" x14ac:dyDescent="0.3">
      <c r="A43803" s="1" t="s">
        <v>15910</v>
      </c>
      <c r="B43803" s="1" t="s">
        <v>571</v>
      </c>
      <c r="C43803">
        <v>1</v>
      </c>
      <c r="D43803">
        <v>1</v>
      </c>
      <c r="E43803" s="2">
        <v>41395</v>
      </c>
      <c r="F43803" s="2">
        <v>41395</v>
      </c>
      <c r="G43803" s="2">
        <v>41395</v>
      </c>
      <c r="H43803" s="2">
        <v>41395</v>
      </c>
      <c r="I43803" t="s">
        <v>413</v>
      </c>
      <c r="J43803">
        <v>12330</v>
      </c>
      <c r="K43803" s="24">
        <v>0</v>
      </c>
      <c r="L43803" s="24">
        <f t="shared" si="684"/>
        <v>0</v>
      </c>
      <c r="M43803">
        <v>1</v>
      </c>
    </row>
    <row r="43804" spans="1:13" hidden="1" x14ac:dyDescent="0.3">
      <c r="A43804" s="1" t="s">
        <v>15910</v>
      </c>
      <c r="B43804" s="1" t="s">
        <v>571</v>
      </c>
      <c r="C43804">
        <v>1</v>
      </c>
      <c r="D43804">
        <v>1</v>
      </c>
      <c r="E43804" s="2">
        <v>41395</v>
      </c>
      <c r="F43804" s="2">
        <v>41395</v>
      </c>
      <c r="G43804" s="2">
        <v>41395</v>
      </c>
      <c r="H43804" s="2">
        <v>41395</v>
      </c>
      <c r="I43804" t="s">
        <v>111</v>
      </c>
      <c r="J43804">
        <v>12300</v>
      </c>
      <c r="K43804" s="24">
        <v>0</v>
      </c>
      <c r="L43804" s="24">
        <f t="shared" si="684"/>
        <v>0</v>
      </c>
      <c r="M43804">
        <v>1</v>
      </c>
    </row>
    <row r="43805" spans="1:13" hidden="1" x14ac:dyDescent="0.3">
      <c r="A43805" s="1" t="s">
        <v>15910</v>
      </c>
      <c r="B43805" s="1" t="s">
        <v>571</v>
      </c>
      <c r="C43805">
        <v>1</v>
      </c>
      <c r="D43805">
        <v>1</v>
      </c>
      <c r="E43805" s="2">
        <v>41395</v>
      </c>
      <c r="F43805" s="2">
        <v>41395</v>
      </c>
      <c r="G43805" s="2">
        <v>41395</v>
      </c>
      <c r="H43805" s="2">
        <v>41395</v>
      </c>
      <c r="I43805" t="s">
        <v>363</v>
      </c>
      <c r="J43805">
        <v>12300</v>
      </c>
      <c r="K43805" s="24">
        <v>0</v>
      </c>
      <c r="L43805" s="24">
        <f t="shared" si="684"/>
        <v>0</v>
      </c>
      <c r="M43805">
        <v>1</v>
      </c>
    </row>
    <row r="43806" spans="1:13" hidden="1" x14ac:dyDescent="0.3">
      <c r="A43806" s="1" t="s">
        <v>15910</v>
      </c>
      <c r="B43806" s="1" t="s">
        <v>571</v>
      </c>
      <c r="C43806">
        <v>1</v>
      </c>
      <c r="D43806">
        <v>1</v>
      </c>
      <c r="E43806" s="2">
        <v>41395</v>
      </c>
      <c r="F43806" s="2">
        <v>41395</v>
      </c>
      <c r="G43806" s="2">
        <v>41395</v>
      </c>
      <c r="H43806" s="2">
        <v>41395</v>
      </c>
      <c r="I43806" t="s">
        <v>323</v>
      </c>
      <c r="J43806">
        <v>12310</v>
      </c>
      <c r="K43806" s="24">
        <v>0</v>
      </c>
      <c r="L43806" s="24">
        <f t="shared" si="684"/>
        <v>0</v>
      </c>
      <c r="M43806">
        <v>1</v>
      </c>
    </row>
    <row r="43807" spans="1:13" hidden="1" x14ac:dyDescent="0.3">
      <c r="A43807" s="1" t="s">
        <v>15910</v>
      </c>
      <c r="B43807" s="1" t="s">
        <v>571</v>
      </c>
      <c r="C43807">
        <v>1</v>
      </c>
      <c r="D43807">
        <v>1</v>
      </c>
      <c r="E43807" s="2">
        <v>41395</v>
      </c>
      <c r="F43807" s="2">
        <v>41395</v>
      </c>
      <c r="G43807" s="2">
        <v>41395</v>
      </c>
      <c r="H43807" s="2">
        <v>41395</v>
      </c>
      <c r="I43807" t="s">
        <v>10</v>
      </c>
      <c r="J43807">
        <v>12330</v>
      </c>
      <c r="K43807" s="24">
        <v>0</v>
      </c>
      <c r="L43807" s="24">
        <f t="shared" si="684"/>
        <v>0</v>
      </c>
      <c r="M43807">
        <v>1</v>
      </c>
    </row>
    <row r="43808" spans="1:13" hidden="1" x14ac:dyDescent="0.3">
      <c r="A43808" s="1" t="s">
        <v>15910</v>
      </c>
      <c r="B43808" s="1" t="s">
        <v>571</v>
      </c>
      <c r="C43808">
        <v>1</v>
      </c>
      <c r="D43808">
        <v>1</v>
      </c>
      <c r="E43808" s="2">
        <v>41395</v>
      </c>
      <c r="F43808" s="2">
        <v>41395</v>
      </c>
      <c r="G43808" s="2">
        <v>41395</v>
      </c>
      <c r="H43808" s="2">
        <v>41395</v>
      </c>
      <c r="I43808" t="s">
        <v>179</v>
      </c>
      <c r="J43808">
        <v>12363</v>
      </c>
      <c r="K43808" s="24">
        <v>0</v>
      </c>
      <c r="L43808" s="24">
        <f t="shared" si="684"/>
        <v>0</v>
      </c>
      <c r="M43808">
        <v>1</v>
      </c>
    </row>
    <row r="43809" spans="1:13" hidden="1" x14ac:dyDescent="0.3">
      <c r="A43809" s="1" t="s">
        <v>15910</v>
      </c>
      <c r="B43809" s="1" t="s">
        <v>571</v>
      </c>
      <c r="C43809">
        <v>1</v>
      </c>
      <c r="D43809">
        <v>1</v>
      </c>
      <c r="E43809" s="2">
        <v>41395</v>
      </c>
      <c r="F43809" s="2">
        <v>41395</v>
      </c>
      <c r="G43809" s="2">
        <v>41395</v>
      </c>
      <c r="H43809" s="2">
        <v>41395</v>
      </c>
      <c r="I43809" t="s">
        <v>288</v>
      </c>
      <c r="J43809">
        <v>12330</v>
      </c>
      <c r="K43809" s="24">
        <v>0</v>
      </c>
      <c r="L43809" s="24">
        <f t="shared" si="684"/>
        <v>0</v>
      </c>
      <c r="M43809">
        <v>1</v>
      </c>
    </row>
    <row r="43810" spans="1:13" hidden="1" x14ac:dyDescent="0.3">
      <c r="A43810" s="1" t="s">
        <v>15910</v>
      </c>
      <c r="B43810" s="1" t="s">
        <v>571</v>
      </c>
      <c r="C43810">
        <v>1</v>
      </c>
      <c r="D43810">
        <v>1</v>
      </c>
      <c r="E43810" s="2">
        <v>41395</v>
      </c>
      <c r="F43810" s="2">
        <v>41395</v>
      </c>
      <c r="G43810" s="2">
        <v>41395</v>
      </c>
      <c r="H43810" s="2">
        <v>41395</v>
      </c>
      <c r="I43810" t="s">
        <v>251</v>
      </c>
      <c r="J43810">
        <v>12300</v>
      </c>
      <c r="K43810" s="24">
        <v>0</v>
      </c>
      <c r="L43810" s="24">
        <f t="shared" si="684"/>
        <v>0</v>
      </c>
      <c r="M43810">
        <v>1</v>
      </c>
    </row>
    <row r="43811" spans="1:13" hidden="1" x14ac:dyDescent="0.3">
      <c r="A43811" s="1" t="s">
        <v>15910</v>
      </c>
      <c r="B43811" s="1" t="s">
        <v>571</v>
      </c>
      <c r="C43811">
        <v>1</v>
      </c>
      <c r="D43811">
        <v>1</v>
      </c>
      <c r="E43811" s="2">
        <v>41395</v>
      </c>
      <c r="F43811" s="2">
        <v>41395</v>
      </c>
      <c r="G43811" s="2">
        <v>41395</v>
      </c>
      <c r="H43811" s="2">
        <v>41395</v>
      </c>
      <c r="I43811" t="s">
        <v>14</v>
      </c>
      <c r="J43811">
        <v>12351</v>
      </c>
      <c r="K43811" s="24">
        <v>0</v>
      </c>
      <c r="L43811" s="24">
        <f t="shared" si="684"/>
        <v>0</v>
      </c>
      <c r="M43811">
        <v>1</v>
      </c>
    </row>
    <row r="43812" spans="1:13" hidden="1" x14ac:dyDescent="0.3">
      <c r="A43812" s="1" t="s">
        <v>15910</v>
      </c>
      <c r="B43812" s="1" t="s">
        <v>571</v>
      </c>
      <c r="C43812">
        <v>1</v>
      </c>
      <c r="D43812">
        <v>1</v>
      </c>
      <c r="E43812" s="2">
        <v>41395</v>
      </c>
      <c r="F43812" s="2">
        <v>41395</v>
      </c>
      <c r="G43812" s="2">
        <v>41395</v>
      </c>
      <c r="H43812" s="2">
        <v>41395</v>
      </c>
      <c r="I43812" t="s">
        <v>85</v>
      </c>
      <c r="J43812">
        <v>12300</v>
      </c>
      <c r="K43812" s="24">
        <v>0</v>
      </c>
      <c r="L43812" s="24">
        <f t="shared" si="684"/>
        <v>0</v>
      </c>
      <c r="M43812">
        <v>1</v>
      </c>
    </row>
    <row r="43813" spans="1:13" hidden="1" x14ac:dyDescent="0.3">
      <c r="A43813" s="1" t="s">
        <v>15910</v>
      </c>
      <c r="B43813" s="1" t="s">
        <v>571</v>
      </c>
      <c r="C43813">
        <v>1</v>
      </c>
      <c r="D43813">
        <v>1</v>
      </c>
      <c r="E43813" s="2">
        <v>41395</v>
      </c>
      <c r="F43813" s="2">
        <v>41395</v>
      </c>
      <c r="G43813" s="2">
        <v>41395</v>
      </c>
      <c r="H43813" s="2">
        <v>41395</v>
      </c>
      <c r="I43813" t="s">
        <v>11</v>
      </c>
      <c r="J43813">
        <v>12300</v>
      </c>
      <c r="K43813" s="24">
        <v>0</v>
      </c>
      <c r="L43813" s="24">
        <f t="shared" si="684"/>
        <v>0</v>
      </c>
      <c r="M43813">
        <v>1</v>
      </c>
    </row>
    <row r="43814" spans="1:13" hidden="1" x14ac:dyDescent="0.3">
      <c r="A43814" s="1" t="s">
        <v>15910</v>
      </c>
      <c r="B43814" s="1" t="s">
        <v>571</v>
      </c>
      <c r="C43814">
        <v>1</v>
      </c>
      <c r="D43814">
        <v>1</v>
      </c>
      <c r="E43814" s="2">
        <v>41395</v>
      </c>
      <c r="F43814" s="2">
        <v>41395</v>
      </c>
      <c r="G43814" s="2">
        <v>41395</v>
      </c>
      <c r="H43814" s="2">
        <v>41395</v>
      </c>
      <c r="I43814" t="s">
        <v>318</v>
      </c>
      <c r="J43814">
        <v>12353</v>
      </c>
      <c r="K43814" s="24">
        <v>0</v>
      </c>
      <c r="L43814" s="24">
        <f t="shared" si="684"/>
        <v>0</v>
      </c>
      <c r="M43814">
        <v>1</v>
      </c>
    </row>
    <row r="43815" spans="1:13" hidden="1" x14ac:dyDescent="0.3">
      <c r="A43815" s="1" t="s">
        <v>15910</v>
      </c>
      <c r="B43815" s="1" t="s">
        <v>571</v>
      </c>
      <c r="C43815">
        <v>1</v>
      </c>
      <c r="D43815">
        <v>1</v>
      </c>
      <c r="E43815" s="2">
        <v>41395</v>
      </c>
      <c r="F43815" s="2">
        <v>41395</v>
      </c>
      <c r="G43815" s="2">
        <v>41395</v>
      </c>
      <c r="H43815" s="2">
        <v>41395</v>
      </c>
      <c r="I43815" t="s">
        <v>206</v>
      </c>
      <c r="J43815">
        <v>12300</v>
      </c>
      <c r="K43815" s="24">
        <v>0</v>
      </c>
      <c r="L43815" s="24">
        <f t="shared" si="684"/>
        <v>0</v>
      </c>
      <c r="M43815">
        <v>1</v>
      </c>
    </row>
    <row r="43816" spans="1:13" hidden="1" x14ac:dyDescent="0.3">
      <c r="A43816" s="1" t="s">
        <v>15910</v>
      </c>
      <c r="B43816" s="1" t="s">
        <v>571</v>
      </c>
      <c r="C43816">
        <v>1</v>
      </c>
      <c r="D43816">
        <v>1</v>
      </c>
      <c r="E43816" s="2">
        <v>41395</v>
      </c>
      <c r="F43816" s="2">
        <v>41395</v>
      </c>
      <c r="G43816" s="2">
        <v>41395</v>
      </c>
      <c r="H43816" s="2">
        <v>41395</v>
      </c>
      <c r="I43816" t="s">
        <v>173</v>
      </c>
      <c r="J43816">
        <v>12300</v>
      </c>
      <c r="K43816" s="24">
        <v>0</v>
      </c>
      <c r="L43816" s="24">
        <f t="shared" si="684"/>
        <v>0</v>
      </c>
      <c r="M43816">
        <v>1</v>
      </c>
    </row>
    <row r="43817" spans="1:13" hidden="1" x14ac:dyDescent="0.3">
      <c r="A43817" s="1" t="s">
        <v>15910</v>
      </c>
      <c r="B43817" s="1" t="s">
        <v>571</v>
      </c>
      <c r="C43817">
        <v>1</v>
      </c>
      <c r="D43817">
        <v>1</v>
      </c>
      <c r="E43817" s="2">
        <v>41395</v>
      </c>
      <c r="F43817" s="2">
        <v>41395</v>
      </c>
      <c r="G43817" s="2">
        <v>41395</v>
      </c>
      <c r="H43817" s="2">
        <v>41395</v>
      </c>
      <c r="I43817" t="s">
        <v>367</v>
      </c>
      <c r="J43817">
        <v>12300</v>
      </c>
      <c r="K43817" s="24">
        <v>0</v>
      </c>
      <c r="L43817" s="24">
        <f t="shared" si="684"/>
        <v>0</v>
      </c>
      <c r="M43817">
        <v>1</v>
      </c>
    </row>
    <row r="43818" spans="1:13" hidden="1" x14ac:dyDescent="0.3">
      <c r="A43818" s="1" t="s">
        <v>15910</v>
      </c>
      <c r="B43818" s="1" t="s">
        <v>571</v>
      </c>
      <c r="C43818">
        <v>1</v>
      </c>
      <c r="D43818">
        <v>1</v>
      </c>
      <c r="E43818" s="2">
        <v>41395</v>
      </c>
      <c r="F43818" s="2">
        <v>41395</v>
      </c>
      <c r="G43818" s="2">
        <v>41395</v>
      </c>
      <c r="H43818" s="2">
        <v>41395</v>
      </c>
      <c r="I43818" t="s">
        <v>176</v>
      </c>
      <c r="J43818">
        <v>12330</v>
      </c>
      <c r="K43818" s="24">
        <v>0</v>
      </c>
      <c r="L43818" s="24">
        <f t="shared" si="684"/>
        <v>0</v>
      </c>
      <c r="M43818">
        <v>1</v>
      </c>
    </row>
    <row r="43819" spans="1:13" hidden="1" x14ac:dyDescent="0.3">
      <c r="A43819" s="1" t="s">
        <v>15910</v>
      </c>
      <c r="B43819" s="1" t="s">
        <v>571</v>
      </c>
      <c r="C43819">
        <v>1</v>
      </c>
      <c r="D43819">
        <v>1</v>
      </c>
      <c r="E43819" s="2">
        <v>41395</v>
      </c>
      <c r="F43819" s="2">
        <v>41395</v>
      </c>
      <c r="G43819" s="2">
        <v>41395</v>
      </c>
      <c r="H43819" s="2">
        <v>41395</v>
      </c>
      <c r="I43819" t="s">
        <v>347</v>
      </c>
      <c r="J43819">
        <v>12330</v>
      </c>
      <c r="K43819" s="24">
        <v>0</v>
      </c>
      <c r="L43819" s="24">
        <f t="shared" si="684"/>
        <v>0</v>
      </c>
      <c r="M43819">
        <v>1</v>
      </c>
    </row>
    <row r="43820" spans="1:13" hidden="1" x14ac:dyDescent="0.3">
      <c r="A43820" s="1" t="s">
        <v>15910</v>
      </c>
      <c r="B43820" s="1" t="s">
        <v>571</v>
      </c>
      <c r="C43820">
        <v>1</v>
      </c>
      <c r="D43820">
        <v>1</v>
      </c>
      <c r="E43820" s="2">
        <v>41395</v>
      </c>
      <c r="F43820" s="2">
        <v>41395</v>
      </c>
      <c r="G43820" s="2">
        <v>41395</v>
      </c>
      <c r="H43820" s="2">
        <v>41395</v>
      </c>
      <c r="I43820" t="s">
        <v>97</v>
      </c>
      <c r="J43820">
        <v>12300</v>
      </c>
      <c r="K43820" s="24">
        <v>0</v>
      </c>
      <c r="L43820" s="24">
        <f t="shared" si="684"/>
        <v>0</v>
      </c>
      <c r="M43820">
        <v>1</v>
      </c>
    </row>
    <row r="43821" spans="1:13" hidden="1" x14ac:dyDescent="0.3">
      <c r="A43821" s="1" t="s">
        <v>15910</v>
      </c>
      <c r="B43821" s="1" t="s">
        <v>571</v>
      </c>
      <c r="C43821">
        <v>1</v>
      </c>
      <c r="D43821">
        <v>1</v>
      </c>
      <c r="E43821" s="2">
        <v>41395</v>
      </c>
      <c r="F43821" s="2">
        <v>41395</v>
      </c>
      <c r="G43821" s="2">
        <v>41395</v>
      </c>
      <c r="H43821" s="2">
        <v>41395</v>
      </c>
      <c r="I43821" t="s">
        <v>195</v>
      </c>
      <c r="J43821">
        <v>12353</v>
      </c>
      <c r="K43821" s="24">
        <v>0</v>
      </c>
      <c r="L43821" s="24">
        <f t="shared" si="684"/>
        <v>0</v>
      </c>
      <c r="M43821">
        <v>1</v>
      </c>
    </row>
    <row r="43822" spans="1:13" hidden="1" x14ac:dyDescent="0.3">
      <c r="A43822" s="1" t="s">
        <v>15910</v>
      </c>
      <c r="B43822" s="1" t="s">
        <v>571</v>
      </c>
      <c r="C43822">
        <v>1</v>
      </c>
      <c r="D43822">
        <v>1</v>
      </c>
      <c r="E43822" s="2">
        <v>41395</v>
      </c>
      <c r="F43822" s="2">
        <v>41395</v>
      </c>
      <c r="G43822" s="2">
        <v>41395</v>
      </c>
      <c r="H43822" s="2">
        <v>41395</v>
      </c>
      <c r="I43822" t="s">
        <v>269</v>
      </c>
      <c r="J43822">
        <v>12300</v>
      </c>
      <c r="K43822" s="24">
        <v>0</v>
      </c>
      <c r="L43822" s="24">
        <f t="shared" si="684"/>
        <v>0</v>
      </c>
      <c r="M43822">
        <v>1</v>
      </c>
    </row>
    <row r="43823" spans="1:13" hidden="1" x14ac:dyDescent="0.3">
      <c r="A43823" s="1" t="s">
        <v>15910</v>
      </c>
      <c r="B43823" s="1" t="s">
        <v>571</v>
      </c>
      <c r="C43823">
        <v>1</v>
      </c>
      <c r="D43823">
        <v>1</v>
      </c>
      <c r="E43823" s="2">
        <v>41395</v>
      </c>
      <c r="F43823" s="2">
        <v>41395</v>
      </c>
      <c r="G43823" s="2">
        <v>41395</v>
      </c>
      <c r="H43823" s="2">
        <v>41395</v>
      </c>
      <c r="I43823" t="s">
        <v>417</v>
      </c>
      <c r="J43823">
        <v>12310</v>
      </c>
      <c r="K43823" s="24">
        <v>0</v>
      </c>
      <c r="L43823" s="24">
        <f t="shared" si="684"/>
        <v>0</v>
      </c>
      <c r="M43823">
        <v>1</v>
      </c>
    </row>
    <row r="43824" spans="1:13" hidden="1" x14ac:dyDescent="0.3">
      <c r="A43824" s="1" t="s">
        <v>15910</v>
      </c>
      <c r="B43824" s="1" t="s">
        <v>571</v>
      </c>
      <c r="C43824">
        <v>1</v>
      </c>
      <c r="D43824">
        <v>1</v>
      </c>
      <c r="E43824" s="2">
        <v>41395</v>
      </c>
      <c r="F43824" s="2">
        <v>41395</v>
      </c>
      <c r="G43824" s="2">
        <v>41395</v>
      </c>
      <c r="H43824" s="2">
        <v>41395</v>
      </c>
      <c r="I43824" t="s">
        <v>204</v>
      </c>
      <c r="J43824">
        <v>12351</v>
      </c>
      <c r="K43824" s="24">
        <v>0</v>
      </c>
      <c r="L43824" s="24">
        <f t="shared" si="684"/>
        <v>0</v>
      </c>
      <c r="M43824">
        <v>1</v>
      </c>
    </row>
    <row r="43825" spans="1:13" hidden="1" x14ac:dyDescent="0.3">
      <c r="A43825" s="1" t="s">
        <v>15910</v>
      </c>
      <c r="B43825" s="1" t="s">
        <v>571</v>
      </c>
      <c r="C43825">
        <v>1</v>
      </c>
      <c r="D43825">
        <v>1</v>
      </c>
      <c r="E43825" s="2">
        <v>41395</v>
      </c>
      <c r="F43825" s="2">
        <v>41395</v>
      </c>
      <c r="G43825" s="2">
        <v>41395</v>
      </c>
      <c r="H43825" s="2">
        <v>41395</v>
      </c>
      <c r="I43825" t="s">
        <v>28</v>
      </c>
      <c r="J43825">
        <v>12310</v>
      </c>
      <c r="K43825" s="24">
        <v>0</v>
      </c>
      <c r="L43825" s="24">
        <f t="shared" si="684"/>
        <v>0</v>
      </c>
      <c r="M43825">
        <v>1</v>
      </c>
    </row>
    <row r="43826" spans="1:13" hidden="1" x14ac:dyDescent="0.3">
      <c r="A43826" s="1" t="s">
        <v>15910</v>
      </c>
      <c r="B43826" s="1" t="s">
        <v>571</v>
      </c>
      <c r="C43826">
        <v>1</v>
      </c>
      <c r="D43826">
        <v>1</v>
      </c>
      <c r="E43826" s="2">
        <v>41395</v>
      </c>
      <c r="F43826" s="2">
        <v>41395</v>
      </c>
      <c r="G43826" s="2">
        <v>41395</v>
      </c>
      <c r="H43826" s="2">
        <v>41395</v>
      </c>
      <c r="I43826" t="s">
        <v>74</v>
      </c>
      <c r="J43826">
        <v>12310</v>
      </c>
      <c r="K43826" s="24">
        <v>0</v>
      </c>
      <c r="L43826" s="24">
        <f t="shared" si="684"/>
        <v>0</v>
      </c>
      <c r="M43826">
        <v>1</v>
      </c>
    </row>
    <row r="43827" spans="1:13" hidden="1" x14ac:dyDescent="0.3">
      <c r="A43827" s="1" t="s">
        <v>15910</v>
      </c>
      <c r="B43827" s="1" t="s">
        <v>571</v>
      </c>
      <c r="C43827">
        <v>1</v>
      </c>
      <c r="D43827">
        <v>1</v>
      </c>
      <c r="E43827" s="2">
        <v>41395</v>
      </c>
      <c r="F43827" s="2">
        <v>41395</v>
      </c>
      <c r="G43827" s="2">
        <v>41395</v>
      </c>
      <c r="H43827" s="2">
        <v>41395</v>
      </c>
      <c r="I43827" t="s">
        <v>314</v>
      </c>
      <c r="J43827">
        <v>12353</v>
      </c>
      <c r="K43827" s="24">
        <v>0</v>
      </c>
      <c r="L43827" s="24">
        <f t="shared" si="684"/>
        <v>0</v>
      </c>
      <c r="M43827">
        <v>1</v>
      </c>
    </row>
    <row r="43828" spans="1:13" hidden="1" x14ac:dyDescent="0.3">
      <c r="A43828" s="1" t="s">
        <v>15910</v>
      </c>
      <c r="B43828" s="1" t="s">
        <v>571</v>
      </c>
      <c r="C43828">
        <v>1</v>
      </c>
      <c r="D43828">
        <v>1</v>
      </c>
      <c r="E43828" s="2">
        <v>41395</v>
      </c>
      <c r="F43828" s="2">
        <v>41395</v>
      </c>
      <c r="G43828" s="2">
        <v>41395</v>
      </c>
      <c r="H43828" s="2">
        <v>41395</v>
      </c>
      <c r="I43828" t="s">
        <v>160</v>
      </c>
      <c r="J43828">
        <v>12310</v>
      </c>
      <c r="K43828" s="24">
        <v>0</v>
      </c>
      <c r="L43828" s="24">
        <f t="shared" si="684"/>
        <v>0</v>
      </c>
      <c r="M43828">
        <v>1</v>
      </c>
    </row>
    <row r="43829" spans="1:13" hidden="1" x14ac:dyDescent="0.3">
      <c r="A43829" s="1" t="s">
        <v>15910</v>
      </c>
      <c r="B43829" s="1" t="s">
        <v>571</v>
      </c>
      <c r="C43829">
        <v>1</v>
      </c>
      <c r="D43829">
        <v>1</v>
      </c>
      <c r="E43829" s="2">
        <v>41395</v>
      </c>
      <c r="F43829" s="2">
        <v>41395</v>
      </c>
      <c r="G43829" s="2">
        <v>41395</v>
      </c>
      <c r="H43829" s="2">
        <v>41395</v>
      </c>
      <c r="I43829" t="s">
        <v>21</v>
      </c>
      <c r="J43829">
        <v>12310</v>
      </c>
      <c r="K43829" s="24">
        <v>0</v>
      </c>
      <c r="L43829" s="24">
        <f t="shared" si="684"/>
        <v>0</v>
      </c>
      <c r="M43829">
        <v>1</v>
      </c>
    </row>
    <row r="43830" spans="1:13" hidden="1" x14ac:dyDescent="0.3">
      <c r="A43830" s="1" t="s">
        <v>15910</v>
      </c>
      <c r="B43830" s="1" t="s">
        <v>571</v>
      </c>
      <c r="C43830">
        <v>1</v>
      </c>
      <c r="D43830">
        <v>1</v>
      </c>
      <c r="E43830" s="2">
        <v>41395</v>
      </c>
      <c r="F43830" s="2">
        <v>41395</v>
      </c>
      <c r="G43830" s="2">
        <v>41395</v>
      </c>
      <c r="H43830" s="2">
        <v>41395</v>
      </c>
      <c r="I43830" t="s">
        <v>123</v>
      </c>
      <c r="J43830">
        <v>12353</v>
      </c>
      <c r="K43830" s="24">
        <v>0</v>
      </c>
      <c r="L43830" s="24">
        <f t="shared" si="684"/>
        <v>0</v>
      </c>
      <c r="M43830">
        <v>1</v>
      </c>
    </row>
    <row r="43831" spans="1:13" hidden="1" x14ac:dyDescent="0.3">
      <c r="A43831" s="1" t="s">
        <v>15910</v>
      </c>
      <c r="B43831" s="1" t="s">
        <v>571</v>
      </c>
      <c r="C43831">
        <v>1</v>
      </c>
      <c r="D43831">
        <v>1</v>
      </c>
      <c r="E43831" s="2">
        <v>41395</v>
      </c>
      <c r="F43831" s="2">
        <v>41395</v>
      </c>
      <c r="G43831" s="2">
        <v>41395</v>
      </c>
      <c r="H43831" s="2">
        <v>41395</v>
      </c>
      <c r="I43831" t="s">
        <v>50</v>
      </c>
      <c r="J43831">
        <v>12352</v>
      </c>
      <c r="K43831" s="24">
        <v>0</v>
      </c>
      <c r="L43831" s="24">
        <f t="shared" si="684"/>
        <v>0</v>
      </c>
      <c r="M43831">
        <v>1</v>
      </c>
    </row>
    <row r="43832" spans="1:13" hidden="1" x14ac:dyDescent="0.3">
      <c r="A43832" s="1" t="s">
        <v>15910</v>
      </c>
      <c r="B43832" s="1" t="s">
        <v>571</v>
      </c>
      <c r="C43832">
        <v>1</v>
      </c>
      <c r="D43832">
        <v>1</v>
      </c>
      <c r="E43832" s="2">
        <v>41395</v>
      </c>
      <c r="F43832" s="2">
        <v>41395</v>
      </c>
      <c r="G43832" s="2">
        <v>41395</v>
      </c>
      <c r="H43832" s="2">
        <v>41395</v>
      </c>
      <c r="I43832" t="s">
        <v>69</v>
      </c>
      <c r="J43832">
        <v>12330</v>
      </c>
      <c r="K43832" s="24">
        <v>0</v>
      </c>
      <c r="L43832" s="24">
        <f t="shared" si="684"/>
        <v>0</v>
      </c>
      <c r="M43832">
        <v>1</v>
      </c>
    </row>
    <row r="43833" spans="1:13" hidden="1" x14ac:dyDescent="0.3">
      <c r="A43833" s="1" t="s">
        <v>15910</v>
      </c>
      <c r="B43833" s="1" t="s">
        <v>571</v>
      </c>
      <c r="C43833">
        <v>1</v>
      </c>
      <c r="D43833">
        <v>1</v>
      </c>
      <c r="E43833" s="2">
        <v>41395</v>
      </c>
      <c r="F43833" s="2">
        <v>41395</v>
      </c>
      <c r="G43833" s="2">
        <v>41395</v>
      </c>
      <c r="H43833" s="2">
        <v>41395</v>
      </c>
      <c r="I43833" t="s">
        <v>158</v>
      </c>
      <c r="J43833">
        <v>12320</v>
      </c>
      <c r="K43833" s="24">
        <v>0</v>
      </c>
      <c r="L43833" s="24">
        <f t="shared" si="684"/>
        <v>0</v>
      </c>
      <c r="M43833">
        <v>1</v>
      </c>
    </row>
    <row r="43834" spans="1:13" hidden="1" x14ac:dyDescent="0.3">
      <c r="A43834" s="1" t="s">
        <v>15910</v>
      </c>
      <c r="B43834" s="1" t="s">
        <v>571</v>
      </c>
      <c r="C43834">
        <v>1</v>
      </c>
      <c r="D43834">
        <v>1</v>
      </c>
      <c r="E43834" s="2">
        <v>41395</v>
      </c>
      <c r="F43834" s="2">
        <v>41395</v>
      </c>
      <c r="G43834" s="2">
        <v>41395</v>
      </c>
      <c r="H43834" s="2">
        <v>41395</v>
      </c>
      <c r="I43834" t="s">
        <v>526</v>
      </c>
      <c r="J43834">
        <v>12353</v>
      </c>
      <c r="K43834" s="24">
        <v>0</v>
      </c>
      <c r="L43834" s="24">
        <f t="shared" si="684"/>
        <v>0</v>
      </c>
      <c r="M43834">
        <v>1</v>
      </c>
    </row>
    <row r="43835" spans="1:13" hidden="1" x14ac:dyDescent="0.3">
      <c r="A43835" s="1" t="s">
        <v>15910</v>
      </c>
      <c r="B43835" s="1" t="s">
        <v>571</v>
      </c>
      <c r="C43835">
        <v>1</v>
      </c>
      <c r="D43835">
        <v>1</v>
      </c>
      <c r="E43835" s="2">
        <v>41395</v>
      </c>
      <c r="F43835" s="2">
        <v>41395</v>
      </c>
      <c r="G43835" s="2">
        <v>41395</v>
      </c>
      <c r="H43835" s="2">
        <v>41395</v>
      </c>
      <c r="I43835" t="s">
        <v>117</v>
      </c>
      <c r="J43835">
        <v>12320</v>
      </c>
      <c r="K43835" s="24">
        <v>0</v>
      </c>
      <c r="L43835" s="24">
        <f t="shared" si="684"/>
        <v>0</v>
      </c>
      <c r="M43835">
        <v>1</v>
      </c>
    </row>
    <row r="43836" spans="1:13" hidden="1" x14ac:dyDescent="0.3">
      <c r="A43836" s="1" t="s">
        <v>15910</v>
      </c>
      <c r="B43836" s="1" t="s">
        <v>571</v>
      </c>
      <c r="C43836">
        <v>1</v>
      </c>
      <c r="D43836">
        <v>1</v>
      </c>
      <c r="E43836" s="2">
        <v>41395</v>
      </c>
      <c r="F43836" s="2">
        <v>41395</v>
      </c>
      <c r="G43836" s="2">
        <v>41395</v>
      </c>
      <c r="H43836" s="2">
        <v>41395</v>
      </c>
      <c r="I43836" t="s">
        <v>49</v>
      </c>
      <c r="J43836">
        <v>12320</v>
      </c>
      <c r="K43836" s="24">
        <v>0</v>
      </c>
      <c r="L43836" s="24">
        <f t="shared" si="684"/>
        <v>0</v>
      </c>
      <c r="M43836">
        <v>1</v>
      </c>
    </row>
    <row r="43837" spans="1:13" hidden="1" x14ac:dyDescent="0.3">
      <c r="A43837" s="1" t="s">
        <v>15910</v>
      </c>
      <c r="B43837" s="1" t="s">
        <v>571</v>
      </c>
      <c r="C43837">
        <v>1</v>
      </c>
      <c r="D43837">
        <v>1</v>
      </c>
      <c r="E43837" s="2">
        <v>41395</v>
      </c>
      <c r="F43837" s="2">
        <v>41395</v>
      </c>
      <c r="G43837" s="2">
        <v>41395</v>
      </c>
      <c r="H43837" s="2">
        <v>41395</v>
      </c>
      <c r="I43837" t="s">
        <v>31</v>
      </c>
      <c r="J43837">
        <v>12310</v>
      </c>
      <c r="K43837" s="24">
        <v>0</v>
      </c>
      <c r="L43837" s="24">
        <f t="shared" si="684"/>
        <v>0</v>
      </c>
      <c r="M43837">
        <v>1</v>
      </c>
    </row>
    <row r="43838" spans="1:13" hidden="1" x14ac:dyDescent="0.3">
      <c r="A43838" s="1" t="s">
        <v>15910</v>
      </c>
      <c r="B43838" s="1" t="s">
        <v>571</v>
      </c>
      <c r="C43838">
        <v>1</v>
      </c>
      <c r="D43838">
        <v>1</v>
      </c>
      <c r="E43838" s="2">
        <v>41395</v>
      </c>
      <c r="F43838" s="2">
        <v>41395</v>
      </c>
      <c r="G43838" s="2">
        <v>41395</v>
      </c>
      <c r="H43838" s="2">
        <v>41395</v>
      </c>
      <c r="I43838" t="s">
        <v>419</v>
      </c>
      <c r="J43838">
        <v>12310</v>
      </c>
      <c r="K43838" s="24">
        <v>0</v>
      </c>
      <c r="L43838" s="24">
        <f t="shared" si="684"/>
        <v>0</v>
      </c>
      <c r="M43838">
        <v>1</v>
      </c>
    </row>
    <row r="43839" spans="1:13" hidden="1" x14ac:dyDescent="0.3">
      <c r="A43839" s="1" t="s">
        <v>15910</v>
      </c>
      <c r="B43839" s="1" t="s">
        <v>571</v>
      </c>
      <c r="C43839">
        <v>1</v>
      </c>
      <c r="D43839">
        <v>1</v>
      </c>
      <c r="E43839" s="2">
        <v>41395</v>
      </c>
      <c r="F43839" s="2">
        <v>41395</v>
      </c>
      <c r="G43839" s="2">
        <v>41395</v>
      </c>
      <c r="H43839" s="2">
        <v>41395</v>
      </c>
      <c r="I43839" t="s">
        <v>106</v>
      </c>
      <c r="J43839">
        <v>12310</v>
      </c>
      <c r="K43839" s="24">
        <v>0</v>
      </c>
      <c r="L43839" s="24">
        <f t="shared" si="684"/>
        <v>0</v>
      </c>
      <c r="M43839">
        <v>1</v>
      </c>
    </row>
    <row r="43840" spans="1:13" hidden="1" x14ac:dyDescent="0.3">
      <c r="A43840" s="1" t="s">
        <v>15910</v>
      </c>
      <c r="B43840" s="1" t="s">
        <v>571</v>
      </c>
      <c r="C43840">
        <v>1</v>
      </c>
      <c r="D43840">
        <v>1</v>
      </c>
      <c r="E43840" s="2">
        <v>41395</v>
      </c>
      <c r="F43840" s="2">
        <v>41395</v>
      </c>
      <c r="G43840" s="2">
        <v>41395</v>
      </c>
      <c r="H43840" s="2">
        <v>41395</v>
      </c>
      <c r="I43840" t="s">
        <v>310</v>
      </c>
      <c r="J43840">
        <v>14397</v>
      </c>
      <c r="K43840" s="24">
        <v>0</v>
      </c>
      <c r="L43840" s="24">
        <f t="shared" si="684"/>
        <v>0</v>
      </c>
      <c r="M43840">
        <v>1</v>
      </c>
    </row>
    <row r="43841" spans="1:13" hidden="1" x14ac:dyDescent="0.3">
      <c r="A43841" s="1" t="s">
        <v>15910</v>
      </c>
      <c r="B43841" s="1" t="s">
        <v>571</v>
      </c>
      <c r="C43841">
        <v>1</v>
      </c>
      <c r="D43841">
        <v>1</v>
      </c>
      <c r="E43841" s="2">
        <v>41395</v>
      </c>
      <c r="F43841" s="2">
        <v>41395</v>
      </c>
      <c r="G43841" s="2">
        <v>41395</v>
      </c>
      <c r="H43841" s="2">
        <v>41395</v>
      </c>
      <c r="I43841" t="s">
        <v>258</v>
      </c>
      <c r="J43841">
        <v>14407</v>
      </c>
      <c r="K43841" s="24">
        <v>0</v>
      </c>
      <c r="L43841" s="24">
        <f t="shared" si="684"/>
        <v>0</v>
      </c>
      <c r="M43841">
        <v>1</v>
      </c>
    </row>
    <row r="43842" spans="1:13" hidden="1" x14ac:dyDescent="0.3">
      <c r="A43842" s="1" t="s">
        <v>15910</v>
      </c>
      <c r="B43842" s="1" t="s">
        <v>571</v>
      </c>
      <c r="C43842">
        <v>1</v>
      </c>
      <c r="D43842">
        <v>1</v>
      </c>
      <c r="E43842" s="2">
        <v>41395</v>
      </c>
      <c r="F43842" s="2">
        <v>41395</v>
      </c>
      <c r="G43842" s="2">
        <v>41395</v>
      </c>
      <c r="H43842" s="2">
        <v>41395</v>
      </c>
      <c r="I43842" t="s">
        <v>262</v>
      </c>
      <c r="J43842">
        <v>14407</v>
      </c>
      <c r="K43842" s="24">
        <v>0</v>
      </c>
      <c r="L43842" s="24">
        <f t="shared" si="684"/>
        <v>0</v>
      </c>
      <c r="M43842">
        <v>1</v>
      </c>
    </row>
    <row r="43843" spans="1:13" hidden="1" x14ac:dyDescent="0.3">
      <c r="A43843" s="1" t="s">
        <v>15910</v>
      </c>
      <c r="B43843" s="1" t="s">
        <v>571</v>
      </c>
      <c r="C43843">
        <v>1</v>
      </c>
      <c r="D43843">
        <v>1</v>
      </c>
      <c r="E43843" s="2">
        <v>41395</v>
      </c>
      <c r="F43843" s="2">
        <v>41395</v>
      </c>
      <c r="G43843" s="2">
        <v>41395</v>
      </c>
      <c r="H43843" s="2">
        <v>41395</v>
      </c>
      <c r="I43843" t="s">
        <v>261</v>
      </c>
      <c r="J43843">
        <v>14407</v>
      </c>
      <c r="K43843" s="24">
        <v>0</v>
      </c>
      <c r="L43843" s="24">
        <f t="shared" ref="L43843:L43906" si="685">K43843/1000</f>
        <v>0</v>
      </c>
      <c r="M43843">
        <v>1</v>
      </c>
    </row>
    <row r="43844" spans="1:13" hidden="1" x14ac:dyDescent="0.3">
      <c r="A43844" s="1" t="s">
        <v>15910</v>
      </c>
      <c r="B43844" s="1" t="s">
        <v>571</v>
      </c>
      <c r="C43844">
        <v>1</v>
      </c>
      <c r="D43844">
        <v>1</v>
      </c>
      <c r="E43844" s="2">
        <v>41395</v>
      </c>
      <c r="F43844" s="2">
        <v>41395</v>
      </c>
      <c r="G43844" s="2">
        <v>41395</v>
      </c>
      <c r="H43844" s="2">
        <v>41395</v>
      </c>
      <c r="I43844" t="s">
        <v>256</v>
      </c>
      <c r="J43844">
        <v>14407</v>
      </c>
      <c r="K43844" s="24">
        <v>0</v>
      </c>
      <c r="L43844" s="24">
        <f t="shared" si="685"/>
        <v>0</v>
      </c>
      <c r="M43844">
        <v>1</v>
      </c>
    </row>
    <row r="43845" spans="1:13" hidden="1" x14ac:dyDescent="0.3">
      <c r="A43845" s="1" t="s">
        <v>15910</v>
      </c>
      <c r="B43845" s="1" t="s">
        <v>571</v>
      </c>
      <c r="C43845">
        <v>1</v>
      </c>
      <c r="D43845">
        <v>1</v>
      </c>
      <c r="E43845" s="2">
        <v>41395</v>
      </c>
      <c r="F43845" s="2">
        <v>41395</v>
      </c>
      <c r="G43845" s="2">
        <v>41395</v>
      </c>
      <c r="H43845" s="2">
        <v>41395</v>
      </c>
      <c r="I43845" t="s">
        <v>115</v>
      </c>
      <c r="J43845">
        <v>14407</v>
      </c>
      <c r="K43845" s="24">
        <v>0</v>
      </c>
      <c r="L43845" s="24">
        <f t="shared" si="685"/>
        <v>0</v>
      </c>
      <c r="M43845">
        <v>1</v>
      </c>
    </row>
    <row r="43846" spans="1:13" hidden="1" x14ac:dyDescent="0.3">
      <c r="A43846" s="1" t="s">
        <v>15910</v>
      </c>
      <c r="B43846" s="1" t="s">
        <v>571</v>
      </c>
      <c r="C43846">
        <v>1</v>
      </c>
      <c r="D43846">
        <v>1</v>
      </c>
      <c r="E43846" s="2">
        <v>41395</v>
      </c>
      <c r="F43846" s="2">
        <v>41395</v>
      </c>
      <c r="G43846" s="2">
        <v>41395</v>
      </c>
      <c r="H43846" s="2">
        <v>41395</v>
      </c>
      <c r="I43846" t="s">
        <v>275</v>
      </c>
      <c r="J43846">
        <v>14407</v>
      </c>
      <c r="K43846" s="24">
        <v>0</v>
      </c>
      <c r="L43846" s="24">
        <f t="shared" si="685"/>
        <v>0</v>
      </c>
      <c r="M43846">
        <v>1</v>
      </c>
    </row>
    <row r="43847" spans="1:13" hidden="1" x14ac:dyDescent="0.3">
      <c r="A43847" s="1" t="s">
        <v>15910</v>
      </c>
      <c r="B43847" s="1" t="s">
        <v>571</v>
      </c>
      <c r="C43847">
        <v>1</v>
      </c>
      <c r="D43847">
        <v>1</v>
      </c>
      <c r="E43847" s="2">
        <v>41395</v>
      </c>
      <c r="F43847" s="2">
        <v>41395</v>
      </c>
      <c r="G43847" s="2">
        <v>41395</v>
      </c>
      <c r="H43847" s="2">
        <v>41395</v>
      </c>
      <c r="I43847" t="s">
        <v>264</v>
      </c>
      <c r="J43847">
        <v>14407</v>
      </c>
      <c r="K43847" s="24">
        <v>0</v>
      </c>
      <c r="L43847" s="24">
        <f t="shared" si="685"/>
        <v>0</v>
      </c>
      <c r="M43847">
        <v>1</v>
      </c>
    </row>
    <row r="43848" spans="1:13" hidden="1" x14ac:dyDescent="0.3">
      <c r="A43848" s="1" t="s">
        <v>15910</v>
      </c>
      <c r="B43848" s="1" t="s">
        <v>571</v>
      </c>
      <c r="C43848">
        <v>1</v>
      </c>
      <c r="D43848">
        <v>1</v>
      </c>
      <c r="E43848" s="2">
        <v>41395</v>
      </c>
      <c r="F43848" s="2">
        <v>41395</v>
      </c>
      <c r="G43848" s="2">
        <v>41395</v>
      </c>
      <c r="H43848" s="2">
        <v>41395</v>
      </c>
      <c r="I43848" t="s">
        <v>481</v>
      </c>
      <c r="J43848">
        <v>14407</v>
      </c>
      <c r="K43848" s="24">
        <v>0</v>
      </c>
      <c r="L43848" s="24">
        <f t="shared" si="685"/>
        <v>0</v>
      </c>
      <c r="M43848">
        <v>1</v>
      </c>
    </row>
    <row r="43849" spans="1:13" hidden="1" x14ac:dyDescent="0.3">
      <c r="A43849" s="1" t="s">
        <v>15910</v>
      </c>
      <c r="B43849" s="1" t="s">
        <v>571</v>
      </c>
      <c r="C43849">
        <v>1</v>
      </c>
      <c r="D43849">
        <v>1</v>
      </c>
      <c r="E43849" s="2">
        <v>41395</v>
      </c>
      <c r="F43849" s="2">
        <v>41395</v>
      </c>
      <c r="G43849" s="2">
        <v>41395</v>
      </c>
      <c r="H43849" s="2">
        <v>41395</v>
      </c>
      <c r="I43849" t="s">
        <v>470</v>
      </c>
      <c r="J43849">
        <v>14407</v>
      </c>
      <c r="K43849" s="24">
        <v>0</v>
      </c>
      <c r="L43849" s="24">
        <f t="shared" si="685"/>
        <v>0</v>
      </c>
      <c r="M43849">
        <v>1</v>
      </c>
    </row>
    <row r="43850" spans="1:13" hidden="1" x14ac:dyDescent="0.3">
      <c r="A43850" s="1" t="s">
        <v>15910</v>
      </c>
      <c r="B43850" s="1" t="s">
        <v>571</v>
      </c>
      <c r="C43850">
        <v>1</v>
      </c>
      <c r="D43850">
        <v>1</v>
      </c>
      <c r="E43850" s="2">
        <v>41395</v>
      </c>
      <c r="F43850" s="2">
        <v>41395</v>
      </c>
      <c r="G43850" s="2">
        <v>41395</v>
      </c>
      <c r="H43850" s="2">
        <v>41395</v>
      </c>
      <c r="I43850" t="s">
        <v>498</v>
      </c>
      <c r="J43850">
        <v>14407</v>
      </c>
      <c r="K43850" s="24">
        <v>0</v>
      </c>
      <c r="L43850" s="24">
        <f t="shared" si="685"/>
        <v>0</v>
      </c>
      <c r="M43850">
        <v>1</v>
      </c>
    </row>
    <row r="43851" spans="1:13" hidden="1" x14ac:dyDescent="0.3">
      <c r="A43851" s="1" t="s">
        <v>15910</v>
      </c>
      <c r="B43851" s="1" t="s">
        <v>571</v>
      </c>
      <c r="C43851">
        <v>1</v>
      </c>
      <c r="D43851">
        <v>1</v>
      </c>
      <c r="E43851" s="2">
        <v>41395</v>
      </c>
      <c r="F43851" s="2">
        <v>41395</v>
      </c>
      <c r="G43851" s="2">
        <v>41395</v>
      </c>
      <c r="H43851" s="2">
        <v>41395</v>
      </c>
      <c r="I43851" t="s">
        <v>132</v>
      </c>
      <c r="J43851">
        <v>14407</v>
      </c>
      <c r="K43851" s="24">
        <v>0</v>
      </c>
      <c r="L43851" s="24">
        <f t="shared" si="685"/>
        <v>0</v>
      </c>
      <c r="M43851">
        <v>1</v>
      </c>
    </row>
    <row r="43852" spans="1:13" hidden="1" x14ac:dyDescent="0.3">
      <c r="A43852" s="1" t="s">
        <v>15910</v>
      </c>
      <c r="B43852" s="1" t="s">
        <v>571</v>
      </c>
      <c r="C43852">
        <v>1</v>
      </c>
      <c r="D43852">
        <v>1</v>
      </c>
      <c r="E43852" s="2">
        <v>41395</v>
      </c>
      <c r="F43852" s="2">
        <v>41395</v>
      </c>
      <c r="G43852" s="2">
        <v>41395</v>
      </c>
      <c r="H43852" s="2">
        <v>41395</v>
      </c>
      <c r="I43852" t="s">
        <v>259</v>
      </c>
      <c r="J43852">
        <v>14407</v>
      </c>
      <c r="K43852" s="24">
        <v>0</v>
      </c>
      <c r="L43852" s="24">
        <f t="shared" si="685"/>
        <v>0</v>
      </c>
      <c r="M43852">
        <v>1</v>
      </c>
    </row>
    <row r="43853" spans="1:13" hidden="1" x14ac:dyDescent="0.3">
      <c r="A43853" s="1" t="s">
        <v>15910</v>
      </c>
      <c r="B43853" s="1" t="s">
        <v>571</v>
      </c>
      <c r="C43853">
        <v>1</v>
      </c>
      <c r="D43853">
        <v>1</v>
      </c>
      <c r="E43853" s="2">
        <v>41395</v>
      </c>
      <c r="F43853" s="2">
        <v>41395</v>
      </c>
      <c r="G43853" s="2">
        <v>41395</v>
      </c>
      <c r="H43853" s="2">
        <v>41395</v>
      </c>
      <c r="I43853" t="s">
        <v>499</v>
      </c>
      <c r="J43853">
        <v>14407</v>
      </c>
      <c r="K43853" s="24">
        <v>0</v>
      </c>
      <c r="L43853" s="24">
        <f t="shared" si="685"/>
        <v>0</v>
      </c>
      <c r="M43853">
        <v>1</v>
      </c>
    </row>
    <row r="43854" spans="1:13" hidden="1" x14ac:dyDescent="0.3">
      <c r="A43854" s="1" t="s">
        <v>15910</v>
      </c>
      <c r="B43854" s="1" t="s">
        <v>571</v>
      </c>
      <c r="C43854">
        <v>1</v>
      </c>
      <c r="D43854">
        <v>1</v>
      </c>
      <c r="E43854" s="2">
        <v>41395</v>
      </c>
      <c r="F43854" s="2">
        <v>41395</v>
      </c>
      <c r="G43854" s="2">
        <v>41395</v>
      </c>
      <c r="H43854" s="2">
        <v>41395</v>
      </c>
      <c r="I43854" t="s">
        <v>332</v>
      </c>
      <c r="J43854">
        <v>14420</v>
      </c>
      <c r="K43854" s="24">
        <v>0</v>
      </c>
      <c r="L43854" s="24">
        <f t="shared" si="685"/>
        <v>0</v>
      </c>
      <c r="M43854">
        <v>1</v>
      </c>
    </row>
    <row r="43855" spans="1:13" hidden="1" x14ac:dyDescent="0.3">
      <c r="A43855" s="1" t="s">
        <v>15910</v>
      </c>
      <c r="B43855" s="1" t="s">
        <v>571</v>
      </c>
      <c r="C43855">
        <v>1</v>
      </c>
      <c r="D43855">
        <v>1</v>
      </c>
      <c r="E43855" s="2">
        <v>41395</v>
      </c>
      <c r="F43855" s="2">
        <v>41395</v>
      </c>
      <c r="G43855" s="2">
        <v>41395</v>
      </c>
      <c r="H43855" s="2">
        <v>41395</v>
      </c>
      <c r="I43855" t="s">
        <v>304</v>
      </c>
      <c r="J43855">
        <v>14420</v>
      </c>
      <c r="K43855" s="24">
        <v>0</v>
      </c>
      <c r="L43855" s="24">
        <f t="shared" si="685"/>
        <v>0</v>
      </c>
      <c r="M43855">
        <v>1</v>
      </c>
    </row>
    <row r="43856" spans="1:13" hidden="1" x14ac:dyDescent="0.3">
      <c r="A43856" s="1" t="s">
        <v>15910</v>
      </c>
      <c r="B43856" s="1" t="s">
        <v>571</v>
      </c>
      <c r="C43856">
        <v>1</v>
      </c>
      <c r="D43856">
        <v>1</v>
      </c>
      <c r="E43856" s="2">
        <v>41395</v>
      </c>
      <c r="F43856" s="2">
        <v>41395</v>
      </c>
      <c r="G43856" s="2">
        <v>41395</v>
      </c>
      <c r="H43856" s="2">
        <v>41395</v>
      </c>
      <c r="I43856" t="s">
        <v>378</v>
      </c>
      <c r="J43856">
        <v>14420</v>
      </c>
      <c r="K43856" s="24">
        <v>0</v>
      </c>
      <c r="L43856" s="24">
        <f t="shared" si="685"/>
        <v>0</v>
      </c>
      <c r="M43856">
        <v>1</v>
      </c>
    </row>
    <row r="43857" spans="1:13" hidden="1" x14ac:dyDescent="0.3">
      <c r="A43857" s="1" t="s">
        <v>15910</v>
      </c>
      <c r="B43857" s="1" t="s">
        <v>571</v>
      </c>
      <c r="C43857">
        <v>1</v>
      </c>
      <c r="D43857">
        <v>1</v>
      </c>
      <c r="E43857" s="2">
        <v>41395</v>
      </c>
      <c r="F43857" s="2">
        <v>41395</v>
      </c>
      <c r="G43857" s="2">
        <v>41395</v>
      </c>
      <c r="H43857" s="2">
        <v>41395</v>
      </c>
      <c r="I43857" t="s">
        <v>366</v>
      </c>
      <c r="J43857">
        <v>14420</v>
      </c>
      <c r="K43857" s="24">
        <v>0</v>
      </c>
      <c r="L43857" s="24">
        <f t="shared" si="685"/>
        <v>0</v>
      </c>
      <c r="M43857">
        <v>1</v>
      </c>
    </row>
    <row r="43858" spans="1:13" hidden="1" x14ac:dyDescent="0.3">
      <c r="A43858" s="1" t="s">
        <v>15910</v>
      </c>
      <c r="B43858" s="1" t="s">
        <v>571</v>
      </c>
      <c r="C43858">
        <v>1</v>
      </c>
      <c r="D43858">
        <v>1</v>
      </c>
      <c r="E43858" s="2">
        <v>41395</v>
      </c>
      <c r="F43858" s="2">
        <v>41395</v>
      </c>
      <c r="G43858" s="2">
        <v>41395</v>
      </c>
      <c r="H43858" s="2">
        <v>41395</v>
      </c>
      <c r="I43858" t="s">
        <v>509</v>
      </c>
      <c r="J43858">
        <v>14420</v>
      </c>
      <c r="K43858" s="24">
        <v>0</v>
      </c>
      <c r="L43858" s="24">
        <f t="shared" si="685"/>
        <v>0</v>
      </c>
      <c r="M43858">
        <v>1</v>
      </c>
    </row>
    <row r="43859" spans="1:13" hidden="1" x14ac:dyDescent="0.3">
      <c r="A43859" s="1" t="s">
        <v>15910</v>
      </c>
      <c r="B43859" s="1" t="s">
        <v>571</v>
      </c>
      <c r="C43859">
        <v>1</v>
      </c>
      <c r="D43859">
        <v>1</v>
      </c>
      <c r="E43859" s="2">
        <v>41395</v>
      </c>
      <c r="F43859" s="2">
        <v>41395</v>
      </c>
      <c r="G43859" s="2">
        <v>41395</v>
      </c>
      <c r="H43859" s="2">
        <v>41395</v>
      </c>
      <c r="I43859" t="s">
        <v>142</v>
      </c>
      <c r="J43859">
        <v>14420</v>
      </c>
      <c r="K43859" s="24">
        <v>0</v>
      </c>
      <c r="L43859" s="24">
        <f t="shared" si="685"/>
        <v>0</v>
      </c>
      <c r="M43859">
        <v>1</v>
      </c>
    </row>
    <row r="43860" spans="1:13" hidden="1" x14ac:dyDescent="0.3">
      <c r="A43860" s="1" t="s">
        <v>15910</v>
      </c>
      <c r="B43860" s="1" t="s">
        <v>571</v>
      </c>
      <c r="C43860">
        <v>1</v>
      </c>
      <c r="D43860">
        <v>1</v>
      </c>
      <c r="E43860" s="2">
        <v>41395</v>
      </c>
      <c r="F43860" s="2">
        <v>41395</v>
      </c>
      <c r="G43860" s="2">
        <v>41395</v>
      </c>
      <c r="H43860" s="2">
        <v>41395</v>
      </c>
      <c r="I43860" t="s">
        <v>368</v>
      </c>
      <c r="J43860">
        <v>14420</v>
      </c>
      <c r="K43860" s="24">
        <v>0</v>
      </c>
      <c r="L43860" s="24">
        <f t="shared" si="685"/>
        <v>0</v>
      </c>
      <c r="M43860">
        <v>1</v>
      </c>
    </row>
    <row r="43861" spans="1:13" hidden="1" x14ac:dyDescent="0.3">
      <c r="A43861" s="1" t="s">
        <v>15910</v>
      </c>
      <c r="B43861" s="1" t="s">
        <v>571</v>
      </c>
      <c r="C43861">
        <v>1</v>
      </c>
      <c r="D43861">
        <v>1</v>
      </c>
      <c r="E43861" s="2">
        <v>41395</v>
      </c>
      <c r="F43861" s="2">
        <v>41395</v>
      </c>
      <c r="G43861" s="2">
        <v>41395</v>
      </c>
      <c r="H43861" s="2">
        <v>41395</v>
      </c>
      <c r="I43861" t="s">
        <v>266</v>
      </c>
      <c r="J43861">
        <v>14420</v>
      </c>
      <c r="K43861" s="24">
        <v>0</v>
      </c>
      <c r="L43861" s="24">
        <f t="shared" si="685"/>
        <v>0</v>
      </c>
      <c r="M43861">
        <v>1</v>
      </c>
    </row>
    <row r="43862" spans="1:13" hidden="1" x14ac:dyDescent="0.3">
      <c r="A43862" s="1" t="s">
        <v>15910</v>
      </c>
      <c r="B43862" s="1" t="s">
        <v>571</v>
      </c>
      <c r="C43862">
        <v>1</v>
      </c>
      <c r="D43862">
        <v>1</v>
      </c>
      <c r="E43862" s="2">
        <v>41395</v>
      </c>
      <c r="F43862" s="2">
        <v>41395</v>
      </c>
      <c r="G43862" s="2">
        <v>41395</v>
      </c>
      <c r="H43862" s="2">
        <v>41395</v>
      </c>
      <c r="I43862" t="s">
        <v>350</v>
      </c>
      <c r="J43862">
        <v>14420</v>
      </c>
      <c r="K43862" s="24">
        <v>0</v>
      </c>
      <c r="L43862" s="24">
        <f t="shared" si="685"/>
        <v>0</v>
      </c>
      <c r="M43862">
        <v>1</v>
      </c>
    </row>
    <row r="43863" spans="1:13" hidden="1" x14ac:dyDescent="0.3">
      <c r="A43863" s="1" t="s">
        <v>15910</v>
      </c>
      <c r="B43863" s="1" t="s">
        <v>571</v>
      </c>
      <c r="C43863">
        <v>1</v>
      </c>
      <c r="D43863">
        <v>1</v>
      </c>
      <c r="E43863" s="2">
        <v>41395</v>
      </c>
      <c r="F43863" s="2">
        <v>41395</v>
      </c>
      <c r="G43863" s="2">
        <v>41395</v>
      </c>
      <c r="H43863" s="2">
        <v>41395</v>
      </c>
      <c r="I43863" t="s">
        <v>390</v>
      </c>
      <c r="J43863">
        <v>14420</v>
      </c>
      <c r="K43863" s="24">
        <v>0</v>
      </c>
      <c r="L43863" s="24">
        <f t="shared" si="685"/>
        <v>0</v>
      </c>
      <c r="M43863">
        <v>1</v>
      </c>
    </row>
    <row r="43864" spans="1:13" hidden="1" x14ac:dyDescent="0.3">
      <c r="A43864" s="1" t="s">
        <v>15910</v>
      </c>
      <c r="B43864" s="1" t="s">
        <v>571</v>
      </c>
      <c r="C43864">
        <v>1</v>
      </c>
      <c r="D43864">
        <v>1</v>
      </c>
      <c r="E43864" s="2">
        <v>41395</v>
      </c>
      <c r="F43864" s="2">
        <v>41395</v>
      </c>
      <c r="G43864" s="2">
        <v>41395</v>
      </c>
      <c r="H43864" s="2">
        <v>41395</v>
      </c>
      <c r="I43864" t="s">
        <v>432</v>
      </c>
      <c r="J43864">
        <v>14420</v>
      </c>
      <c r="K43864" s="24">
        <v>0</v>
      </c>
      <c r="L43864" s="24">
        <f t="shared" si="685"/>
        <v>0</v>
      </c>
      <c r="M43864">
        <v>1</v>
      </c>
    </row>
    <row r="43865" spans="1:13" hidden="1" x14ac:dyDescent="0.3">
      <c r="A43865" s="1" t="s">
        <v>15910</v>
      </c>
      <c r="B43865" s="1" t="s">
        <v>571</v>
      </c>
      <c r="C43865">
        <v>1</v>
      </c>
      <c r="D43865">
        <v>1</v>
      </c>
      <c r="E43865" s="2">
        <v>41395</v>
      </c>
      <c r="F43865" s="2">
        <v>41395</v>
      </c>
      <c r="G43865" s="2">
        <v>41395</v>
      </c>
      <c r="H43865" s="2">
        <v>41395</v>
      </c>
      <c r="I43865" t="s">
        <v>153</v>
      </c>
      <c r="J43865">
        <v>14420</v>
      </c>
      <c r="K43865" s="24">
        <v>0</v>
      </c>
      <c r="L43865" s="24">
        <f t="shared" si="685"/>
        <v>0</v>
      </c>
      <c r="M43865">
        <v>1</v>
      </c>
    </row>
    <row r="43866" spans="1:13" hidden="1" x14ac:dyDescent="0.3">
      <c r="A43866" s="1" t="s">
        <v>15910</v>
      </c>
      <c r="B43866" s="1" t="s">
        <v>571</v>
      </c>
      <c r="C43866">
        <v>1</v>
      </c>
      <c r="D43866">
        <v>1</v>
      </c>
      <c r="E43866" s="2">
        <v>41395</v>
      </c>
      <c r="F43866" s="2">
        <v>41395</v>
      </c>
      <c r="G43866" s="2">
        <v>41395</v>
      </c>
      <c r="H43866" s="2">
        <v>41395</v>
      </c>
      <c r="I43866" t="s">
        <v>400</v>
      </c>
      <c r="J43866">
        <v>14420</v>
      </c>
      <c r="K43866" s="24">
        <v>0</v>
      </c>
      <c r="L43866" s="24">
        <f t="shared" si="685"/>
        <v>0</v>
      </c>
      <c r="M43866">
        <v>1</v>
      </c>
    </row>
    <row r="43867" spans="1:13" hidden="1" x14ac:dyDescent="0.3">
      <c r="A43867" s="1" t="s">
        <v>15910</v>
      </c>
      <c r="B43867" s="1" t="s">
        <v>571</v>
      </c>
      <c r="C43867">
        <v>1</v>
      </c>
      <c r="D43867">
        <v>1</v>
      </c>
      <c r="E43867" s="2">
        <v>41395</v>
      </c>
      <c r="F43867" s="2">
        <v>41395</v>
      </c>
      <c r="G43867" s="2">
        <v>41395</v>
      </c>
      <c r="H43867" s="2">
        <v>41395</v>
      </c>
      <c r="I43867" t="s">
        <v>236</v>
      </c>
      <c r="J43867">
        <v>14420</v>
      </c>
      <c r="K43867" s="24">
        <v>0</v>
      </c>
      <c r="L43867" s="24">
        <f t="shared" si="685"/>
        <v>0</v>
      </c>
      <c r="M43867">
        <v>1</v>
      </c>
    </row>
    <row r="43868" spans="1:13" hidden="1" x14ac:dyDescent="0.3">
      <c r="A43868" s="1" t="s">
        <v>15910</v>
      </c>
      <c r="B43868" s="1" t="s">
        <v>571</v>
      </c>
      <c r="C43868">
        <v>1</v>
      </c>
      <c r="D43868">
        <v>1</v>
      </c>
      <c r="E43868" s="2">
        <v>41395</v>
      </c>
      <c r="F43868" s="2">
        <v>41395</v>
      </c>
      <c r="G43868" s="2">
        <v>41395</v>
      </c>
      <c r="H43868" s="2">
        <v>41395</v>
      </c>
      <c r="I43868" t="s">
        <v>360</v>
      </c>
      <c r="J43868">
        <v>14420</v>
      </c>
      <c r="K43868" s="24">
        <v>0</v>
      </c>
      <c r="L43868" s="24">
        <f t="shared" si="685"/>
        <v>0</v>
      </c>
      <c r="M43868">
        <v>1</v>
      </c>
    </row>
    <row r="43869" spans="1:13" hidden="1" x14ac:dyDescent="0.3">
      <c r="A43869" s="1" t="s">
        <v>15910</v>
      </c>
      <c r="B43869" s="1" t="s">
        <v>571</v>
      </c>
      <c r="C43869">
        <v>1</v>
      </c>
      <c r="D43869">
        <v>1</v>
      </c>
      <c r="E43869" s="2">
        <v>41395</v>
      </c>
      <c r="F43869" s="2">
        <v>41395</v>
      </c>
      <c r="G43869" s="2">
        <v>41395</v>
      </c>
      <c r="H43869" s="2">
        <v>41395</v>
      </c>
      <c r="I43869" t="s">
        <v>465</v>
      </c>
      <c r="J43869">
        <v>14397</v>
      </c>
      <c r="K43869" s="24">
        <v>0</v>
      </c>
      <c r="L43869" s="24">
        <f t="shared" si="685"/>
        <v>0</v>
      </c>
      <c r="M43869">
        <v>1</v>
      </c>
    </row>
    <row r="43870" spans="1:13" hidden="1" x14ac:dyDescent="0.3">
      <c r="A43870" s="1" t="s">
        <v>15910</v>
      </c>
      <c r="B43870" s="1" t="s">
        <v>571</v>
      </c>
      <c r="C43870">
        <v>1</v>
      </c>
      <c r="D43870">
        <v>1</v>
      </c>
      <c r="E43870" s="2">
        <v>41395</v>
      </c>
      <c r="F43870" s="2">
        <v>41395</v>
      </c>
      <c r="G43870" s="2">
        <v>41395</v>
      </c>
      <c r="H43870" s="2">
        <v>41395</v>
      </c>
      <c r="I43870" t="s">
        <v>387</v>
      </c>
      <c r="J43870">
        <v>14397</v>
      </c>
      <c r="K43870" s="24">
        <v>0</v>
      </c>
      <c r="L43870" s="24">
        <f t="shared" si="685"/>
        <v>0</v>
      </c>
      <c r="M43870">
        <v>1</v>
      </c>
    </row>
    <row r="43871" spans="1:13" hidden="1" x14ac:dyDescent="0.3">
      <c r="A43871" s="1" t="s">
        <v>15910</v>
      </c>
      <c r="B43871" s="1" t="s">
        <v>571</v>
      </c>
      <c r="C43871">
        <v>1</v>
      </c>
      <c r="D43871">
        <v>1</v>
      </c>
      <c r="E43871" s="2">
        <v>41395</v>
      </c>
      <c r="F43871" s="2">
        <v>41395</v>
      </c>
      <c r="G43871" s="2">
        <v>41395</v>
      </c>
      <c r="H43871" s="2">
        <v>41395</v>
      </c>
      <c r="I43871" t="s">
        <v>542</v>
      </c>
      <c r="J43871">
        <v>14399</v>
      </c>
      <c r="K43871" s="24">
        <v>0</v>
      </c>
      <c r="L43871" s="24">
        <f t="shared" si="685"/>
        <v>0</v>
      </c>
      <c r="M43871">
        <v>1</v>
      </c>
    </row>
    <row r="43872" spans="1:13" hidden="1" x14ac:dyDescent="0.3">
      <c r="A43872" s="1" t="s">
        <v>15910</v>
      </c>
      <c r="B43872" s="1" t="s">
        <v>571</v>
      </c>
      <c r="C43872">
        <v>1</v>
      </c>
      <c r="D43872">
        <v>1</v>
      </c>
      <c r="E43872" s="2">
        <v>41395</v>
      </c>
      <c r="F43872" s="2">
        <v>41395</v>
      </c>
      <c r="G43872" s="2">
        <v>41395</v>
      </c>
      <c r="H43872" s="2">
        <v>41395</v>
      </c>
      <c r="I43872" t="s">
        <v>534</v>
      </c>
      <c r="J43872">
        <v>14399</v>
      </c>
      <c r="K43872" s="24">
        <v>0</v>
      </c>
      <c r="L43872" s="24">
        <f t="shared" si="685"/>
        <v>0</v>
      </c>
      <c r="M43872">
        <v>1</v>
      </c>
    </row>
    <row r="43873" spans="1:13" hidden="1" x14ac:dyDescent="0.3">
      <c r="A43873" s="1" t="s">
        <v>15910</v>
      </c>
      <c r="B43873" s="1" t="s">
        <v>571</v>
      </c>
      <c r="C43873">
        <v>1</v>
      </c>
      <c r="D43873">
        <v>1</v>
      </c>
      <c r="E43873" s="2">
        <v>41395</v>
      </c>
      <c r="F43873" s="2">
        <v>41395</v>
      </c>
      <c r="G43873" s="2">
        <v>41395</v>
      </c>
      <c r="H43873" s="2">
        <v>41395</v>
      </c>
      <c r="I43873" t="s">
        <v>540</v>
      </c>
      <c r="J43873">
        <v>14399</v>
      </c>
      <c r="K43873" s="24">
        <v>0</v>
      </c>
      <c r="L43873" s="24">
        <f t="shared" si="685"/>
        <v>0</v>
      </c>
      <c r="M43873">
        <v>1</v>
      </c>
    </row>
    <row r="43874" spans="1:13" hidden="1" x14ac:dyDescent="0.3">
      <c r="A43874" s="1" t="s">
        <v>15910</v>
      </c>
      <c r="B43874" s="1" t="s">
        <v>571</v>
      </c>
      <c r="C43874">
        <v>1</v>
      </c>
      <c r="D43874">
        <v>1</v>
      </c>
      <c r="E43874" s="2">
        <v>41395</v>
      </c>
      <c r="F43874" s="2">
        <v>41395</v>
      </c>
      <c r="G43874" s="2">
        <v>41395</v>
      </c>
      <c r="H43874" s="2">
        <v>41395</v>
      </c>
      <c r="I43874" t="s">
        <v>506</v>
      </c>
      <c r="J43874">
        <v>14399</v>
      </c>
      <c r="K43874" s="24">
        <v>0</v>
      </c>
      <c r="L43874" s="24">
        <f t="shared" si="685"/>
        <v>0</v>
      </c>
      <c r="M43874">
        <v>1</v>
      </c>
    </row>
    <row r="43875" spans="1:13" hidden="1" x14ac:dyDescent="0.3">
      <c r="A43875" s="1" t="s">
        <v>15910</v>
      </c>
      <c r="B43875" s="1" t="s">
        <v>571</v>
      </c>
      <c r="C43875">
        <v>1</v>
      </c>
      <c r="D43875">
        <v>1</v>
      </c>
      <c r="E43875" s="2">
        <v>41395</v>
      </c>
      <c r="F43875" s="2">
        <v>41395</v>
      </c>
      <c r="G43875" s="2">
        <v>41395</v>
      </c>
      <c r="H43875" s="2">
        <v>41395</v>
      </c>
      <c r="I43875" t="s">
        <v>493</v>
      </c>
      <c r="J43875">
        <v>14399</v>
      </c>
      <c r="K43875" s="24">
        <v>0</v>
      </c>
      <c r="L43875" s="24">
        <f t="shared" si="685"/>
        <v>0</v>
      </c>
      <c r="M43875">
        <v>1</v>
      </c>
    </row>
    <row r="43876" spans="1:13" hidden="1" x14ac:dyDescent="0.3">
      <c r="A43876" s="1" t="s">
        <v>15910</v>
      </c>
      <c r="B43876" s="1" t="s">
        <v>571</v>
      </c>
      <c r="C43876">
        <v>1</v>
      </c>
      <c r="D43876">
        <v>1</v>
      </c>
      <c r="E43876" s="2">
        <v>41395</v>
      </c>
      <c r="F43876" s="2">
        <v>41395</v>
      </c>
      <c r="G43876" s="2">
        <v>41395</v>
      </c>
      <c r="H43876" s="2">
        <v>41395</v>
      </c>
      <c r="I43876" t="s">
        <v>409</v>
      </c>
      <c r="J43876">
        <v>14399</v>
      </c>
      <c r="K43876" s="24">
        <v>0</v>
      </c>
      <c r="L43876" s="24">
        <f t="shared" si="685"/>
        <v>0</v>
      </c>
      <c r="M43876">
        <v>1</v>
      </c>
    </row>
    <row r="43877" spans="1:13" hidden="1" x14ac:dyDescent="0.3">
      <c r="A43877" s="1" t="s">
        <v>15910</v>
      </c>
      <c r="B43877" s="1" t="s">
        <v>571</v>
      </c>
      <c r="C43877">
        <v>1</v>
      </c>
      <c r="D43877">
        <v>1</v>
      </c>
      <c r="E43877" s="2">
        <v>41395</v>
      </c>
      <c r="F43877" s="2">
        <v>41395</v>
      </c>
      <c r="G43877" s="2">
        <v>41395</v>
      </c>
      <c r="H43877" s="2">
        <v>41395</v>
      </c>
      <c r="I43877" t="s">
        <v>531</v>
      </c>
      <c r="J43877">
        <v>14399</v>
      </c>
      <c r="K43877" s="24">
        <v>0</v>
      </c>
      <c r="L43877" s="24">
        <f t="shared" si="685"/>
        <v>0</v>
      </c>
      <c r="M43877">
        <v>1</v>
      </c>
    </row>
    <row r="43878" spans="1:13" hidden="1" x14ac:dyDescent="0.3">
      <c r="A43878" s="1" t="s">
        <v>15910</v>
      </c>
      <c r="B43878" s="1" t="s">
        <v>571</v>
      </c>
      <c r="C43878">
        <v>1</v>
      </c>
      <c r="D43878">
        <v>1</v>
      </c>
      <c r="E43878" s="2">
        <v>41395</v>
      </c>
      <c r="F43878" s="2">
        <v>41395</v>
      </c>
      <c r="G43878" s="2">
        <v>41395</v>
      </c>
      <c r="H43878" s="2">
        <v>41395</v>
      </c>
      <c r="I43878" t="s">
        <v>411</v>
      </c>
      <c r="J43878">
        <v>14399</v>
      </c>
      <c r="K43878" s="24">
        <v>0</v>
      </c>
      <c r="L43878" s="24">
        <f t="shared" si="685"/>
        <v>0</v>
      </c>
      <c r="M43878">
        <v>1</v>
      </c>
    </row>
    <row r="43879" spans="1:13" hidden="1" x14ac:dyDescent="0.3">
      <c r="A43879" s="1" t="s">
        <v>15910</v>
      </c>
      <c r="B43879" s="1" t="s">
        <v>571</v>
      </c>
      <c r="C43879">
        <v>1</v>
      </c>
      <c r="D43879">
        <v>1</v>
      </c>
      <c r="E43879" s="2">
        <v>41395</v>
      </c>
      <c r="F43879" s="2">
        <v>41395</v>
      </c>
      <c r="G43879" s="2">
        <v>41395</v>
      </c>
      <c r="H43879" s="2">
        <v>41395</v>
      </c>
      <c r="I43879" t="s">
        <v>343</v>
      </c>
      <c r="J43879">
        <v>14399</v>
      </c>
      <c r="K43879" s="24">
        <v>0</v>
      </c>
      <c r="L43879" s="24">
        <f t="shared" si="685"/>
        <v>0</v>
      </c>
      <c r="M43879">
        <v>1</v>
      </c>
    </row>
    <row r="43880" spans="1:13" hidden="1" x14ac:dyDescent="0.3">
      <c r="A43880" s="1" t="s">
        <v>15910</v>
      </c>
      <c r="B43880" s="1" t="s">
        <v>571</v>
      </c>
      <c r="C43880">
        <v>1</v>
      </c>
      <c r="D43880">
        <v>1</v>
      </c>
      <c r="E43880" s="2">
        <v>41395</v>
      </c>
      <c r="F43880" s="2">
        <v>41395</v>
      </c>
      <c r="G43880" s="2">
        <v>41395</v>
      </c>
      <c r="H43880" s="2">
        <v>41395</v>
      </c>
      <c r="I43880" t="s">
        <v>414</v>
      </c>
      <c r="J43880">
        <v>14399</v>
      </c>
      <c r="K43880" s="24">
        <v>0</v>
      </c>
      <c r="L43880" s="24">
        <f t="shared" si="685"/>
        <v>0</v>
      </c>
      <c r="M43880">
        <v>1</v>
      </c>
    </row>
    <row r="43881" spans="1:13" hidden="1" x14ac:dyDescent="0.3">
      <c r="A43881" s="1" t="s">
        <v>15910</v>
      </c>
      <c r="B43881" s="1" t="s">
        <v>571</v>
      </c>
      <c r="C43881">
        <v>1</v>
      </c>
      <c r="D43881">
        <v>1</v>
      </c>
      <c r="E43881" s="2">
        <v>41395</v>
      </c>
      <c r="F43881" s="2">
        <v>41395</v>
      </c>
      <c r="G43881" s="2">
        <v>41395</v>
      </c>
      <c r="H43881" s="2">
        <v>41395</v>
      </c>
      <c r="I43881" t="s">
        <v>532</v>
      </c>
      <c r="J43881">
        <v>14399</v>
      </c>
      <c r="K43881" s="24">
        <v>0</v>
      </c>
      <c r="L43881" s="24">
        <f t="shared" si="685"/>
        <v>0</v>
      </c>
      <c r="M43881">
        <v>1</v>
      </c>
    </row>
    <row r="43882" spans="1:13" hidden="1" x14ac:dyDescent="0.3">
      <c r="A43882" s="1" t="s">
        <v>15910</v>
      </c>
      <c r="B43882" s="1" t="s">
        <v>571</v>
      </c>
      <c r="C43882">
        <v>1</v>
      </c>
      <c r="D43882">
        <v>1</v>
      </c>
      <c r="E43882" s="2">
        <v>41395</v>
      </c>
      <c r="F43882" s="2">
        <v>41395</v>
      </c>
      <c r="G43882" s="2">
        <v>41395</v>
      </c>
      <c r="H43882" s="2">
        <v>41395</v>
      </c>
      <c r="I43882" t="s">
        <v>541</v>
      </c>
      <c r="J43882">
        <v>14399</v>
      </c>
      <c r="K43882" s="24">
        <v>0</v>
      </c>
      <c r="L43882" s="24">
        <f t="shared" si="685"/>
        <v>0</v>
      </c>
      <c r="M43882">
        <v>1</v>
      </c>
    </row>
    <row r="43883" spans="1:13" hidden="1" x14ac:dyDescent="0.3">
      <c r="A43883" s="1" t="s">
        <v>15910</v>
      </c>
      <c r="B43883" s="1" t="s">
        <v>571</v>
      </c>
      <c r="C43883">
        <v>1</v>
      </c>
      <c r="D43883">
        <v>1</v>
      </c>
      <c r="E43883" s="2">
        <v>41395</v>
      </c>
      <c r="F43883" s="2">
        <v>41395</v>
      </c>
      <c r="G43883" s="2">
        <v>41395</v>
      </c>
      <c r="H43883" s="2">
        <v>41395</v>
      </c>
      <c r="I43883" t="s">
        <v>538</v>
      </c>
      <c r="J43883">
        <v>14399</v>
      </c>
      <c r="K43883" s="24">
        <v>0</v>
      </c>
      <c r="L43883" s="24">
        <f t="shared" si="685"/>
        <v>0</v>
      </c>
      <c r="M43883">
        <v>1</v>
      </c>
    </row>
    <row r="43884" spans="1:13" hidden="1" x14ac:dyDescent="0.3">
      <c r="A43884" s="1" t="s">
        <v>15910</v>
      </c>
      <c r="B43884" s="1" t="s">
        <v>571</v>
      </c>
      <c r="C43884">
        <v>1</v>
      </c>
      <c r="D43884">
        <v>1</v>
      </c>
      <c r="E43884" s="2">
        <v>41395</v>
      </c>
      <c r="F43884" s="2">
        <v>41395</v>
      </c>
      <c r="G43884" s="2">
        <v>41395</v>
      </c>
      <c r="H43884" s="2">
        <v>41395</v>
      </c>
      <c r="I43884" t="s">
        <v>397</v>
      </c>
      <c r="J43884">
        <v>11225</v>
      </c>
      <c r="K43884" s="24">
        <v>0</v>
      </c>
      <c r="L43884" s="24">
        <f t="shared" si="685"/>
        <v>0</v>
      </c>
      <c r="M43884">
        <v>1</v>
      </c>
    </row>
    <row r="43885" spans="1:13" hidden="1" x14ac:dyDescent="0.3">
      <c r="A43885" s="1" t="s">
        <v>15910</v>
      </c>
      <c r="B43885" s="1" t="s">
        <v>571</v>
      </c>
      <c r="C43885">
        <v>1</v>
      </c>
      <c r="D43885">
        <v>1</v>
      </c>
      <c r="E43885" s="2">
        <v>41395</v>
      </c>
      <c r="F43885" s="2">
        <v>41395</v>
      </c>
      <c r="G43885" s="2">
        <v>41395</v>
      </c>
      <c r="H43885" s="2">
        <v>41395</v>
      </c>
      <c r="I43885" t="s">
        <v>270</v>
      </c>
      <c r="J43885">
        <v>11225</v>
      </c>
      <c r="K43885" s="24">
        <v>0</v>
      </c>
      <c r="L43885" s="24">
        <f t="shared" si="685"/>
        <v>0</v>
      </c>
      <c r="M43885">
        <v>1</v>
      </c>
    </row>
    <row r="43886" spans="1:13" hidden="1" x14ac:dyDescent="0.3">
      <c r="A43886" s="1" t="s">
        <v>15910</v>
      </c>
      <c r="B43886" s="1" t="s">
        <v>571</v>
      </c>
      <c r="C43886">
        <v>1</v>
      </c>
      <c r="D43886">
        <v>1</v>
      </c>
      <c r="E43886" s="2">
        <v>41395</v>
      </c>
      <c r="F43886" s="2">
        <v>41395</v>
      </c>
      <c r="G43886" s="2">
        <v>41395</v>
      </c>
      <c r="H43886" s="2">
        <v>41395</v>
      </c>
      <c r="I43886" t="s">
        <v>267</v>
      </c>
      <c r="J43886">
        <v>11225</v>
      </c>
      <c r="K43886" s="24">
        <v>0</v>
      </c>
      <c r="L43886" s="24">
        <f t="shared" si="685"/>
        <v>0</v>
      </c>
      <c r="M43886">
        <v>1</v>
      </c>
    </row>
    <row r="43887" spans="1:13" hidden="1" x14ac:dyDescent="0.3">
      <c r="A43887" s="1" t="s">
        <v>15910</v>
      </c>
      <c r="B43887" s="1" t="s">
        <v>571</v>
      </c>
      <c r="C43887">
        <v>1</v>
      </c>
      <c r="D43887">
        <v>1</v>
      </c>
      <c r="E43887" s="2">
        <v>41395</v>
      </c>
      <c r="F43887" s="2">
        <v>41395</v>
      </c>
      <c r="G43887" s="2">
        <v>41395</v>
      </c>
      <c r="H43887" s="2">
        <v>41395</v>
      </c>
      <c r="I43887" t="s">
        <v>188</v>
      </c>
      <c r="J43887">
        <v>11225</v>
      </c>
      <c r="K43887" s="24">
        <v>0</v>
      </c>
      <c r="L43887" s="24">
        <f t="shared" si="685"/>
        <v>0</v>
      </c>
      <c r="M43887">
        <v>1</v>
      </c>
    </row>
    <row r="43888" spans="1:13" hidden="1" x14ac:dyDescent="0.3">
      <c r="A43888" s="1" t="s">
        <v>15910</v>
      </c>
      <c r="B43888" s="1" t="s">
        <v>571</v>
      </c>
      <c r="C43888">
        <v>1</v>
      </c>
      <c r="D43888">
        <v>1</v>
      </c>
      <c r="E43888" s="2">
        <v>41395</v>
      </c>
      <c r="F43888" s="2">
        <v>41395</v>
      </c>
      <c r="G43888" s="2">
        <v>41395</v>
      </c>
      <c r="H43888" s="2">
        <v>41395</v>
      </c>
      <c r="I43888" t="s">
        <v>520</v>
      </c>
      <c r="J43888">
        <v>15300</v>
      </c>
      <c r="K43888" s="24">
        <v>0</v>
      </c>
      <c r="L43888" s="24">
        <f t="shared" si="685"/>
        <v>0</v>
      </c>
      <c r="M43888">
        <v>1</v>
      </c>
    </row>
    <row r="43889" spans="1:13" hidden="1" x14ac:dyDescent="0.3">
      <c r="A43889" s="1" t="s">
        <v>15910</v>
      </c>
      <c r="B43889" s="1" t="s">
        <v>571</v>
      </c>
      <c r="C43889">
        <v>1</v>
      </c>
      <c r="D43889">
        <v>1</v>
      </c>
      <c r="E43889" s="2">
        <v>41395</v>
      </c>
      <c r="F43889" s="2">
        <v>41395</v>
      </c>
      <c r="G43889" s="2">
        <v>41395</v>
      </c>
      <c r="H43889" s="2">
        <v>41395</v>
      </c>
      <c r="I43889" t="s">
        <v>442</v>
      </c>
      <c r="J43889">
        <v>11245</v>
      </c>
      <c r="K43889" s="24">
        <v>0</v>
      </c>
      <c r="L43889" s="24">
        <f t="shared" si="685"/>
        <v>0</v>
      </c>
      <c r="M43889">
        <v>1</v>
      </c>
    </row>
    <row r="43890" spans="1:13" hidden="1" x14ac:dyDescent="0.3">
      <c r="A43890" s="1" t="s">
        <v>15910</v>
      </c>
      <c r="B43890" s="1" t="s">
        <v>571</v>
      </c>
      <c r="C43890">
        <v>1</v>
      </c>
      <c r="D43890">
        <v>1</v>
      </c>
      <c r="E43890" s="2">
        <v>41395</v>
      </c>
      <c r="F43890" s="2">
        <v>41395</v>
      </c>
      <c r="G43890" s="2">
        <v>41395</v>
      </c>
      <c r="H43890" s="2">
        <v>41395</v>
      </c>
      <c r="I43890" t="s">
        <v>479</v>
      </c>
      <c r="J43890">
        <v>15123</v>
      </c>
      <c r="K43890" s="24">
        <v>0</v>
      </c>
      <c r="L43890" s="24">
        <f t="shared" si="685"/>
        <v>0</v>
      </c>
      <c r="M43890">
        <v>1</v>
      </c>
    </row>
    <row r="43891" spans="1:13" hidden="1" x14ac:dyDescent="0.3">
      <c r="A43891" s="1" t="s">
        <v>15910</v>
      </c>
      <c r="B43891" s="1" t="s">
        <v>571</v>
      </c>
      <c r="C43891">
        <v>1</v>
      </c>
      <c r="D43891">
        <v>1</v>
      </c>
      <c r="E43891" s="2">
        <v>41395</v>
      </c>
      <c r="F43891" s="2">
        <v>41395</v>
      </c>
      <c r="G43891" s="2">
        <v>41395</v>
      </c>
      <c r="H43891" s="2">
        <v>41395</v>
      </c>
      <c r="I43891" t="s">
        <v>238</v>
      </c>
      <c r="J43891">
        <v>15300</v>
      </c>
      <c r="K43891" s="24">
        <v>0</v>
      </c>
      <c r="L43891" s="24">
        <f t="shared" si="685"/>
        <v>0</v>
      </c>
      <c r="M43891">
        <v>1</v>
      </c>
    </row>
    <row r="43892" spans="1:13" hidden="1" x14ac:dyDescent="0.3">
      <c r="A43892" s="1" t="s">
        <v>15910</v>
      </c>
      <c r="B43892" s="1" t="s">
        <v>571</v>
      </c>
      <c r="C43892">
        <v>1</v>
      </c>
      <c r="D43892">
        <v>1</v>
      </c>
      <c r="E43892" s="2">
        <v>41395</v>
      </c>
      <c r="F43892" s="2">
        <v>41395</v>
      </c>
      <c r="G43892" s="2">
        <v>41395</v>
      </c>
      <c r="H43892" s="2">
        <v>41395</v>
      </c>
      <c r="I43892" t="s">
        <v>187</v>
      </c>
      <c r="J43892">
        <v>15201</v>
      </c>
      <c r="K43892" s="24">
        <v>0</v>
      </c>
      <c r="L43892" s="24">
        <f t="shared" si="685"/>
        <v>0</v>
      </c>
      <c r="M43892">
        <v>1</v>
      </c>
    </row>
    <row r="43893" spans="1:13" hidden="1" x14ac:dyDescent="0.3">
      <c r="A43893" s="1" t="s">
        <v>15910</v>
      </c>
      <c r="B43893" s="1" t="s">
        <v>571</v>
      </c>
      <c r="C43893">
        <v>1</v>
      </c>
      <c r="D43893">
        <v>1</v>
      </c>
      <c r="E43893" s="2">
        <v>41395</v>
      </c>
      <c r="F43893" s="2">
        <v>41395</v>
      </c>
      <c r="G43893" s="2">
        <v>41395</v>
      </c>
      <c r="H43893" s="2">
        <v>41395</v>
      </c>
      <c r="I43893" t="s">
        <v>254</v>
      </c>
      <c r="J43893">
        <v>15201</v>
      </c>
      <c r="K43893" s="24">
        <v>0</v>
      </c>
      <c r="L43893" s="24">
        <f t="shared" si="685"/>
        <v>0</v>
      </c>
      <c r="M43893">
        <v>1</v>
      </c>
    </row>
    <row r="43894" spans="1:13" hidden="1" x14ac:dyDescent="0.3">
      <c r="A43894" s="1" t="s">
        <v>15910</v>
      </c>
      <c r="B43894" s="1" t="s">
        <v>571</v>
      </c>
      <c r="C43894">
        <v>1</v>
      </c>
      <c r="D43894">
        <v>1</v>
      </c>
      <c r="E43894" s="2">
        <v>41426</v>
      </c>
      <c r="F43894" s="2">
        <v>41426</v>
      </c>
      <c r="G43894" s="2">
        <v>41426</v>
      </c>
      <c r="H43894" s="2">
        <v>41426</v>
      </c>
      <c r="I43894" t="s">
        <v>496</v>
      </c>
      <c r="J43894">
        <v>12510</v>
      </c>
      <c r="K43894" s="24">
        <v>0</v>
      </c>
      <c r="L43894" s="24">
        <f t="shared" si="685"/>
        <v>0</v>
      </c>
      <c r="M43894">
        <v>1</v>
      </c>
    </row>
    <row r="43895" spans="1:13" hidden="1" x14ac:dyDescent="0.3">
      <c r="A43895" s="1" t="s">
        <v>15910</v>
      </c>
      <c r="B43895" s="1" t="s">
        <v>571</v>
      </c>
      <c r="C43895">
        <v>1</v>
      </c>
      <c r="D43895">
        <v>1</v>
      </c>
      <c r="E43895" s="2">
        <v>41426</v>
      </c>
      <c r="F43895" s="2">
        <v>41426</v>
      </c>
      <c r="G43895" s="2">
        <v>41426</v>
      </c>
      <c r="H43895" s="2">
        <v>41426</v>
      </c>
      <c r="I43895" t="s">
        <v>76</v>
      </c>
      <c r="J43895">
        <v>12500</v>
      </c>
      <c r="K43895" s="24">
        <v>0</v>
      </c>
      <c r="L43895" s="24">
        <f t="shared" si="685"/>
        <v>0</v>
      </c>
      <c r="M43895">
        <v>1</v>
      </c>
    </row>
    <row r="43896" spans="1:13" x14ac:dyDescent="0.3">
      <c r="A43896" s="1" t="s">
        <v>15910</v>
      </c>
      <c r="B43896" s="1" t="s">
        <v>571</v>
      </c>
      <c r="C43896">
        <v>1</v>
      </c>
      <c r="D43896">
        <v>1</v>
      </c>
      <c r="E43896" s="2">
        <v>41426</v>
      </c>
      <c r="F43896" s="2">
        <v>41426</v>
      </c>
      <c r="G43896" s="2">
        <v>41426</v>
      </c>
      <c r="H43896" s="2">
        <v>41426</v>
      </c>
      <c r="I43896" t="s">
        <v>183</v>
      </c>
      <c r="J43896">
        <v>12510</v>
      </c>
      <c r="K43896" s="24">
        <v>0</v>
      </c>
      <c r="L43896" s="24">
        <f t="shared" si="685"/>
        <v>0</v>
      </c>
      <c r="M43896">
        <v>1</v>
      </c>
    </row>
    <row r="43897" spans="1:13" hidden="1" x14ac:dyDescent="0.3">
      <c r="A43897" s="1" t="s">
        <v>15910</v>
      </c>
      <c r="B43897" s="1" t="s">
        <v>571</v>
      </c>
      <c r="C43897">
        <v>1</v>
      </c>
      <c r="D43897">
        <v>1</v>
      </c>
      <c r="E43897" s="2">
        <v>41426</v>
      </c>
      <c r="F43897" s="2">
        <v>41426</v>
      </c>
      <c r="G43897" s="2">
        <v>41426</v>
      </c>
      <c r="H43897" s="2">
        <v>41426</v>
      </c>
      <c r="I43897" t="s">
        <v>472</v>
      </c>
      <c r="J43897">
        <v>14430</v>
      </c>
      <c r="K43897" s="24">
        <v>0</v>
      </c>
      <c r="L43897" s="24">
        <f t="shared" si="685"/>
        <v>0</v>
      </c>
      <c r="M43897">
        <v>1</v>
      </c>
    </row>
    <row r="43898" spans="1:13" hidden="1" x14ac:dyDescent="0.3">
      <c r="A43898" s="1" t="s">
        <v>15910</v>
      </c>
      <c r="B43898" s="1" t="s">
        <v>571</v>
      </c>
      <c r="C43898">
        <v>1</v>
      </c>
      <c r="D43898">
        <v>1</v>
      </c>
      <c r="E43898" s="2">
        <v>41426</v>
      </c>
      <c r="F43898" s="2">
        <v>41426</v>
      </c>
      <c r="G43898" s="2">
        <v>41426</v>
      </c>
      <c r="H43898" s="2">
        <v>41426</v>
      </c>
      <c r="I43898" t="s">
        <v>354</v>
      </c>
      <c r="J43898">
        <v>14430</v>
      </c>
      <c r="K43898" s="24">
        <v>0</v>
      </c>
      <c r="L43898" s="24">
        <f t="shared" si="685"/>
        <v>0</v>
      </c>
      <c r="M43898">
        <v>1</v>
      </c>
    </row>
    <row r="43899" spans="1:13" hidden="1" x14ac:dyDescent="0.3">
      <c r="A43899" s="1" t="s">
        <v>15910</v>
      </c>
      <c r="B43899" s="1" t="s">
        <v>571</v>
      </c>
      <c r="C43899">
        <v>1</v>
      </c>
      <c r="D43899">
        <v>1</v>
      </c>
      <c r="E43899" s="2">
        <v>41426</v>
      </c>
      <c r="F43899" s="2">
        <v>41426</v>
      </c>
      <c r="G43899" s="2">
        <v>41426</v>
      </c>
      <c r="H43899" s="2">
        <v>41426</v>
      </c>
      <c r="I43899" t="s">
        <v>352</v>
      </c>
      <c r="J43899">
        <v>14431</v>
      </c>
      <c r="K43899" s="24">
        <v>0</v>
      </c>
      <c r="L43899" s="24">
        <f t="shared" si="685"/>
        <v>0</v>
      </c>
      <c r="M43899">
        <v>1</v>
      </c>
    </row>
    <row r="43900" spans="1:13" hidden="1" x14ac:dyDescent="0.3">
      <c r="A43900" s="1" t="s">
        <v>15910</v>
      </c>
      <c r="B43900" s="1" t="s">
        <v>571</v>
      </c>
      <c r="C43900">
        <v>1</v>
      </c>
      <c r="D43900">
        <v>1</v>
      </c>
      <c r="E43900" s="2">
        <v>41426</v>
      </c>
      <c r="F43900" s="2">
        <v>41426</v>
      </c>
      <c r="G43900" s="2">
        <v>41426</v>
      </c>
      <c r="H43900" s="2">
        <v>41426</v>
      </c>
      <c r="I43900" t="s">
        <v>26</v>
      </c>
      <c r="J43900">
        <v>12520</v>
      </c>
      <c r="K43900" s="24">
        <v>0</v>
      </c>
      <c r="L43900" s="24">
        <f t="shared" si="685"/>
        <v>0</v>
      </c>
      <c r="M43900">
        <v>1</v>
      </c>
    </row>
    <row r="43901" spans="1:13" hidden="1" x14ac:dyDescent="0.3">
      <c r="A43901" s="1" t="s">
        <v>15910</v>
      </c>
      <c r="B43901" s="1" t="s">
        <v>571</v>
      </c>
      <c r="C43901">
        <v>1</v>
      </c>
      <c r="D43901">
        <v>1</v>
      </c>
      <c r="E43901" s="2">
        <v>41426</v>
      </c>
      <c r="F43901" s="2">
        <v>41426</v>
      </c>
      <c r="G43901" s="2">
        <v>41426</v>
      </c>
      <c r="H43901" s="2">
        <v>41426</v>
      </c>
      <c r="I43901" t="s">
        <v>507</v>
      </c>
      <c r="J43901">
        <v>12520</v>
      </c>
      <c r="K43901" s="24">
        <v>0</v>
      </c>
      <c r="L43901" s="24">
        <f t="shared" si="685"/>
        <v>0</v>
      </c>
      <c r="M43901">
        <v>1</v>
      </c>
    </row>
    <row r="43902" spans="1:13" hidden="1" x14ac:dyDescent="0.3">
      <c r="A43902" s="1" t="s">
        <v>15910</v>
      </c>
      <c r="B43902" s="1" t="s">
        <v>571</v>
      </c>
      <c r="C43902">
        <v>1</v>
      </c>
      <c r="D43902">
        <v>1</v>
      </c>
      <c r="E43902" s="2">
        <v>41426</v>
      </c>
      <c r="F43902" s="2">
        <v>41426</v>
      </c>
      <c r="G43902" s="2">
        <v>41426</v>
      </c>
      <c r="H43902" s="2">
        <v>41426</v>
      </c>
      <c r="I43902" t="s">
        <v>494</v>
      </c>
      <c r="J43902">
        <v>12354</v>
      </c>
      <c r="K43902" s="24">
        <v>0</v>
      </c>
      <c r="L43902" s="24">
        <f t="shared" si="685"/>
        <v>0</v>
      </c>
      <c r="M43902">
        <v>1</v>
      </c>
    </row>
    <row r="43903" spans="1:13" hidden="1" x14ac:dyDescent="0.3">
      <c r="A43903" s="1" t="s">
        <v>15910</v>
      </c>
      <c r="B43903" s="1" t="s">
        <v>571</v>
      </c>
      <c r="C43903">
        <v>1</v>
      </c>
      <c r="D43903">
        <v>1</v>
      </c>
      <c r="E43903" s="2">
        <v>41426</v>
      </c>
      <c r="F43903" s="2">
        <v>41426</v>
      </c>
      <c r="G43903" s="2">
        <v>41426</v>
      </c>
      <c r="H43903" s="2">
        <v>41426</v>
      </c>
      <c r="I43903" t="s">
        <v>212</v>
      </c>
      <c r="J43903">
        <v>12520</v>
      </c>
      <c r="K43903" s="24">
        <v>0</v>
      </c>
      <c r="L43903" s="24">
        <f t="shared" si="685"/>
        <v>0</v>
      </c>
      <c r="M43903">
        <v>1</v>
      </c>
    </row>
    <row r="43904" spans="1:13" hidden="1" x14ac:dyDescent="0.3">
      <c r="A43904" s="1" t="s">
        <v>15910</v>
      </c>
      <c r="B43904" s="1" t="s">
        <v>571</v>
      </c>
      <c r="C43904">
        <v>1</v>
      </c>
      <c r="D43904">
        <v>1</v>
      </c>
      <c r="E43904" s="2">
        <v>41426</v>
      </c>
      <c r="F43904" s="2">
        <v>41426</v>
      </c>
      <c r="G43904" s="2">
        <v>41426</v>
      </c>
      <c r="H43904" s="2">
        <v>41426</v>
      </c>
      <c r="I43904" t="s">
        <v>282</v>
      </c>
      <c r="J43904">
        <v>12354</v>
      </c>
      <c r="K43904" s="24">
        <v>0</v>
      </c>
      <c r="L43904" s="24">
        <f t="shared" si="685"/>
        <v>0</v>
      </c>
      <c r="M43904">
        <v>1</v>
      </c>
    </row>
    <row r="43905" spans="1:13" hidden="1" x14ac:dyDescent="0.3">
      <c r="A43905" s="1" t="s">
        <v>15910</v>
      </c>
      <c r="B43905" s="1" t="s">
        <v>571</v>
      </c>
      <c r="C43905">
        <v>1</v>
      </c>
      <c r="D43905">
        <v>1</v>
      </c>
      <c r="E43905" s="2">
        <v>41426</v>
      </c>
      <c r="F43905" s="2">
        <v>41426</v>
      </c>
      <c r="G43905" s="2">
        <v>41426</v>
      </c>
      <c r="H43905" s="2">
        <v>41426</v>
      </c>
      <c r="I43905" t="s">
        <v>81</v>
      </c>
      <c r="J43905">
        <v>12351</v>
      </c>
      <c r="K43905" s="24">
        <v>0</v>
      </c>
      <c r="L43905" s="24">
        <f t="shared" si="685"/>
        <v>0</v>
      </c>
      <c r="M43905">
        <v>1</v>
      </c>
    </row>
    <row r="43906" spans="1:13" hidden="1" x14ac:dyDescent="0.3">
      <c r="A43906" s="1" t="s">
        <v>15910</v>
      </c>
      <c r="B43906" s="1" t="s">
        <v>571</v>
      </c>
      <c r="C43906">
        <v>1</v>
      </c>
      <c r="D43906">
        <v>1</v>
      </c>
      <c r="E43906" s="2">
        <v>41426</v>
      </c>
      <c r="F43906" s="2">
        <v>41426</v>
      </c>
      <c r="G43906" s="2">
        <v>41426</v>
      </c>
      <c r="H43906" s="2">
        <v>41426</v>
      </c>
      <c r="I43906" t="s">
        <v>219</v>
      </c>
      <c r="J43906">
        <v>12500</v>
      </c>
      <c r="K43906" s="24">
        <v>0</v>
      </c>
      <c r="L43906" s="24">
        <f t="shared" si="685"/>
        <v>0</v>
      </c>
      <c r="M43906">
        <v>1</v>
      </c>
    </row>
    <row r="43907" spans="1:13" hidden="1" x14ac:dyDescent="0.3">
      <c r="A43907" s="1" t="s">
        <v>15910</v>
      </c>
      <c r="B43907" s="1" t="s">
        <v>571</v>
      </c>
      <c r="C43907">
        <v>1</v>
      </c>
      <c r="D43907">
        <v>1</v>
      </c>
      <c r="E43907" s="2">
        <v>41426</v>
      </c>
      <c r="F43907" s="2">
        <v>41426</v>
      </c>
      <c r="G43907" s="2">
        <v>41426</v>
      </c>
      <c r="H43907" s="2">
        <v>41426</v>
      </c>
      <c r="I43907" t="s">
        <v>159</v>
      </c>
      <c r="J43907">
        <v>12351</v>
      </c>
      <c r="K43907" s="24">
        <v>0</v>
      </c>
      <c r="L43907" s="24">
        <f t="shared" ref="L43907:L43970" si="686">K43907/1000</f>
        <v>0</v>
      </c>
      <c r="M43907">
        <v>1</v>
      </c>
    </row>
    <row r="43908" spans="1:13" hidden="1" x14ac:dyDescent="0.3">
      <c r="A43908" s="1" t="s">
        <v>15910</v>
      </c>
      <c r="B43908" s="1" t="s">
        <v>571</v>
      </c>
      <c r="C43908">
        <v>1</v>
      </c>
      <c r="D43908">
        <v>1</v>
      </c>
      <c r="E43908" s="2">
        <v>41426</v>
      </c>
      <c r="F43908" s="2">
        <v>41426</v>
      </c>
      <c r="G43908" s="2">
        <v>41426</v>
      </c>
      <c r="H43908" s="2">
        <v>41426</v>
      </c>
      <c r="I43908" t="s">
        <v>129</v>
      </c>
      <c r="J43908">
        <v>12520</v>
      </c>
      <c r="K43908" s="24">
        <v>0</v>
      </c>
      <c r="L43908" s="24">
        <f t="shared" si="686"/>
        <v>0</v>
      </c>
      <c r="M43908">
        <v>1</v>
      </c>
    </row>
    <row r="43909" spans="1:13" hidden="1" x14ac:dyDescent="0.3">
      <c r="A43909" s="1" t="s">
        <v>15910</v>
      </c>
      <c r="B43909" s="1" t="s">
        <v>571</v>
      </c>
      <c r="C43909">
        <v>1</v>
      </c>
      <c r="D43909">
        <v>1</v>
      </c>
      <c r="E43909" s="2">
        <v>41426</v>
      </c>
      <c r="F43909" s="2">
        <v>41426</v>
      </c>
      <c r="G43909" s="2">
        <v>41426</v>
      </c>
      <c r="H43909" s="2">
        <v>41426</v>
      </c>
      <c r="I43909" t="s">
        <v>383</v>
      </c>
      <c r="J43909">
        <v>12520</v>
      </c>
      <c r="K43909" s="24">
        <v>0</v>
      </c>
      <c r="L43909" s="24">
        <f t="shared" si="686"/>
        <v>0</v>
      </c>
      <c r="M43909">
        <v>1</v>
      </c>
    </row>
    <row r="43910" spans="1:13" hidden="1" x14ac:dyDescent="0.3">
      <c r="A43910" s="1" t="s">
        <v>15910</v>
      </c>
      <c r="B43910" s="1" t="s">
        <v>571</v>
      </c>
      <c r="C43910">
        <v>1</v>
      </c>
      <c r="D43910">
        <v>1</v>
      </c>
      <c r="E43910" s="2">
        <v>41426</v>
      </c>
      <c r="F43910" s="2">
        <v>41426</v>
      </c>
      <c r="G43910" s="2">
        <v>41426</v>
      </c>
      <c r="H43910" s="2">
        <v>41426</v>
      </c>
      <c r="I43910" t="s">
        <v>260</v>
      </c>
      <c r="J43910">
        <v>14392</v>
      </c>
      <c r="K43910" s="24">
        <v>0</v>
      </c>
      <c r="L43910" s="24">
        <f t="shared" si="686"/>
        <v>0</v>
      </c>
      <c r="M43910">
        <v>1</v>
      </c>
    </row>
    <row r="43911" spans="1:13" hidden="1" x14ac:dyDescent="0.3">
      <c r="A43911" s="1" t="s">
        <v>15910</v>
      </c>
      <c r="B43911" s="1" t="s">
        <v>571</v>
      </c>
      <c r="C43911">
        <v>1</v>
      </c>
      <c r="D43911">
        <v>1</v>
      </c>
      <c r="E43911" s="2">
        <v>41426</v>
      </c>
      <c r="F43911" s="2">
        <v>41426</v>
      </c>
      <c r="G43911" s="2">
        <v>41426</v>
      </c>
      <c r="H43911" s="2">
        <v>41426</v>
      </c>
      <c r="I43911" t="s">
        <v>475</v>
      </c>
      <c r="J43911">
        <v>14392</v>
      </c>
      <c r="K43911" s="24">
        <v>0</v>
      </c>
      <c r="L43911" s="24">
        <f t="shared" si="686"/>
        <v>0</v>
      </c>
      <c r="M43911">
        <v>1</v>
      </c>
    </row>
    <row r="43912" spans="1:13" hidden="1" x14ac:dyDescent="0.3">
      <c r="A43912" s="1" t="s">
        <v>15910</v>
      </c>
      <c r="B43912" s="1" t="s">
        <v>571</v>
      </c>
      <c r="C43912">
        <v>1</v>
      </c>
      <c r="D43912">
        <v>1</v>
      </c>
      <c r="E43912" s="2">
        <v>41426</v>
      </c>
      <c r="F43912" s="2">
        <v>41426</v>
      </c>
      <c r="G43912" s="2">
        <v>41426</v>
      </c>
      <c r="H43912" s="2">
        <v>41426</v>
      </c>
      <c r="I43912" t="s">
        <v>119</v>
      </c>
      <c r="J43912">
        <v>14392</v>
      </c>
      <c r="K43912" s="24">
        <v>0</v>
      </c>
      <c r="L43912" s="24">
        <f t="shared" si="686"/>
        <v>0</v>
      </c>
      <c r="M43912">
        <v>1</v>
      </c>
    </row>
    <row r="43913" spans="1:13" hidden="1" x14ac:dyDescent="0.3">
      <c r="A43913" s="1" t="s">
        <v>15910</v>
      </c>
      <c r="B43913" s="1" t="s">
        <v>571</v>
      </c>
      <c r="C43913">
        <v>1</v>
      </c>
      <c r="D43913">
        <v>1</v>
      </c>
      <c r="E43913" s="2">
        <v>41426</v>
      </c>
      <c r="F43913" s="2">
        <v>41426</v>
      </c>
      <c r="G43913" s="2">
        <v>41426</v>
      </c>
      <c r="H43913" s="2">
        <v>41426</v>
      </c>
      <c r="I43913" t="s">
        <v>286</v>
      </c>
      <c r="J43913">
        <v>12510</v>
      </c>
      <c r="K43913" s="24">
        <v>0</v>
      </c>
      <c r="L43913" s="24">
        <f t="shared" si="686"/>
        <v>0</v>
      </c>
      <c r="M43913">
        <v>1</v>
      </c>
    </row>
    <row r="43914" spans="1:13" hidden="1" x14ac:dyDescent="0.3">
      <c r="A43914" s="1" t="s">
        <v>15910</v>
      </c>
      <c r="B43914" s="1" t="s">
        <v>571</v>
      </c>
      <c r="C43914">
        <v>1</v>
      </c>
      <c r="D43914">
        <v>1</v>
      </c>
      <c r="E43914" s="2">
        <v>41426</v>
      </c>
      <c r="F43914" s="2">
        <v>41426</v>
      </c>
      <c r="G43914" s="2">
        <v>41426</v>
      </c>
      <c r="H43914" s="2">
        <v>41426</v>
      </c>
      <c r="I43914" t="s">
        <v>135</v>
      </c>
      <c r="J43914">
        <v>12510</v>
      </c>
      <c r="K43914" s="24">
        <v>0</v>
      </c>
      <c r="L43914" s="24">
        <f t="shared" si="686"/>
        <v>0</v>
      </c>
      <c r="M43914">
        <v>1</v>
      </c>
    </row>
    <row r="43915" spans="1:13" hidden="1" x14ac:dyDescent="0.3">
      <c r="A43915" s="1" t="s">
        <v>15910</v>
      </c>
      <c r="B43915" s="1" t="s">
        <v>571</v>
      </c>
      <c r="C43915">
        <v>1</v>
      </c>
      <c r="D43915">
        <v>1</v>
      </c>
      <c r="E43915" s="2">
        <v>41426</v>
      </c>
      <c r="F43915" s="2">
        <v>41426</v>
      </c>
      <c r="G43915" s="2">
        <v>41426</v>
      </c>
      <c r="H43915" s="2">
        <v>41426</v>
      </c>
      <c r="I43915" t="s">
        <v>201</v>
      </c>
      <c r="J43915">
        <v>12354</v>
      </c>
      <c r="K43915" s="24">
        <v>0</v>
      </c>
      <c r="L43915" s="24">
        <f t="shared" si="686"/>
        <v>0</v>
      </c>
      <c r="M43915">
        <v>1</v>
      </c>
    </row>
    <row r="43916" spans="1:13" hidden="1" x14ac:dyDescent="0.3">
      <c r="A43916" s="1" t="s">
        <v>15910</v>
      </c>
      <c r="B43916" s="1" t="s">
        <v>571</v>
      </c>
      <c r="C43916">
        <v>1</v>
      </c>
      <c r="D43916">
        <v>1</v>
      </c>
      <c r="E43916" s="2">
        <v>41426</v>
      </c>
      <c r="F43916" s="2">
        <v>41426</v>
      </c>
      <c r="G43916" s="2">
        <v>41426</v>
      </c>
      <c r="H43916" s="2">
        <v>41426</v>
      </c>
      <c r="I43916" t="s">
        <v>410</v>
      </c>
      <c r="J43916">
        <v>12530</v>
      </c>
      <c r="K43916" s="24">
        <v>0</v>
      </c>
      <c r="L43916" s="24">
        <f t="shared" si="686"/>
        <v>0</v>
      </c>
      <c r="M43916">
        <v>1</v>
      </c>
    </row>
    <row r="43917" spans="1:13" hidden="1" x14ac:dyDescent="0.3">
      <c r="A43917" s="1" t="s">
        <v>15910</v>
      </c>
      <c r="B43917" s="1" t="s">
        <v>571</v>
      </c>
      <c r="C43917">
        <v>1</v>
      </c>
      <c r="D43917">
        <v>1</v>
      </c>
      <c r="E43917" s="2">
        <v>41426</v>
      </c>
      <c r="F43917" s="2">
        <v>41426</v>
      </c>
      <c r="G43917" s="2">
        <v>41426</v>
      </c>
      <c r="H43917" s="2">
        <v>41426</v>
      </c>
      <c r="I43917" t="s">
        <v>61</v>
      </c>
      <c r="J43917">
        <v>12354</v>
      </c>
      <c r="K43917" s="24">
        <v>0</v>
      </c>
      <c r="L43917" s="24">
        <f t="shared" si="686"/>
        <v>0</v>
      </c>
      <c r="M43917">
        <v>1</v>
      </c>
    </row>
    <row r="43918" spans="1:13" hidden="1" x14ac:dyDescent="0.3">
      <c r="A43918" s="1" t="s">
        <v>15910</v>
      </c>
      <c r="B43918" s="1" t="s">
        <v>571</v>
      </c>
      <c r="C43918">
        <v>1</v>
      </c>
      <c r="D43918">
        <v>1</v>
      </c>
      <c r="E43918" s="2">
        <v>41426</v>
      </c>
      <c r="F43918" s="2">
        <v>41426</v>
      </c>
      <c r="G43918" s="2">
        <v>41426</v>
      </c>
      <c r="H43918" s="2">
        <v>41426</v>
      </c>
      <c r="I43918" t="s">
        <v>244</v>
      </c>
      <c r="J43918">
        <v>12354</v>
      </c>
      <c r="K43918" s="24">
        <v>0</v>
      </c>
      <c r="L43918" s="24">
        <f t="shared" si="686"/>
        <v>0</v>
      </c>
      <c r="M43918">
        <v>1</v>
      </c>
    </row>
    <row r="43919" spans="1:13" hidden="1" x14ac:dyDescent="0.3">
      <c r="A43919" s="1" t="s">
        <v>15910</v>
      </c>
      <c r="B43919" s="1" t="s">
        <v>571</v>
      </c>
      <c r="C43919">
        <v>1</v>
      </c>
      <c r="D43919">
        <v>1</v>
      </c>
      <c r="E43919" s="2">
        <v>41426</v>
      </c>
      <c r="F43919" s="2">
        <v>41426</v>
      </c>
      <c r="G43919" s="2">
        <v>41426</v>
      </c>
      <c r="H43919" s="2">
        <v>41426</v>
      </c>
      <c r="I43919" t="s">
        <v>41</v>
      </c>
      <c r="J43919">
        <v>11292</v>
      </c>
      <c r="K43919" s="24">
        <v>0</v>
      </c>
      <c r="L43919" s="24">
        <f t="shared" si="686"/>
        <v>0</v>
      </c>
      <c r="M43919">
        <v>1</v>
      </c>
    </row>
    <row r="43920" spans="1:13" hidden="1" x14ac:dyDescent="0.3">
      <c r="A43920" s="1" t="s">
        <v>15910</v>
      </c>
      <c r="B43920" s="1" t="s">
        <v>571</v>
      </c>
      <c r="C43920">
        <v>1</v>
      </c>
      <c r="D43920">
        <v>1</v>
      </c>
      <c r="E43920" s="2">
        <v>41426</v>
      </c>
      <c r="F43920" s="2">
        <v>41426</v>
      </c>
      <c r="G43920" s="2">
        <v>41426</v>
      </c>
      <c r="H43920" s="2">
        <v>41426</v>
      </c>
      <c r="I43920" t="s">
        <v>471</v>
      </c>
      <c r="J43920">
        <v>15143</v>
      </c>
      <c r="K43920" s="24">
        <v>0</v>
      </c>
      <c r="L43920" s="24">
        <f t="shared" si="686"/>
        <v>0</v>
      </c>
      <c r="M43920">
        <v>1</v>
      </c>
    </row>
    <row r="43921" spans="1:13" hidden="1" x14ac:dyDescent="0.3">
      <c r="A43921" s="1" t="s">
        <v>15910</v>
      </c>
      <c r="B43921" s="1" t="s">
        <v>571</v>
      </c>
      <c r="C43921">
        <v>1</v>
      </c>
      <c r="D43921">
        <v>1</v>
      </c>
      <c r="E43921" s="2">
        <v>41426</v>
      </c>
      <c r="F43921" s="2">
        <v>41426</v>
      </c>
      <c r="G43921" s="2">
        <v>41426</v>
      </c>
      <c r="H43921" s="2">
        <v>41426</v>
      </c>
      <c r="I43921" t="s">
        <v>381</v>
      </c>
      <c r="J43921">
        <v>11245</v>
      </c>
      <c r="K43921" s="24">
        <v>0</v>
      </c>
      <c r="L43921" s="24">
        <f t="shared" si="686"/>
        <v>0</v>
      </c>
      <c r="M43921">
        <v>1</v>
      </c>
    </row>
    <row r="43922" spans="1:13" hidden="1" x14ac:dyDescent="0.3">
      <c r="A43922" s="1" t="s">
        <v>15910</v>
      </c>
      <c r="B43922" s="1" t="s">
        <v>571</v>
      </c>
      <c r="C43922">
        <v>1</v>
      </c>
      <c r="D43922">
        <v>1</v>
      </c>
      <c r="E43922" s="2">
        <v>41426</v>
      </c>
      <c r="F43922" s="2">
        <v>41426</v>
      </c>
      <c r="G43922" s="2">
        <v>41426</v>
      </c>
      <c r="H43922" s="2">
        <v>41426</v>
      </c>
      <c r="I43922" t="s">
        <v>82</v>
      </c>
      <c r="J43922">
        <v>10210</v>
      </c>
      <c r="K43922" s="24">
        <v>0</v>
      </c>
      <c r="L43922" s="24">
        <f t="shared" si="686"/>
        <v>0</v>
      </c>
      <c r="M43922">
        <v>1</v>
      </c>
    </row>
    <row r="43923" spans="1:13" hidden="1" x14ac:dyDescent="0.3">
      <c r="A43923" s="1" t="s">
        <v>15910</v>
      </c>
      <c r="B43923" s="1" t="s">
        <v>571</v>
      </c>
      <c r="C43923">
        <v>1</v>
      </c>
      <c r="D43923">
        <v>1</v>
      </c>
      <c r="E43923" s="2">
        <v>41426</v>
      </c>
      <c r="F43923" s="2">
        <v>41426</v>
      </c>
      <c r="G43923" s="2">
        <v>41426</v>
      </c>
      <c r="H43923" s="2">
        <v>41426</v>
      </c>
      <c r="I43923" t="s">
        <v>290</v>
      </c>
      <c r="J43923">
        <v>10210</v>
      </c>
      <c r="K43923" s="24">
        <v>0</v>
      </c>
      <c r="L43923" s="24">
        <f t="shared" si="686"/>
        <v>0</v>
      </c>
      <c r="M43923">
        <v>1</v>
      </c>
    </row>
    <row r="43924" spans="1:13" hidden="1" x14ac:dyDescent="0.3">
      <c r="A43924" s="1" t="s">
        <v>15910</v>
      </c>
      <c r="B43924" s="1" t="s">
        <v>571</v>
      </c>
      <c r="C43924">
        <v>1</v>
      </c>
      <c r="D43924">
        <v>1</v>
      </c>
      <c r="E43924" s="2">
        <v>41426</v>
      </c>
      <c r="F43924" s="2">
        <v>41426</v>
      </c>
      <c r="G43924" s="2">
        <v>41426</v>
      </c>
      <c r="H43924" s="2">
        <v>41426</v>
      </c>
      <c r="I43924" t="s">
        <v>480</v>
      </c>
      <c r="J43924">
        <v>10210</v>
      </c>
      <c r="K43924" s="24">
        <v>0</v>
      </c>
      <c r="L43924" s="24">
        <f t="shared" si="686"/>
        <v>0</v>
      </c>
      <c r="M43924">
        <v>1</v>
      </c>
    </row>
    <row r="43925" spans="1:13" hidden="1" x14ac:dyDescent="0.3">
      <c r="A43925" s="1" t="s">
        <v>15910</v>
      </c>
      <c r="B43925" s="1" t="s">
        <v>571</v>
      </c>
      <c r="C43925">
        <v>1</v>
      </c>
      <c r="D43925">
        <v>1</v>
      </c>
      <c r="E43925" s="2">
        <v>41426</v>
      </c>
      <c r="F43925" s="2">
        <v>41426</v>
      </c>
      <c r="G43925" s="2">
        <v>41426</v>
      </c>
      <c r="H43925" s="2">
        <v>41426</v>
      </c>
      <c r="I43925" t="s">
        <v>468</v>
      </c>
      <c r="J43925">
        <v>10210</v>
      </c>
      <c r="K43925" s="24">
        <v>0</v>
      </c>
      <c r="L43925" s="24">
        <f t="shared" si="686"/>
        <v>0</v>
      </c>
      <c r="M43925">
        <v>1</v>
      </c>
    </row>
    <row r="43926" spans="1:13" hidden="1" x14ac:dyDescent="0.3">
      <c r="A43926" s="1" t="s">
        <v>15910</v>
      </c>
      <c r="B43926" s="1" t="s">
        <v>571</v>
      </c>
      <c r="C43926">
        <v>1</v>
      </c>
      <c r="D43926">
        <v>1</v>
      </c>
      <c r="E43926" s="2">
        <v>41426</v>
      </c>
      <c r="F43926" s="2">
        <v>41426</v>
      </c>
      <c r="G43926" s="2">
        <v>41426</v>
      </c>
      <c r="H43926" s="2">
        <v>41426</v>
      </c>
      <c r="I43926" t="s">
        <v>131</v>
      </c>
      <c r="J43926">
        <v>10211</v>
      </c>
      <c r="K43926" s="24">
        <v>0</v>
      </c>
      <c r="L43926" s="24">
        <f t="shared" si="686"/>
        <v>0</v>
      </c>
      <c r="M43926">
        <v>1</v>
      </c>
    </row>
    <row r="43927" spans="1:13" hidden="1" x14ac:dyDescent="0.3">
      <c r="A43927" s="1" t="s">
        <v>15910</v>
      </c>
      <c r="B43927" s="1" t="s">
        <v>571</v>
      </c>
      <c r="C43927">
        <v>1</v>
      </c>
      <c r="D43927">
        <v>1</v>
      </c>
      <c r="E43927" s="2">
        <v>41426</v>
      </c>
      <c r="F43927" s="2">
        <v>41426</v>
      </c>
      <c r="G43927" s="2">
        <v>41426</v>
      </c>
      <c r="H43927" s="2">
        <v>41426</v>
      </c>
      <c r="I43927" t="s">
        <v>243</v>
      </c>
      <c r="J43927">
        <v>10211</v>
      </c>
      <c r="K43927" s="24">
        <v>0</v>
      </c>
      <c r="L43927" s="24">
        <f t="shared" si="686"/>
        <v>0</v>
      </c>
      <c r="M43927">
        <v>1</v>
      </c>
    </row>
    <row r="43928" spans="1:13" hidden="1" x14ac:dyDescent="0.3">
      <c r="A43928" s="1" t="s">
        <v>15910</v>
      </c>
      <c r="B43928" s="1" t="s">
        <v>571</v>
      </c>
      <c r="C43928">
        <v>1</v>
      </c>
      <c r="D43928">
        <v>1</v>
      </c>
      <c r="E43928" s="2">
        <v>41426</v>
      </c>
      <c r="F43928" s="2">
        <v>41426</v>
      </c>
      <c r="G43928" s="2">
        <v>41426</v>
      </c>
      <c r="H43928" s="2">
        <v>41426</v>
      </c>
      <c r="I43928" t="s">
        <v>96</v>
      </c>
      <c r="J43928">
        <v>10211</v>
      </c>
      <c r="K43928" s="24">
        <v>0</v>
      </c>
      <c r="L43928" s="24">
        <f t="shared" si="686"/>
        <v>0</v>
      </c>
      <c r="M43928">
        <v>1</v>
      </c>
    </row>
    <row r="43929" spans="1:13" hidden="1" x14ac:dyDescent="0.3">
      <c r="A43929" s="1" t="s">
        <v>15910</v>
      </c>
      <c r="B43929" s="1" t="s">
        <v>571</v>
      </c>
      <c r="C43929">
        <v>1</v>
      </c>
      <c r="D43929">
        <v>1</v>
      </c>
      <c r="E43929" s="2">
        <v>41426</v>
      </c>
      <c r="F43929" s="2">
        <v>41426</v>
      </c>
      <c r="G43929" s="2">
        <v>41426</v>
      </c>
      <c r="H43929" s="2">
        <v>41426</v>
      </c>
      <c r="I43929" t="s">
        <v>73</v>
      </c>
      <c r="J43929">
        <v>10211</v>
      </c>
      <c r="K43929" s="24">
        <v>0</v>
      </c>
      <c r="L43929" s="24">
        <f t="shared" si="686"/>
        <v>0</v>
      </c>
      <c r="M43929">
        <v>1</v>
      </c>
    </row>
    <row r="43930" spans="1:13" hidden="1" x14ac:dyDescent="0.3">
      <c r="A43930" s="1" t="s">
        <v>15910</v>
      </c>
      <c r="B43930" s="1" t="s">
        <v>571</v>
      </c>
      <c r="C43930">
        <v>1</v>
      </c>
      <c r="D43930">
        <v>1</v>
      </c>
      <c r="E43930" s="2">
        <v>41426</v>
      </c>
      <c r="F43930" s="2">
        <v>41426</v>
      </c>
      <c r="G43930" s="2">
        <v>41426</v>
      </c>
      <c r="H43930" s="2">
        <v>41426</v>
      </c>
      <c r="I43930" t="s">
        <v>392</v>
      </c>
      <c r="J43930">
        <v>14380</v>
      </c>
      <c r="K43930" s="24">
        <v>0</v>
      </c>
      <c r="L43930" s="24">
        <f t="shared" si="686"/>
        <v>0</v>
      </c>
      <c r="M43930">
        <v>1</v>
      </c>
    </row>
    <row r="43931" spans="1:13" hidden="1" x14ac:dyDescent="0.3">
      <c r="A43931" s="1" t="s">
        <v>15910</v>
      </c>
      <c r="B43931" s="1" t="s">
        <v>571</v>
      </c>
      <c r="C43931">
        <v>1</v>
      </c>
      <c r="D43931">
        <v>1</v>
      </c>
      <c r="E43931" s="2">
        <v>41426</v>
      </c>
      <c r="F43931" s="2">
        <v>41426</v>
      </c>
      <c r="G43931" s="2">
        <v>41426</v>
      </c>
      <c r="H43931" s="2">
        <v>41426</v>
      </c>
      <c r="I43931" t="s">
        <v>103</v>
      </c>
      <c r="J43931">
        <v>10209</v>
      </c>
      <c r="K43931" s="24">
        <v>0</v>
      </c>
      <c r="L43931" s="24">
        <f t="shared" si="686"/>
        <v>0</v>
      </c>
      <c r="M43931">
        <v>1</v>
      </c>
    </row>
    <row r="43932" spans="1:13" hidden="1" x14ac:dyDescent="0.3">
      <c r="A43932" s="1" t="s">
        <v>15910</v>
      </c>
      <c r="B43932" s="1" t="s">
        <v>571</v>
      </c>
      <c r="C43932">
        <v>1</v>
      </c>
      <c r="D43932">
        <v>1</v>
      </c>
      <c r="E43932" s="2">
        <v>41426</v>
      </c>
      <c r="F43932" s="2">
        <v>41426</v>
      </c>
      <c r="G43932" s="2">
        <v>41426</v>
      </c>
      <c r="H43932" s="2">
        <v>41426</v>
      </c>
      <c r="I43932" t="s">
        <v>51</v>
      </c>
      <c r="J43932">
        <v>10209</v>
      </c>
      <c r="K43932" s="24">
        <v>0</v>
      </c>
      <c r="L43932" s="24">
        <f t="shared" si="686"/>
        <v>0</v>
      </c>
      <c r="M43932">
        <v>1</v>
      </c>
    </row>
    <row r="43933" spans="1:13" hidden="1" x14ac:dyDescent="0.3">
      <c r="A43933" s="1" t="s">
        <v>15910</v>
      </c>
      <c r="B43933" s="1" t="s">
        <v>571</v>
      </c>
      <c r="C43933">
        <v>1</v>
      </c>
      <c r="D43933">
        <v>1</v>
      </c>
      <c r="E43933" s="2">
        <v>41426</v>
      </c>
      <c r="F43933" s="2">
        <v>41426</v>
      </c>
      <c r="G43933" s="2">
        <v>41426</v>
      </c>
      <c r="H43933" s="2">
        <v>41426</v>
      </c>
      <c r="I43933" t="s">
        <v>45</v>
      </c>
      <c r="J43933">
        <v>10209</v>
      </c>
      <c r="K43933" s="24">
        <v>0</v>
      </c>
      <c r="L43933" s="24">
        <f t="shared" si="686"/>
        <v>0</v>
      </c>
      <c r="M43933">
        <v>1</v>
      </c>
    </row>
    <row r="43934" spans="1:13" hidden="1" x14ac:dyDescent="0.3">
      <c r="A43934" s="1" t="s">
        <v>15910</v>
      </c>
      <c r="B43934" s="1" t="s">
        <v>571</v>
      </c>
      <c r="C43934">
        <v>1</v>
      </c>
      <c r="D43934">
        <v>1</v>
      </c>
      <c r="E43934" s="2">
        <v>41426</v>
      </c>
      <c r="F43934" s="2">
        <v>41426</v>
      </c>
      <c r="G43934" s="2">
        <v>41426</v>
      </c>
      <c r="H43934" s="2">
        <v>41426</v>
      </c>
      <c r="I43934" t="s">
        <v>478</v>
      </c>
      <c r="J43934">
        <v>14404</v>
      </c>
      <c r="K43934" s="24">
        <v>0</v>
      </c>
      <c r="L43934" s="24">
        <f t="shared" si="686"/>
        <v>0</v>
      </c>
      <c r="M43934">
        <v>1</v>
      </c>
    </row>
    <row r="43935" spans="1:13" hidden="1" x14ac:dyDescent="0.3">
      <c r="A43935" s="1" t="s">
        <v>15910</v>
      </c>
      <c r="B43935" s="1" t="s">
        <v>571</v>
      </c>
      <c r="C43935">
        <v>1</v>
      </c>
      <c r="D43935">
        <v>1</v>
      </c>
      <c r="E43935" s="2">
        <v>41426</v>
      </c>
      <c r="F43935" s="2">
        <v>41426</v>
      </c>
      <c r="G43935" s="2">
        <v>41426</v>
      </c>
      <c r="H43935" s="2">
        <v>41426</v>
      </c>
      <c r="I43935" t="s">
        <v>257</v>
      </c>
      <c r="J43935">
        <v>12710</v>
      </c>
      <c r="K43935" s="24">
        <v>0</v>
      </c>
      <c r="L43935" s="24">
        <f t="shared" si="686"/>
        <v>0</v>
      </c>
      <c r="M43935">
        <v>1</v>
      </c>
    </row>
    <row r="43936" spans="1:13" hidden="1" x14ac:dyDescent="0.3">
      <c r="A43936" s="1" t="s">
        <v>15910</v>
      </c>
      <c r="B43936" s="1" t="s">
        <v>571</v>
      </c>
      <c r="C43936">
        <v>1</v>
      </c>
      <c r="D43936">
        <v>1</v>
      </c>
      <c r="E43936" s="2">
        <v>41426</v>
      </c>
      <c r="F43936" s="2">
        <v>41426</v>
      </c>
      <c r="G43936" s="2">
        <v>41426</v>
      </c>
      <c r="H43936" s="2">
        <v>41426</v>
      </c>
      <c r="I43936" t="s">
        <v>380</v>
      </c>
      <c r="J43936">
        <v>12710</v>
      </c>
      <c r="K43936" s="24">
        <v>0</v>
      </c>
      <c r="L43936" s="24">
        <f t="shared" si="686"/>
        <v>0</v>
      </c>
      <c r="M43936">
        <v>1</v>
      </c>
    </row>
    <row r="43937" spans="1:13" hidden="1" x14ac:dyDescent="0.3">
      <c r="A43937" s="1" t="s">
        <v>15910</v>
      </c>
      <c r="B43937" s="1" t="s">
        <v>571</v>
      </c>
      <c r="C43937">
        <v>1</v>
      </c>
      <c r="D43937">
        <v>1</v>
      </c>
      <c r="E43937" s="2">
        <v>41426</v>
      </c>
      <c r="F43937" s="2">
        <v>41426</v>
      </c>
      <c r="G43937" s="2">
        <v>41426</v>
      </c>
      <c r="H43937" s="2">
        <v>41426</v>
      </c>
      <c r="I43937" t="s">
        <v>338</v>
      </c>
      <c r="J43937">
        <v>12710</v>
      </c>
      <c r="K43937" s="24">
        <v>0</v>
      </c>
      <c r="L43937" s="24">
        <f t="shared" si="686"/>
        <v>0</v>
      </c>
      <c r="M43937">
        <v>1</v>
      </c>
    </row>
    <row r="43938" spans="1:13" hidden="1" x14ac:dyDescent="0.3">
      <c r="A43938" s="1" t="s">
        <v>15910</v>
      </c>
      <c r="B43938" s="1" t="s">
        <v>571</v>
      </c>
      <c r="C43938">
        <v>1</v>
      </c>
      <c r="D43938">
        <v>1</v>
      </c>
      <c r="E43938" s="2">
        <v>41426</v>
      </c>
      <c r="F43938" s="2">
        <v>41426</v>
      </c>
      <c r="G43938" s="2">
        <v>41426</v>
      </c>
      <c r="H43938" s="2">
        <v>41426</v>
      </c>
      <c r="I43938" t="s">
        <v>384</v>
      </c>
      <c r="J43938">
        <v>12725</v>
      </c>
      <c r="K43938" s="24">
        <v>0</v>
      </c>
      <c r="L43938" s="24">
        <f t="shared" si="686"/>
        <v>0</v>
      </c>
      <c r="M43938">
        <v>1</v>
      </c>
    </row>
    <row r="43939" spans="1:13" hidden="1" x14ac:dyDescent="0.3">
      <c r="A43939" s="1" t="s">
        <v>15910</v>
      </c>
      <c r="B43939" s="1" t="s">
        <v>571</v>
      </c>
      <c r="C43939">
        <v>1</v>
      </c>
      <c r="D43939">
        <v>1</v>
      </c>
      <c r="E43939" s="2">
        <v>41426</v>
      </c>
      <c r="F43939" s="2">
        <v>41426</v>
      </c>
      <c r="G43939" s="2">
        <v>41426</v>
      </c>
      <c r="H43939" s="2">
        <v>41426</v>
      </c>
      <c r="I43939" t="s">
        <v>156</v>
      </c>
      <c r="J43939">
        <v>12730</v>
      </c>
      <c r="K43939" s="24">
        <v>0</v>
      </c>
      <c r="L43939" s="24">
        <f t="shared" si="686"/>
        <v>0</v>
      </c>
      <c r="M43939">
        <v>1</v>
      </c>
    </row>
    <row r="43940" spans="1:13" hidden="1" x14ac:dyDescent="0.3">
      <c r="A43940" s="1" t="s">
        <v>15910</v>
      </c>
      <c r="B43940" s="1" t="s">
        <v>571</v>
      </c>
      <c r="C43940">
        <v>1</v>
      </c>
      <c r="D43940">
        <v>1</v>
      </c>
      <c r="E43940" s="2">
        <v>41426</v>
      </c>
      <c r="F43940" s="2">
        <v>41426</v>
      </c>
      <c r="G43940" s="2">
        <v>41426</v>
      </c>
      <c r="H43940" s="2">
        <v>41426</v>
      </c>
      <c r="I43940" t="s">
        <v>181</v>
      </c>
      <c r="J43940">
        <v>14387</v>
      </c>
      <c r="K43940" s="24">
        <v>0</v>
      </c>
      <c r="L43940" s="24">
        <f t="shared" si="686"/>
        <v>0</v>
      </c>
      <c r="M43940">
        <v>1</v>
      </c>
    </row>
    <row r="43941" spans="1:13" hidden="1" x14ac:dyDescent="0.3">
      <c r="A43941" s="1" t="s">
        <v>15910</v>
      </c>
      <c r="B43941" s="1" t="s">
        <v>571</v>
      </c>
      <c r="C43941">
        <v>1</v>
      </c>
      <c r="D43941">
        <v>1</v>
      </c>
      <c r="E43941" s="2">
        <v>41426</v>
      </c>
      <c r="F43941" s="2">
        <v>41426</v>
      </c>
      <c r="G43941" s="2">
        <v>41426</v>
      </c>
      <c r="H43941" s="2">
        <v>41426</v>
      </c>
      <c r="I43941" t="s">
        <v>101</v>
      </c>
      <c r="J43941">
        <v>12705</v>
      </c>
      <c r="K43941" s="24">
        <v>0</v>
      </c>
      <c r="L43941" s="24">
        <f t="shared" si="686"/>
        <v>0</v>
      </c>
      <c r="M43941">
        <v>1</v>
      </c>
    </row>
    <row r="43942" spans="1:13" hidden="1" x14ac:dyDescent="0.3">
      <c r="A43942" s="1" t="s">
        <v>15910</v>
      </c>
      <c r="B43942" s="1" t="s">
        <v>571</v>
      </c>
      <c r="C43942">
        <v>1</v>
      </c>
      <c r="D43942">
        <v>1</v>
      </c>
      <c r="E43942" s="2">
        <v>41426</v>
      </c>
      <c r="F43942" s="2">
        <v>41426</v>
      </c>
      <c r="G43942" s="2">
        <v>41426</v>
      </c>
      <c r="H43942" s="2">
        <v>41426</v>
      </c>
      <c r="I43942" t="s">
        <v>529</v>
      </c>
      <c r="J43942">
        <v>12705</v>
      </c>
      <c r="K43942" s="24">
        <v>0</v>
      </c>
      <c r="L43942" s="24">
        <f t="shared" si="686"/>
        <v>0</v>
      </c>
      <c r="M43942">
        <v>1</v>
      </c>
    </row>
    <row r="43943" spans="1:13" hidden="1" x14ac:dyDescent="0.3">
      <c r="A43943" s="1" t="s">
        <v>15910</v>
      </c>
      <c r="B43943" s="1" t="s">
        <v>571</v>
      </c>
      <c r="C43943">
        <v>1</v>
      </c>
      <c r="D43943">
        <v>1</v>
      </c>
      <c r="E43943" s="2">
        <v>41426</v>
      </c>
      <c r="F43943" s="2">
        <v>41426</v>
      </c>
      <c r="G43943" s="2">
        <v>41426</v>
      </c>
      <c r="H43943" s="2">
        <v>41426</v>
      </c>
      <c r="I43943" t="s">
        <v>398</v>
      </c>
      <c r="J43943">
        <v>12705</v>
      </c>
      <c r="K43943" s="24">
        <v>0</v>
      </c>
      <c r="L43943" s="24">
        <f t="shared" si="686"/>
        <v>0</v>
      </c>
      <c r="M43943">
        <v>1</v>
      </c>
    </row>
    <row r="43944" spans="1:13" hidden="1" x14ac:dyDescent="0.3">
      <c r="A43944" s="1" t="s">
        <v>15910</v>
      </c>
      <c r="B43944" s="1" t="s">
        <v>571</v>
      </c>
      <c r="C43944">
        <v>1</v>
      </c>
      <c r="D43944">
        <v>1</v>
      </c>
      <c r="E43944" s="2">
        <v>41426</v>
      </c>
      <c r="F43944" s="2">
        <v>41426</v>
      </c>
      <c r="G43944" s="2">
        <v>41426</v>
      </c>
      <c r="H43944" s="2">
        <v>41426</v>
      </c>
      <c r="I43944" t="s">
        <v>546</v>
      </c>
      <c r="J43944">
        <v>12705</v>
      </c>
      <c r="K43944" s="24">
        <v>0</v>
      </c>
      <c r="L43944" s="24">
        <f t="shared" si="686"/>
        <v>0</v>
      </c>
      <c r="M43944">
        <v>1</v>
      </c>
    </row>
    <row r="43945" spans="1:13" hidden="1" x14ac:dyDescent="0.3">
      <c r="A43945" s="1" t="s">
        <v>15910</v>
      </c>
      <c r="B43945" s="1" t="s">
        <v>571</v>
      </c>
      <c r="C43945">
        <v>1</v>
      </c>
      <c r="D43945">
        <v>1</v>
      </c>
      <c r="E43945" s="2">
        <v>41426</v>
      </c>
      <c r="F43945" s="2">
        <v>41426</v>
      </c>
      <c r="G43945" s="2">
        <v>41426</v>
      </c>
      <c r="H43945" s="2">
        <v>41426</v>
      </c>
      <c r="I43945" t="s">
        <v>393</v>
      </c>
      <c r="J43945">
        <v>12705</v>
      </c>
      <c r="K43945" s="24">
        <v>0</v>
      </c>
      <c r="L43945" s="24">
        <f t="shared" si="686"/>
        <v>0</v>
      </c>
      <c r="M43945">
        <v>1</v>
      </c>
    </row>
    <row r="43946" spans="1:13" hidden="1" x14ac:dyDescent="0.3">
      <c r="A43946" s="1" t="s">
        <v>15910</v>
      </c>
      <c r="B43946" s="1" t="s">
        <v>571</v>
      </c>
      <c r="C43946">
        <v>1</v>
      </c>
      <c r="D43946">
        <v>1</v>
      </c>
      <c r="E43946" s="2">
        <v>41426</v>
      </c>
      <c r="F43946" s="2">
        <v>41426</v>
      </c>
      <c r="G43946" s="2">
        <v>41426</v>
      </c>
      <c r="H43946" s="2">
        <v>41426</v>
      </c>
      <c r="I43946" t="s">
        <v>358</v>
      </c>
      <c r="J43946">
        <v>12730</v>
      </c>
      <c r="K43946" s="24">
        <v>0</v>
      </c>
      <c r="L43946" s="24">
        <f t="shared" si="686"/>
        <v>0</v>
      </c>
      <c r="M43946">
        <v>1</v>
      </c>
    </row>
    <row r="43947" spans="1:13" hidden="1" x14ac:dyDescent="0.3">
      <c r="A43947" s="1" t="s">
        <v>15910</v>
      </c>
      <c r="B43947" s="1" t="s">
        <v>571</v>
      </c>
      <c r="C43947">
        <v>1</v>
      </c>
      <c r="D43947">
        <v>1</v>
      </c>
      <c r="E43947" s="2">
        <v>41426</v>
      </c>
      <c r="F43947" s="2">
        <v>41426</v>
      </c>
      <c r="G43947" s="2">
        <v>41426</v>
      </c>
      <c r="H43947" s="2">
        <v>41426</v>
      </c>
      <c r="I43947" t="s">
        <v>306</v>
      </c>
      <c r="J43947">
        <v>12354</v>
      </c>
      <c r="K43947" s="24">
        <v>0</v>
      </c>
      <c r="L43947" s="24">
        <f t="shared" si="686"/>
        <v>0</v>
      </c>
      <c r="M43947">
        <v>1</v>
      </c>
    </row>
    <row r="43948" spans="1:13" hidden="1" x14ac:dyDescent="0.3">
      <c r="A43948" s="1" t="s">
        <v>15910</v>
      </c>
      <c r="B43948" s="1" t="s">
        <v>571</v>
      </c>
      <c r="C43948">
        <v>1</v>
      </c>
      <c r="D43948">
        <v>1</v>
      </c>
      <c r="E43948" s="2">
        <v>41426</v>
      </c>
      <c r="F43948" s="2">
        <v>41426</v>
      </c>
      <c r="G43948" s="2">
        <v>41426</v>
      </c>
      <c r="H43948" s="2">
        <v>41426</v>
      </c>
      <c r="I43948" t="s">
        <v>47</v>
      </c>
      <c r="J43948">
        <v>14388</v>
      </c>
      <c r="K43948" s="24">
        <v>0</v>
      </c>
      <c r="L43948" s="24">
        <f t="shared" si="686"/>
        <v>0</v>
      </c>
      <c r="M43948">
        <v>1</v>
      </c>
    </row>
    <row r="43949" spans="1:13" hidden="1" x14ac:dyDescent="0.3">
      <c r="A43949" s="1" t="s">
        <v>15910</v>
      </c>
      <c r="B43949" s="1" t="s">
        <v>571</v>
      </c>
      <c r="C43949">
        <v>1</v>
      </c>
      <c r="D43949">
        <v>1</v>
      </c>
      <c r="E43949" s="2">
        <v>41426</v>
      </c>
      <c r="F43949" s="2">
        <v>41426</v>
      </c>
      <c r="G43949" s="2">
        <v>41426</v>
      </c>
      <c r="H43949" s="2">
        <v>41426</v>
      </c>
      <c r="I43949" t="s">
        <v>444</v>
      </c>
      <c r="J43949">
        <v>14388</v>
      </c>
      <c r="K43949" s="24">
        <v>0</v>
      </c>
      <c r="L43949" s="24">
        <f t="shared" si="686"/>
        <v>0</v>
      </c>
      <c r="M43949">
        <v>1</v>
      </c>
    </row>
    <row r="43950" spans="1:13" hidden="1" x14ac:dyDescent="0.3">
      <c r="A43950" s="1" t="s">
        <v>15910</v>
      </c>
      <c r="B43950" s="1" t="s">
        <v>571</v>
      </c>
      <c r="C43950">
        <v>1</v>
      </c>
      <c r="D43950">
        <v>1</v>
      </c>
      <c r="E43950" s="2">
        <v>41426</v>
      </c>
      <c r="F43950" s="2">
        <v>41426</v>
      </c>
      <c r="G43950" s="2">
        <v>41426</v>
      </c>
      <c r="H43950" s="2">
        <v>41426</v>
      </c>
      <c r="I43950" t="s">
        <v>121</v>
      </c>
      <c r="J43950">
        <v>14388</v>
      </c>
      <c r="K43950" s="24">
        <v>0</v>
      </c>
      <c r="L43950" s="24">
        <f t="shared" si="686"/>
        <v>0</v>
      </c>
      <c r="M43950">
        <v>1</v>
      </c>
    </row>
    <row r="43951" spans="1:13" hidden="1" x14ac:dyDescent="0.3">
      <c r="A43951" s="1" t="s">
        <v>15910</v>
      </c>
      <c r="B43951" s="1" t="s">
        <v>571</v>
      </c>
      <c r="C43951">
        <v>1</v>
      </c>
      <c r="D43951">
        <v>1</v>
      </c>
      <c r="E43951" s="2">
        <v>41426</v>
      </c>
      <c r="F43951" s="2">
        <v>41426</v>
      </c>
      <c r="G43951" s="2">
        <v>41426</v>
      </c>
      <c r="H43951" s="2">
        <v>41426</v>
      </c>
      <c r="I43951" t="s">
        <v>550</v>
      </c>
      <c r="J43951">
        <v>14388</v>
      </c>
      <c r="K43951" s="24">
        <v>0</v>
      </c>
      <c r="L43951" s="24">
        <f t="shared" si="686"/>
        <v>0</v>
      </c>
      <c r="M43951">
        <v>1</v>
      </c>
    </row>
    <row r="43952" spans="1:13" hidden="1" x14ac:dyDescent="0.3">
      <c r="A43952" s="1" t="s">
        <v>15910</v>
      </c>
      <c r="B43952" s="1" t="s">
        <v>571</v>
      </c>
      <c r="C43952">
        <v>1</v>
      </c>
      <c r="D43952">
        <v>1</v>
      </c>
      <c r="E43952" s="2">
        <v>41426</v>
      </c>
      <c r="F43952" s="2">
        <v>41426</v>
      </c>
      <c r="G43952" s="2">
        <v>41426</v>
      </c>
      <c r="H43952" s="2">
        <v>41426</v>
      </c>
      <c r="I43952" t="s">
        <v>174</v>
      </c>
      <c r="J43952">
        <v>12720</v>
      </c>
      <c r="K43952" s="24">
        <v>0</v>
      </c>
      <c r="L43952" s="24">
        <f t="shared" si="686"/>
        <v>0</v>
      </c>
      <c r="M43952">
        <v>1</v>
      </c>
    </row>
    <row r="43953" spans="1:13" hidden="1" x14ac:dyDescent="0.3">
      <c r="A43953" s="1" t="s">
        <v>15910</v>
      </c>
      <c r="B43953" s="1" t="s">
        <v>571</v>
      </c>
      <c r="C43953">
        <v>1</v>
      </c>
      <c r="D43953">
        <v>1</v>
      </c>
      <c r="E43953" s="2">
        <v>41426</v>
      </c>
      <c r="F43953" s="2">
        <v>41426</v>
      </c>
      <c r="G43953" s="2">
        <v>41426</v>
      </c>
      <c r="H43953" s="2">
        <v>41426</v>
      </c>
      <c r="I43953" t="s">
        <v>253</v>
      </c>
      <c r="J43953">
        <v>12710</v>
      </c>
      <c r="K43953" s="24">
        <v>0</v>
      </c>
      <c r="L43953" s="24">
        <f t="shared" si="686"/>
        <v>0</v>
      </c>
      <c r="M43953">
        <v>1</v>
      </c>
    </row>
    <row r="43954" spans="1:13" hidden="1" x14ac:dyDescent="0.3">
      <c r="A43954" s="1" t="s">
        <v>15910</v>
      </c>
      <c r="B43954" s="1" t="s">
        <v>571</v>
      </c>
      <c r="C43954">
        <v>1</v>
      </c>
      <c r="D43954">
        <v>1</v>
      </c>
      <c r="E43954" s="2">
        <v>41426</v>
      </c>
      <c r="F43954" s="2">
        <v>41426</v>
      </c>
      <c r="G43954" s="2">
        <v>41426</v>
      </c>
      <c r="H43954" s="2">
        <v>41426</v>
      </c>
      <c r="I43954" t="s">
        <v>536</v>
      </c>
      <c r="J43954">
        <v>12710</v>
      </c>
      <c r="K43954" s="24">
        <v>0</v>
      </c>
      <c r="L43954" s="24">
        <f t="shared" si="686"/>
        <v>0</v>
      </c>
      <c r="M43954">
        <v>1</v>
      </c>
    </row>
    <row r="43955" spans="1:13" hidden="1" x14ac:dyDescent="0.3">
      <c r="A43955" s="1" t="s">
        <v>15910</v>
      </c>
      <c r="B43955" s="1" t="s">
        <v>571</v>
      </c>
      <c r="C43955">
        <v>1</v>
      </c>
      <c r="D43955">
        <v>1</v>
      </c>
      <c r="E43955" s="2">
        <v>41426</v>
      </c>
      <c r="F43955" s="2">
        <v>41426</v>
      </c>
      <c r="G43955" s="2">
        <v>41426</v>
      </c>
      <c r="H43955" s="2">
        <v>41426</v>
      </c>
      <c r="I43955" t="s">
        <v>491</v>
      </c>
      <c r="J43955">
        <v>12710</v>
      </c>
      <c r="K43955" s="24">
        <v>0</v>
      </c>
      <c r="L43955" s="24">
        <f t="shared" si="686"/>
        <v>0</v>
      </c>
      <c r="M43955">
        <v>1</v>
      </c>
    </row>
    <row r="43956" spans="1:13" hidden="1" x14ac:dyDescent="0.3">
      <c r="A43956" s="1" t="s">
        <v>15910</v>
      </c>
      <c r="B43956" s="1" t="s">
        <v>571</v>
      </c>
      <c r="C43956">
        <v>1</v>
      </c>
      <c r="D43956">
        <v>1</v>
      </c>
      <c r="E43956" s="2">
        <v>41426</v>
      </c>
      <c r="F43956" s="2">
        <v>41426</v>
      </c>
      <c r="G43956" s="2">
        <v>41426</v>
      </c>
      <c r="H43956" s="2">
        <v>41426</v>
      </c>
      <c r="I43956" t="s">
        <v>385</v>
      </c>
      <c r="J43956">
        <v>14402</v>
      </c>
      <c r="K43956" s="24">
        <v>0</v>
      </c>
      <c r="L43956" s="24">
        <f t="shared" si="686"/>
        <v>0</v>
      </c>
      <c r="M43956">
        <v>1</v>
      </c>
    </row>
    <row r="43957" spans="1:13" hidden="1" x14ac:dyDescent="0.3">
      <c r="A43957" s="1" t="s">
        <v>15910</v>
      </c>
      <c r="B43957" s="1" t="s">
        <v>571</v>
      </c>
      <c r="C43957">
        <v>1</v>
      </c>
      <c r="D43957">
        <v>1</v>
      </c>
      <c r="E43957" s="2">
        <v>41426</v>
      </c>
      <c r="F43957" s="2">
        <v>41426</v>
      </c>
      <c r="G43957" s="2">
        <v>41426</v>
      </c>
      <c r="H43957" s="2">
        <v>41426</v>
      </c>
      <c r="I43957" t="s">
        <v>364</v>
      </c>
      <c r="J43957">
        <v>14402</v>
      </c>
      <c r="K43957" s="24">
        <v>0</v>
      </c>
      <c r="L43957" s="24">
        <f t="shared" si="686"/>
        <v>0</v>
      </c>
      <c r="M43957">
        <v>1</v>
      </c>
    </row>
    <row r="43958" spans="1:13" hidden="1" x14ac:dyDescent="0.3">
      <c r="A43958" s="1" t="s">
        <v>15910</v>
      </c>
      <c r="B43958" s="1" t="s">
        <v>571</v>
      </c>
      <c r="C43958">
        <v>1</v>
      </c>
      <c r="D43958">
        <v>1</v>
      </c>
      <c r="E43958" s="2">
        <v>41426</v>
      </c>
      <c r="F43958" s="2">
        <v>41426</v>
      </c>
      <c r="G43958" s="2">
        <v>41426</v>
      </c>
      <c r="H43958" s="2">
        <v>41426</v>
      </c>
      <c r="I43958" t="s">
        <v>447</v>
      </c>
      <c r="J43958">
        <v>14402</v>
      </c>
      <c r="K43958" s="24">
        <v>0</v>
      </c>
      <c r="L43958" s="24">
        <f t="shared" si="686"/>
        <v>0</v>
      </c>
      <c r="M43958">
        <v>1</v>
      </c>
    </row>
    <row r="43959" spans="1:13" hidden="1" x14ac:dyDescent="0.3">
      <c r="A43959" s="1" t="s">
        <v>15910</v>
      </c>
      <c r="B43959" s="1" t="s">
        <v>571</v>
      </c>
      <c r="C43959">
        <v>1</v>
      </c>
      <c r="D43959">
        <v>1</v>
      </c>
      <c r="E43959" s="2">
        <v>41426</v>
      </c>
      <c r="F43959" s="2">
        <v>41426</v>
      </c>
      <c r="G43959" s="2">
        <v>41426</v>
      </c>
      <c r="H43959" s="2">
        <v>41426</v>
      </c>
      <c r="I43959" t="s">
        <v>450</v>
      </c>
      <c r="J43959">
        <v>14402</v>
      </c>
      <c r="K43959" s="24">
        <v>0</v>
      </c>
      <c r="L43959" s="24">
        <f t="shared" si="686"/>
        <v>0</v>
      </c>
      <c r="M43959">
        <v>1</v>
      </c>
    </row>
    <row r="43960" spans="1:13" hidden="1" x14ac:dyDescent="0.3">
      <c r="A43960" s="1" t="s">
        <v>15910</v>
      </c>
      <c r="B43960" s="1" t="s">
        <v>571</v>
      </c>
      <c r="C43960">
        <v>1</v>
      </c>
      <c r="D43960">
        <v>1</v>
      </c>
      <c r="E43960" s="2">
        <v>41426</v>
      </c>
      <c r="F43960" s="2">
        <v>41426</v>
      </c>
      <c r="G43960" s="2">
        <v>41426</v>
      </c>
      <c r="H43960" s="2">
        <v>41426</v>
      </c>
      <c r="I43960" t="s">
        <v>433</v>
      </c>
      <c r="J43960">
        <v>14406</v>
      </c>
      <c r="K43960" s="24">
        <v>0</v>
      </c>
      <c r="L43960" s="24">
        <f t="shared" si="686"/>
        <v>0</v>
      </c>
      <c r="M43960">
        <v>1</v>
      </c>
    </row>
    <row r="43961" spans="1:13" hidden="1" x14ac:dyDescent="0.3">
      <c r="A43961" s="1" t="s">
        <v>15910</v>
      </c>
      <c r="B43961" s="1" t="s">
        <v>571</v>
      </c>
      <c r="C43961">
        <v>1</v>
      </c>
      <c r="D43961">
        <v>1</v>
      </c>
      <c r="E43961" s="2">
        <v>41426</v>
      </c>
      <c r="F43961" s="2">
        <v>41426</v>
      </c>
      <c r="G43961" s="2">
        <v>41426</v>
      </c>
      <c r="H43961" s="2">
        <v>41426</v>
      </c>
      <c r="I43961" t="s">
        <v>395</v>
      </c>
      <c r="J43961">
        <v>14406</v>
      </c>
      <c r="K43961" s="24">
        <v>0</v>
      </c>
      <c r="L43961" s="24">
        <f t="shared" si="686"/>
        <v>0</v>
      </c>
      <c r="M43961">
        <v>1</v>
      </c>
    </row>
    <row r="43962" spans="1:13" hidden="1" x14ac:dyDescent="0.3">
      <c r="A43962" s="1" t="s">
        <v>15910</v>
      </c>
      <c r="B43962" s="1" t="s">
        <v>571</v>
      </c>
      <c r="C43962">
        <v>1</v>
      </c>
      <c r="D43962">
        <v>1</v>
      </c>
      <c r="E43962" s="2">
        <v>41426</v>
      </c>
      <c r="F43962" s="2">
        <v>41426</v>
      </c>
      <c r="G43962" s="2">
        <v>41426</v>
      </c>
      <c r="H43962" s="2">
        <v>41426</v>
      </c>
      <c r="I43962" t="s">
        <v>388</v>
      </c>
      <c r="J43962">
        <v>14406</v>
      </c>
      <c r="K43962" s="24">
        <v>0</v>
      </c>
      <c r="L43962" s="24">
        <f t="shared" si="686"/>
        <v>0</v>
      </c>
      <c r="M43962">
        <v>1</v>
      </c>
    </row>
    <row r="43963" spans="1:13" hidden="1" x14ac:dyDescent="0.3">
      <c r="A43963" s="1" t="s">
        <v>15910</v>
      </c>
      <c r="B43963" s="1" t="s">
        <v>571</v>
      </c>
      <c r="C43963">
        <v>1</v>
      </c>
      <c r="D43963">
        <v>1</v>
      </c>
      <c r="E43963" s="2">
        <v>41426</v>
      </c>
      <c r="F43963" s="2">
        <v>41426</v>
      </c>
      <c r="G43963" s="2">
        <v>41426</v>
      </c>
      <c r="H43963" s="2">
        <v>41426</v>
      </c>
      <c r="I43963" t="s">
        <v>451</v>
      </c>
      <c r="J43963">
        <v>14406</v>
      </c>
      <c r="K43963" s="24">
        <v>0</v>
      </c>
      <c r="L43963" s="24">
        <f t="shared" si="686"/>
        <v>0</v>
      </c>
      <c r="M43963">
        <v>1</v>
      </c>
    </row>
    <row r="43964" spans="1:13" hidden="1" x14ac:dyDescent="0.3">
      <c r="A43964" s="1" t="s">
        <v>15910</v>
      </c>
      <c r="B43964" s="1" t="s">
        <v>571</v>
      </c>
      <c r="C43964">
        <v>1</v>
      </c>
      <c r="D43964">
        <v>1</v>
      </c>
      <c r="E43964" s="2">
        <v>41426</v>
      </c>
      <c r="F43964" s="2">
        <v>41426</v>
      </c>
      <c r="G43964" s="2">
        <v>41426</v>
      </c>
      <c r="H43964" s="2">
        <v>41426</v>
      </c>
      <c r="I43964" t="s">
        <v>487</v>
      </c>
      <c r="J43964">
        <v>14406</v>
      </c>
      <c r="K43964" s="24">
        <v>0</v>
      </c>
      <c r="L43964" s="24">
        <f t="shared" si="686"/>
        <v>0</v>
      </c>
      <c r="M43964">
        <v>1</v>
      </c>
    </row>
    <row r="43965" spans="1:13" hidden="1" x14ac:dyDescent="0.3">
      <c r="A43965" s="1" t="s">
        <v>15910</v>
      </c>
      <c r="B43965" s="1" t="s">
        <v>571</v>
      </c>
      <c r="C43965">
        <v>1</v>
      </c>
      <c r="D43965">
        <v>1</v>
      </c>
      <c r="E43965" s="2">
        <v>41426</v>
      </c>
      <c r="F43965" s="2">
        <v>41426</v>
      </c>
      <c r="G43965" s="2">
        <v>41426</v>
      </c>
      <c r="H43965" s="2">
        <v>41426</v>
      </c>
      <c r="I43965" t="s">
        <v>527</v>
      </c>
      <c r="J43965">
        <v>14411</v>
      </c>
      <c r="K43965" s="24">
        <v>0</v>
      </c>
      <c r="L43965" s="24">
        <f t="shared" si="686"/>
        <v>0</v>
      </c>
      <c r="M43965">
        <v>1</v>
      </c>
    </row>
    <row r="43966" spans="1:13" hidden="1" x14ac:dyDescent="0.3">
      <c r="A43966" s="1" t="s">
        <v>15910</v>
      </c>
      <c r="B43966" s="1" t="s">
        <v>571</v>
      </c>
      <c r="C43966">
        <v>1</v>
      </c>
      <c r="D43966">
        <v>1</v>
      </c>
      <c r="E43966" s="2">
        <v>41426</v>
      </c>
      <c r="F43966" s="2">
        <v>41426</v>
      </c>
      <c r="G43966" s="2">
        <v>41426</v>
      </c>
      <c r="H43966" s="2">
        <v>41426</v>
      </c>
      <c r="I43966" t="s">
        <v>426</v>
      </c>
      <c r="J43966">
        <v>12700</v>
      </c>
      <c r="K43966" s="24">
        <v>0</v>
      </c>
      <c r="L43966" s="24">
        <f t="shared" si="686"/>
        <v>0</v>
      </c>
      <c r="M43966">
        <v>1</v>
      </c>
    </row>
    <row r="43967" spans="1:13" hidden="1" x14ac:dyDescent="0.3">
      <c r="A43967" s="1" t="s">
        <v>15910</v>
      </c>
      <c r="B43967" s="1" t="s">
        <v>571</v>
      </c>
      <c r="C43967">
        <v>1</v>
      </c>
      <c r="D43967">
        <v>1</v>
      </c>
      <c r="E43967" s="2">
        <v>41426</v>
      </c>
      <c r="F43967" s="2">
        <v>41426</v>
      </c>
      <c r="G43967" s="2">
        <v>41426</v>
      </c>
      <c r="H43967" s="2">
        <v>41426</v>
      </c>
      <c r="I43967" t="s">
        <v>422</v>
      </c>
      <c r="J43967">
        <v>14406</v>
      </c>
      <c r="K43967" s="24">
        <v>0</v>
      </c>
      <c r="L43967" s="24">
        <f t="shared" si="686"/>
        <v>0</v>
      </c>
      <c r="M43967">
        <v>1</v>
      </c>
    </row>
    <row r="43968" spans="1:13" hidden="1" x14ac:dyDescent="0.3">
      <c r="A43968" s="1" t="s">
        <v>15910</v>
      </c>
      <c r="B43968" s="1" t="s">
        <v>571</v>
      </c>
      <c r="C43968">
        <v>1</v>
      </c>
      <c r="D43968">
        <v>1</v>
      </c>
      <c r="E43968" s="2">
        <v>41426</v>
      </c>
      <c r="F43968" s="2">
        <v>41426</v>
      </c>
      <c r="G43968" s="2">
        <v>41426</v>
      </c>
      <c r="H43968" s="2">
        <v>41426</v>
      </c>
      <c r="I43968" t="s">
        <v>525</v>
      </c>
      <c r="J43968">
        <v>14411</v>
      </c>
      <c r="K43968" s="24">
        <v>0</v>
      </c>
      <c r="L43968" s="24">
        <f t="shared" si="686"/>
        <v>0</v>
      </c>
      <c r="M43968">
        <v>1</v>
      </c>
    </row>
    <row r="43969" spans="1:13" hidden="1" x14ac:dyDescent="0.3">
      <c r="A43969" s="1" t="s">
        <v>15910</v>
      </c>
      <c r="B43969" s="1" t="s">
        <v>571</v>
      </c>
      <c r="C43969">
        <v>1</v>
      </c>
      <c r="D43969">
        <v>1</v>
      </c>
      <c r="E43969" s="2">
        <v>41426</v>
      </c>
      <c r="F43969" s="2">
        <v>41426</v>
      </c>
      <c r="G43969" s="2">
        <v>41426</v>
      </c>
      <c r="H43969" s="2">
        <v>41426</v>
      </c>
      <c r="I43969" t="s">
        <v>485</v>
      </c>
      <c r="J43969">
        <v>12210</v>
      </c>
      <c r="K43969" s="24">
        <v>0</v>
      </c>
      <c r="L43969" s="24">
        <f t="shared" si="686"/>
        <v>0</v>
      </c>
      <c r="M43969">
        <v>1</v>
      </c>
    </row>
    <row r="43970" spans="1:13" hidden="1" x14ac:dyDescent="0.3">
      <c r="A43970" s="1" t="s">
        <v>15910</v>
      </c>
      <c r="B43970" s="1" t="s">
        <v>571</v>
      </c>
      <c r="C43970">
        <v>1</v>
      </c>
      <c r="D43970">
        <v>1</v>
      </c>
      <c r="E43970" s="2">
        <v>41426</v>
      </c>
      <c r="F43970" s="2">
        <v>41426</v>
      </c>
      <c r="G43970" s="2">
        <v>41426</v>
      </c>
      <c r="H43970" s="2">
        <v>41426</v>
      </c>
      <c r="I43970" t="s">
        <v>466</v>
      </c>
      <c r="J43970">
        <v>12210</v>
      </c>
      <c r="K43970" s="24">
        <v>0</v>
      </c>
      <c r="L43970" s="24">
        <f t="shared" si="686"/>
        <v>0</v>
      </c>
      <c r="M43970">
        <v>1</v>
      </c>
    </row>
    <row r="43971" spans="1:13" hidden="1" x14ac:dyDescent="0.3">
      <c r="A43971" s="1" t="s">
        <v>15910</v>
      </c>
      <c r="B43971" s="1" t="s">
        <v>571</v>
      </c>
      <c r="C43971">
        <v>1</v>
      </c>
      <c r="D43971">
        <v>1</v>
      </c>
      <c r="E43971" s="2">
        <v>41426</v>
      </c>
      <c r="F43971" s="2">
        <v>41426</v>
      </c>
      <c r="G43971" s="2">
        <v>41426</v>
      </c>
      <c r="H43971" s="2">
        <v>41426</v>
      </c>
      <c r="I43971" t="s">
        <v>503</v>
      </c>
      <c r="J43971">
        <v>12210</v>
      </c>
      <c r="K43971" s="24">
        <v>0</v>
      </c>
      <c r="L43971" s="24">
        <f t="shared" ref="L43971:L44034" si="687">K43971/1000</f>
        <v>0</v>
      </c>
      <c r="M43971">
        <v>1</v>
      </c>
    </row>
    <row r="43972" spans="1:13" hidden="1" x14ac:dyDescent="0.3">
      <c r="A43972" s="1" t="s">
        <v>15910</v>
      </c>
      <c r="B43972" s="1" t="s">
        <v>571</v>
      </c>
      <c r="C43972">
        <v>1</v>
      </c>
      <c r="D43972">
        <v>1</v>
      </c>
      <c r="E43972" s="2">
        <v>41426</v>
      </c>
      <c r="F43972" s="2">
        <v>41426</v>
      </c>
      <c r="G43972" s="2">
        <v>41426</v>
      </c>
      <c r="H43972" s="2">
        <v>41426</v>
      </c>
      <c r="I43972" t="s">
        <v>321</v>
      </c>
      <c r="J43972">
        <v>12210</v>
      </c>
      <c r="K43972" s="24">
        <v>0</v>
      </c>
      <c r="L43972" s="24">
        <f t="shared" si="687"/>
        <v>0</v>
      </c>
      <c r="M43972">
        <v>1</v>
      </c>
    </row>
    <row r="43973" spans="1:13" hidden="1" x14ac:dyDescent="0.3">
      <c r="A43973" s="1" t="s">
        <v>15910</v>
      </c>
      <c r="B43973" s="1" t="s">
        <v>571</v>
      </c>
      <c r="C43973">
        <v>1</v>
      </c>
      <c r="D43973">
        <v>1</v>
      </c>
      <c r="E43973" s="2">
        <v>41426</v>
      </c>
      <c r="F43973" s="2">
        <v>41426</v>
      </c>
      <c r="G43973" s="2">
        <v>41426</v>
      </c>
      <c r="H43973" s="2">
        <v>41426</v>
      </c>
      <c r="I43973" t="s">
        <v>469</v>
      </c>
      <c r="J43973">
        <v>12210</v>
      </c>
      <c r="K43973" s="24">
        <v>0</v>
      </c>
      <c r="L43973" s="24">
        <f t="shared" si="687"/>
        <v>0</v>
      </c>
      <c r="M43973">
        <v>1</v>
      </c>
    </row>
    <row r="43974" spans="1:13" hidden="1" x14ac:dyDescent="0.3">
      <c r="A43974" s="1" t="s">
        <v>15910</v>
      </c>
      <c r="B43974" s="1" t="s">
        <v>571</v>
      </c>
      <c r="C43974">
        <v>1</v>
      </c>
      <c r="D43974">
        <v>1</v>
      </c>
      <c r="E43974" s="2">
        <v>41426</v>
      </c>
      <c r="F43974" s="2">
        <v>41426</v>
      </c>
      <c r="G43974" s="2">
        <v>41426</v>
      </c>
      <c r="H43974" s="2">
        <v>41426</v>
      </c>
      <c r="I43974" t="s">
        <v>516</v>
      </c>
      <c r="J43974">
        <v>12210</v>
      </c>
      <c r="K43974" s="24">
        <v>0</v>
      </c>
      <c r="L43974" s="24">
        <f t="shared" si="687"/>
        <v>0</v>
      </c>
      <c r="M43974">
        <v>1</v>
      </c>
    </row>
    <row r="43975" spans="1:13" hidden="1" x14ac:dyDescent="0.3">
      <c r="A43975" s="1" t="s">
        <v>15910</v>
      </c>
      <c r="B43975" s="1" t="s">
        <v>571</v>
      </c>
      <c r="C43975">
        <v>1</v>
      </c>
      <c r="D43975">
        <v>1</v>
      </c>
      <c r="E43975" s="2">
        <v>41426</v>
      </c>
      <c r="F43975" s="2">
        <v>41426</v>
      </c>
      <c r="G43975" s="2">
        <v>41426</v>
      </c>
      <c r="H43975" s="2">
        <v>41426</v>
      </c>
      <c r="I43975" t="s">
        <v>344</v>
      </c>
      <c r="J43975">
        <v>12210</v>
      </c>
      <c r="K43975" s="24">
        <v>0</v>
      </c>
      <c r="L43975" s="24">
        <f t="shared" si="687"/>
        <v>0</v>
      </c>
      <c r="M43975">
        <v>1</v>
      </c>
    </row>
    <row r="43976" spans="1:13" hidden="1" x14ac:dyDescent="0.3">
      <c r="A43976" s="1" t="s">
        <v>15910</v>
      </c>
      <c r="B43976" s="1" t="s">
        <v>571</v>
      </c>
      <c r="C43976">
        <v>1</v>
      </c>
      <c r="D43976">
        <v>1</v>
      </c>
      <c r="E43976" s="2">
        <v>41426</v>
      </c>
      <c r="F43976" s="2">
        <v>41426</v>
      </c>
      <c r="G43976" s="2">
        <v>41426</v>
      </c>
      <c r="H43976" s="2">
        <v>41426</v>
      </c>
      <c r="I43976" t="s">
        <v>186</v>
      </c>
      <c r="J43976">
        <v>12210</v>
      </c>
      <c r="K43976" s="24">
        <v>0</v>
      </c>
      <c r="L43976" s="24">
        <f t="shared" si="687"/>
        <v>0</v>
      </c>
      <c r="M43976">
        <v>1</v>
      </c>
    </row>
    <row r="43977" spans="1:13" hidden="1" x14ac:dyDescent="0.3">
      <c r="A43977" s="1" t="s">
        <v>15910</v>
      </c>
      <c r="B43977" s="1" t="s">
        <v>571</v>
      </c>
      <c r="C43977">
        <v>1</v>
      </c>
      <c r="D43977">
        <v>1</v>
      </c>
      <c r="E43977" s="2">
        <v>41426</v>
      </c>
      <c r="F43977" s="2">
        <v>41426</v>
      </c>
      <c r="G43977" s="2">
        <v>41426</v>
      </c>
      <c r="H43977" s="2">
        <v>41426</v>
      </c>
      <c r="I43977" t="s">
        <v>192</v>
      </c>
      <c r="J43977">
        <v>12210</v>
      </c>
      <c r="K43977" s="24">
        <v>0</v>
      </c>
      <c r="L43977" s="24">
        <f t="shared" si="687"/>
        <v>0</v>
      </c>
      <c r="M43977">
        <v>1</v>
      </c>
    </row>
    <row r="43978" spans="1:13" hidden="1" x14ac:dyDescent="0.3">
      <c r="A43978" s="1" t="s">
        <v>15910</v>
      </c>
      <c r="B43978" s="1" t="s">
        <v>571</v>
      </c>
      <c r="C43978">
        <v>1</v>
      </c>
      <c r="D43978">
        <v>1</v>
      </c>
      <c r="E43978" s="2">
        <v>41426</v>
      </c>
      <c r="F43978" s="2">
        <v>41426</v>
      </c>
      <c r="G43978" s="2">
        <v>41426</v>
      </c>
      <c r="H43978" s="2">
        <v>41426</v>
      </c>
      <c r="I43978" t="s">
        <v>149</v>
      </c>
      <c r="J43978">
        <v>12210</v>
      </c>
      <c r="K43978" s="24">
        <v>0</v>
      </c>
      <c r="L43978" s="24">
        <f t="shared" si="687"/>
        <v>0</v>
      </c>
      <c r="M43978">
        <v>1</v>
      </c>
    </row>
    <row r="43979" spans="1:13" hidden="1" x14ac:dyDescent="0.3">
      <c r="A43979" s="1" t="s">
        <v>15910</v>
      </c>
      <c r="B43979" s="1" t="s">
        <v>571</v>
      </c>
      <c r="C43979">
        <v>1</v>
      </c>
      <c r="D43979">
        <v>1</v>
      </c>
      <c r="E43979" s="2">
        <v>41426</v>
      </c>
      <c r="F43979" s="2">
        <v>41426</v>
      </c>
      <c r="G43979" s="2">
        <v>41426</v>
      </c>
      <c r="H43979" s="2">
        <v>41426</v>
      </c>
      <c r="I43979" t="s">
        <v>421</v>
      </c>
      <c r="J43979">
        <v>12210</v>
      </c>
      <c r="K43979" s="24">
        <v>0</v>
      </c>
      <c r="L43979" s="24">
        <f t="shared" si="687"/>
        <v>0</v>
      </c>
      <c r="M43979">
        <v>1</v>
      </c>
    </row>
    <row r="43980" spans="1:13" hidden="1" x14ac:dyDescent="0.3">
      <c r="A43980" s="1" t="s">
        <v>15910</v>
      </c>
      <c r="B43980" s="1" t="s">
        <v>571</v>
      </c>
      <c r="C43980">
        <v>1</v>
      </c>
      <c r="D43980">
        <v>1</v>
      </c>
      <c r="E43980" s="2">
        <v>41426</v>
      </c>
      <c r="F43980" s="2">
        <v>41426</v>
      </c>
      <c r="G43980" s="2">
        <v>41426</v>
      </c>
      <c r="H43980" s="2">
        <v>41426</v>
      </c>
      <c r="I43980" t="s">
        <v>341</v>
      </c>
      <c r="J43980">
        <v>12210</v>
      </c>
      <c r="K43980" s="24">
        <v>0</v>
      </c>
      <c r="L43980" s="24">
        <f t="shared" si="687"/>
        <v>0</v>
      </c>
      <c r="M43980">
        <v>1</v>
      </c>
    </row>
    <row r="43981" spans="1:13" hidden="1" x14ac:dyDescent="0.3">
      <c r="A43981" s="1" t="s">
        <v>15910</v>
      </c>
      <c r="B43981" s="1" t="s">
        <v>571</v>
      </c>
      <c r="C43981">
        <v>1</v>
      </c>
      <c r="D43981">
        <v>1</v>
      </c>
      <c r="E43981" s="2">
        <v>41426</v>
      </c>
      <c r="F43981" s="2">
        <v>41426</v>
      </c>
      <c r="G43981" s="2">
        <v>41426</v>
      </c>
      <c r="H43981" s="2">
        <v>41426</v>
      </c>
      <c r="I43981" t="s">
        <v>140</v>
      </c>
      <c r="J43981">
        <v>12200</v>
      </c>
      <c r="K43981" s="24">
        <v>0</v>
      </c>
      <c r="L43981" s="24">
        <f t="shared" si="687"/>
        <v>0</v>
      </c>
      <c r="M43981">
        <v>1</v>
      </c>
    </row>
    <row r="43982" spans="1:13" hidden="1" x14ac:dyDescent="0.3">
      <c r="A43982" s="1" t="s">
        <v>15910</v>
      </c>
      <c r="B43982" s="1" t="s">
        <v>571</v>
      </c>
      <c r="C43982">
        <v>1</v>
      </c>
      <c r="D43982">
        <v>1</v>
      </c>
      <c r="E43982" s="2">
        <v>41426</v>
      </c>
      <c r="F43982" s="2">
        <v>41426</v>
      </c>
      <c r="G43982" s="2">
        <v>41426</v>
      </c>
      <c r="H43982" s="2">
        <v>41426</v>
      </c>
      <c r="I43982" t="s">
        <v>497</v>
      </c>
      <c r="J43982">
        <v>12200</v>
      </c>
      <c r="K43982" s="24">
        <v>0</v>
      </c>
      <c r="L43982" s="24">
        <f t="shared" si="687"/>
        <v>0</v>
      </c>
      <c r="M43982">
        <v>1</v>
      </c>
    </row>
    <row r="43983" spans="1:13" hidden="1" x14ac:dyDescent="0.3">
      <c r="A43983" s="1" t="s">
        <v>15910</v>
      </c>
      <c r="B43983" s="1" t="s">
        <v>571</v>
      </c>
      <c r="C43983">
        <v>1</v>
      </c>
      <c r="D43983">
        <v>1</v>
      </c>
      <c r="E43983" s="2">
        <v>41426</v>
      </c>
      <c r="F43983" s="2">
        <v>41426</v>
      </c>
      <c r="G43983" s="2">
        <v>41426</v>
      </c>
      <c r="H43983" s="2">
        <v>41426</v>
      </c>
      <c r="I43983" t="s">
        <v>42</v>
      </c>
      <c r="J43983">
        <v>12200</v>
      </c>
      <c r="K43983" s="24">
        <v>0</v>
      </c>
      <c r="L43983" s="24">
        <f t="shared" si="687"/>
        <v>0</v>
      </c>
      <c r="M43983">
        <v>1</v>
      </c>
    </row>
    <row r="43984" spans="1:13" hidden="1" x14ac:dyDescent="0.3">
      <c r="A43984" s="1" t="s">
        <v>15910</v>
      </c>
      <c r="B43984" s="1" t="s">
        <v>571</v>
      </c>
      <c r="C43984">
        <v>1</v>
      </c>
      <c r="D43984">
        <v>1</v>
      </c>
      <c r="E43984" s="2">
        <v>41426</v>
      </c>
      <c r="F43984" s="2">
        <v>41426</v>
      </c>
      <c r="G43984" s="2">
        <v>41426</v>
      </c>
      <c r="H43984" s="2">
        <v>41426</v>
      </c>
      <c r="I43984" t="s">
        <v>46</v>
      </c>
      <c r="J43984">
        <v>12200</v>
      </c>
      <c r="K43984" s="24">
        <v>0</v>
      </c>
      <c r="L43984" s="24">
        <f t="shared" si="687"/>
        <v>0</v>
      </c>
      <c r="M43984">
        <v>1</v>
      </c>
    </row>
    <row r="43985" spans="1:13" hidden="1" x14ac:dyDescent="0.3">
      <c r="A43985" s="1" t="s">
        <v>15910</v>
      </c>
      <c r="B43985" s="1" t="s">
        <v>571</v>
      </c>
      <c r="C43985">
        <v>1</v>
      </c>
      <c r="D43985">
        <v>1</v>
      </c>
      <c r="E43985" s="2">
        <v>41426</v>
      </c>
      <c r="F43985" s="2">
        <v>41426</v>
      </c>
      <c r="G43985" s="2">
        <v>41426</v>
      </c>
      <c r="H43985" s="2">
        <v>41426</v>
      </c>
      <c r="I43985" t="s">
        <v>16</v>
      </c>
      <c r="J43985">
        <v>12200</v>
      </c>
      <c r="K43985" s="24">
        <v>0</v>
      </c>
      <c r="L43985" s="24">
        <f t="shared" si="687"/>
        <v>0</v>
      </c>
      <c r="M43985">
        <v>1</v>
      </c>
    </row>
    <row r="43986" spans="1:13" hidden="1" x14ac:dyDescent="0.3">
      <c r="A43986" s="1" t="s">
        <v>15910</v>
      </c>
      <c r="B43986" s="1" t="s">
        <v>571</v>
      </c>
      <c r="C43986">
        <v>1</v>
      </c>
      <c r="D43986">
        <v>1</v>
      </c>
      <c r="E43986" s="2">
        <v>41426</v>
      </c>
      <c r="F43986" s="2">
        <v>41426</v>
      </c>
      <c r="G43986" s="2">
        <v>41426</v>
      </c>
      <c r="H43986" s="2">
        <v>41426</v>
      </c>
      <c r="I43986" t="s">
        <v>247</v>
      </c>
      <c r="J43986">
        <v>12200</v>
      </c>
      <c r="K43986" s="24">
        <v>0</v>
      </c>
      <c r="L43986" s="24">
        <f t="shared" si="687"/>
        <v>0</v>
      </c>
      <c r="M43986">
        <v>1</v>
      </c>
    </row>
    <row r="43987" spans="1:13" hidden="1" x14ac:dyDescent="0.3">
      <c r="A43987" s="1" t="s">
        <v>15910</v>
      </c>
      <c r="B43987" s="1" t="s">
        <v>571</v>
      </c>
      <c r="C43987">
        <v>1</v>
      </c>
      <c r="D43987">
        <v>1</v>
      </c>
      <c r="E43987" s="2">
        <v>41426</v>
      </c>
      <c r="F43987" s="2">
        <v>41426</v>
      </c>
      <c r="G43987" s="2">
        <v>41426</v>
      </c>
      <c r="H43987" s="2">
        <v>41426</v>
      </c>
      <c r="I43987" t="s">
        <v>53</v>
      </c>
      <c r="J43987">
        <v>12100</v>
      </c>
      <c r="K43987" s="24">
        <v>0</v>
      </c>
      <c r="L43987" s="24">
        <f t="shared" si="687"/>
        <v>0</v>
      </c>
      <c r="M43987">
        <v>1</v>
      </c>
    </row>
    <row r="43988" spans="1:13" hidden="1" x14ac:dyDescent="0.3">
      <c r="A43988" s="1" t="s">
        <v>15910</v>
      </c>
      <c r="B43988" s="1" t="s">
        <v>571</v>
      </c>
      <c r="C43988">
        <v>1</v>
      </c>
      <c r="D43988">
        <v>1</v>
      </c>
      <c r="E43988" s="2">
        <v>41426</v>
      </c>
      <c r="F43988" s="2">
        <v>41426</v>
      </c>
      <c r="G43988" s="2">
        <v>41426</v>
      </c>
      <c r="H43988" s="2">
        <v>41426</v>
      </c>
      <c r="I43988" t="s">
        <v>514</v>
      </c>
      <c r="J43988">
        <v>12100</v>
      </c>
      <c r="K43988" s="24">
        <v>0</v>
      </c>
      <c r="L43988" s="24">
        <f t="shared" si="687"/>
        <v>0</v>
      </c>
      <c r="M43988">
        <v>1</v>
      </c>
    </row>
    <row r="43989" spans="1:13" hidden="1" x14ac:dyDescent="0.3">
      <c r="A43989" s="1" t="s">
        <v>15910</v>
      </c>
      <c r="B43989" s="1" t="s">
        <v>571</v>
      </c>
      <c r="C43989">
        <v>1</v>
      </c>
      <c r="D43989">
        <v>1</v>
      </c>
      <c r="E43989" s="2">
        <v>41426</v>
      </c>
      <c r="F43989" s="2">
        <v>41426</v>
      </c>
      <c r="G43989" s="2">
        <v>41426</v>
      </c>
      <c r="H43989" s="2">
        <v>41426</v>
      </c>
      <c r="I43989" t="s">
        <v>519</v>
      </c>
      <c r="J43989">
        <v>12120</v>
      </c>
      <c r="K43989" s="24">
        <v>0</v>
      </c>
      <c r="L43989" s="24">
        <f t="shared" si="687"/>
        <v>0</v>
      </c>
      <c r="M43989">
        <v>1</v>
      </c>
    </row>
    <row r="43990" spans="1:13" hidden="1" x14ac:dyDescent="0.3">
      <c r="A43990" s="1" t="s">
        <v>15910</v>
      </c>
      <c r="B43990" s="1" t="s">
        <v>571</v>
      </c>
      <c r="C43990">
        <v>1</v>
      </c>
      <c r="D43990">
        <v>1</v>
      </c>
      <c r="E43990" s="2">
        <v>41426</v>
      </c>
      <c r="F43990" s="2">
        <v>41426</v>
      </c>
      <c r="G43990" s="2">
        <v>41426</v>
      </c>
      <c r="H43990" s="2">
        <v>41426</v>
      </c>
      <c r="I43990" t="s">
        <v>464</v>
      </c>
      <c r="J43990">
        <v>12100</v>
      </c>
      <c r="K43990" s="24">
        <v>0</v>
      </c>
      <c r="L43990" s="24">
        <f t="shared" si="687"/>
        <v>0</v>
      </c>
      <c r="M43990">
        <v>1</v>
      </c>
    </row>
    <row r="43991" spans="1:13" hidden="1" x14ac:dyDescent="0.3">
      <c r="A43991" s="1" t="s">
        <v>15910</v>
      </c>
      <c r="B43991" s="1" t="s">
        <v>571</v>
      </c>
      <c r="C43991">
        <v>1</v>
      </c>
      <c r="D43991">
        <v>1</v>
      </c>
      <c r="E43991" s="2">
        <v>41426</v>
      </c>
      <c r="F43991" s="2">
        <v>41426</v>
      </c>
      <c r="G43991" s="2">
        <v>41426</v>
      </c>
      <c r="H43991" s="2">
        <v>41426</v>
      </c>
      <c r="I43991" t="s">
        <v>63</v>
      </c>
      <c r="J43991">
        <v>12120</v>
      </c>
      <c r="K43991" s="24">
        <v>0</v>
      </c>
      <c r="L43991" s="24">
        <f t="shared" si="687"/>
        <v>0</v>
      </c>
      <c r="M43991">
        <v>1</v>
      </c>
    </row>
    <row r="43992" spans="1:13" hidden="1" x14ac:dyDescent="0.3">
      <c r="A43992" s="1" t="s">
        <v>15910</v>
      </c>
      <c r="B43992" s="1" t="s">
        <v>571</v>
      </c>
      <c r="C43992">
        <v>1</v>
      </c>
      <c r="D43992">
        <v>1</v>
      </c>
      <c r="E43992" s="2">
        <v>41426</v>
      </c>
      <c r="F43992" s="2">
        <v>41426</v>
      </c>
      <c r="G43992" s="2">
        <v>41426</v>
      </c>
      <c r="H43992" s="2">
        <v>41426</v>
      </c>
      <c r="I43992" t="s">
        <v>477</v>
      </c>
      <c r="J43992">
        <v>14359</v>
      </c>
      <c r="K43992" s="24">
        <v>0</v>
      </c>
      <c r="L43992" s="24">
        <f t="shared" si="687"/>
        <v>0</v>
      </c>
      <c r="M43992">
        <v>1</v>
      </c>
    </row>
    <row r="43993" spans="1:13" hidden="1" x14ac:dyDescent="0.3">
      <c r="A43993" s="1" t="s">
        <v>15910</v>
      </c>
      <c r="B43993" s="1" t="s">
        <v>571</v>
      </c>
      <c r="C43993">
        <v>1</v>
      </c>
      <c r="D43993">
        <v>1</v>
      </c>
      <c r="E43993" s="2">
        <v>41426</v>
      </c>
      <c r="F43993" s="2">
        <v>41426</v>
      </c>
      <c r="G43993" s="2">
        <v>41426</v>
      </c>
      <c r="H43993" s="2">
        <v>41426</v>
      </c>
      <c r="I43993" t="s">
        <v>484</v>
      </c>
      <c r="J43993">
        <v>14359</v>
      </c>
      <c r="K43993" s="24">
        <v>0</v>
      </c>
      <c r="L43993" s="24">
        <f t="shared" si="687"/>
        <v>0</v>
      </c>
      <c r="M43993">
        <v>1</v>
      </c>
    </row>
    <row r="43994" spans="1:13" hidden="1" x14ac:dyDescent="0.3">
      <c r="A43994" s="1" t="s">
        <v>15910</v>
      </c>
      <c r="B43994" s="1" t="s">
        <v>571</v>
      </c>
      <c r="C43994">
        <v>1</v>
      </c>
      <c r="D43994">
        <v>1</v>
      </c>
      <c r="E43994" s="2">
        <v>41426</v>
      </c>
      <c r="F43994" s="2">
        <v>41426</v>
      </c>
      <c r="G43994" s="2">
        <v>41426</v>
      </c>
      <c r="H43994" s="2">
        <v>41426</v>
      </c>
      <c r="I43994" t="s">
        <v>242</v>
      </c>
      <c r="J43994">
        <v>14359</v>
      </c>
      <c r="K43994" s="24">
        <v>0</v>
      </c>
      <c r="L43994" s="24">
        <f t="shared" si="687"/>
        <v>0</v>
      </c>
      <c r="M43994">
        <v>1</v>
      </c>
    </row>
    <row r="43995" spans="1:13" hidden="1" x14ac:dyDescent="0.3">
      <c r="A43995" s="1" t="s">
        <v>15910</v>
      </c>
      <c r="B43995" s="1" t="s">
        <v>571</v>
      </c>
      <c r="C43995">
        <v>1</v>
      </c>
      <c r="D43995">
        <v>1</v>
      </c>
      <c r="E43995" s="2">
        <v>41426</v>
      </c>
      <c r="F43995" s="2">
        <v>41426</v>
      </c>
      <c r="G43995" s="2">
        <v>41426</v>
      </c>
      <c r="H43995" s="2">
        <v>41426</v>
      </c>
      <c r="I43995" t="s">
        <v>79</v>
      </c>
      <c r="J43995">
        <v>14361</v>
      </c>
      <c r="K43995" s="24">
        <v>0</v>
      </c>
      <c r="L43995" s="24">
        <f t="shared" si="687"/>
        <v>0</v>
      </c>
      <c r="M43995">
        <v>1</v>
      </c>
    </row>
    <row r="43996" spans="1:13" hidden="1" x14ac:dyDescent="0.3">
      <c r="A43996" s="1" t="s">
        <v>15910</v>
      </c>
      <c r="B43996" s="1" t="s">
        <v>571</v>
      </c>
      <c r="C43996">
        <v>1</v>
      </c>
      <c r="D43996">
        <v>1</v>
      </c>
      <c r="E43996" s="2">
        <v>41426</v>
      </c>
      <c r="F43996" s="2">
        <v>41426</v>
      </c>
      <c r="G43996" s="2">
        <v>41426</v>
      </c>
      <c r="H43996" s="2">
        <v>41426</v>
      </c>
      <c r="I43996" t="s">
        <v>113</v>
      </c>
      <c r="J43996">
        <v>14361</v>
      </c>
      <c r="K43996" s="24">
        <v>0</v>
      </c>
      <c r="L43996" s="24">
        <f t="shared" si="687"/>
        <v>0</v>
      </c>
      <c r="M43996">
        <v>1</v>
      </c>
    </row>
    <row r="43997" spans="1:13" hidden="1" x14ac:dyDescent="0.3">
      <c r="A43997" s="1" t="s">
        <v>15910</v>
      </c>
      <c r="B43997" s="1" t="s">
        <v>571</v>
      </c>
      <c r="C43997">
        <v>1</v>
      </c>
      <c r="D43997">
        <v>1</v>
      </c>
      <c r="E43997" s="2">
        <v>41426</v>
      </c>
      <c r="F43997" s="2">
        <v>41426</v>
      </c>
      <c r="G43997" s="2">
        <v>41426</v>
      </c>
      <c r="H43997" s="2">
        <v>41426</v>
      </c>
      <c r="I43997" t="s">
        <v>105</v>
      </c>
      <c r="J43997">
        <v>14361</v>
      </c>
      <c r="K43997" s="24">
        <v>0</v>
      </c>
      <c r="L43997" s="24">
        <f t="shared" si="687"/>
        <v>0</v>
      </c>
      <c r="M43997">
        <v>1</v>
      </c>
    </row>
    <row r="43998" spans="1:13" hidden="1" x14ac:dyDescent="0.3">
      <c r="A43998" s="1" t="s">
        <v>15910</v>
      </c>
      <c r="B43998" s="1" t="s">
        <v>571</v>
      </c>
      <c r="C43998">
        <v>1</v>
      </c>
      <c r="D43998">
        <v>1</v>
      </c>
      <c r="E43998" s="2">
        <v>41426</v>
      </c>
      <c r="F43998" s="2">
        <v>41426</v>
      </c>
      <c r="G43998" s="2">
        <v>41426</v>
      </c>
      <c r="H43998" s="2">
        <v>41426</v>
      </c>
      <c r="I43998" t="s">
        <v>207</v>
      </c>
      <c r="J43998">
        <v>14368</v>
      </c>
      <c r="K43998" s="24">
        <v>0</v>
      </c>
      <c r="L43998" s="24">
        <f t="shared" si="687"/>
        <v>0</v>
      </c>
      <c r="M43998">
        <v>1</v>
      </c>
    </row>
    <row r="43999" spans="1:13" hidden="1" x14ac:dyDescent="0.3">
      <c r="A43999" s="1" t="s">
        <v>15910</v>
      </c>
      <c r="B43999" s="1" t="s">
        <v>571</v>
      </c>
      <c r="C43999">
        <v>1</v>
      </c>
      <c r="D43999">
        <v>1</v>
      </c>
      <c r="E43999" s="2">
        <v>41426</v>
      </c>
      <c r="F43999" s="2">
        <v>41426</v>
      </c>
      <c r="G43999" s="2">
        <v>41426</v>
      </c>
      <c r="H43999" s="2">
        <v>41426</v>
      </c>
      <c r="I43999" t="s">
        <v>216</v>
      </c>
      <c r="J43999">
        <v>14368</v>
      </c>
      <c r="K43999" s="24">
        <v>0</v>
      </c>
      <c r="L43999" s="24">
        <f t="shared" si="687"/>
        <v>0</v>
      </c>
      <c r="M43999">
        <v>1</v>
      </c>
    </row>
    <row r="44000" spans="1:13" hidden="1" x14ac:dyDescent="0.3">
      <c r="A44000" s="1" t="s">
        <v>15910</v>
      </c>
      <c r="B44000" s="1" t="s">
        <v>571</v>
      </c>
      <c r="C44000">
        <v>1</v>
      </c>
      <c r="D44000">
        <v>1</v>
      </c>
      <c r="E44000" s="2">
        <v>41426</v>
      </c>
      <c r="F44000" s="2">
        <v>41426</v>
      </c>
      <c r="G44000" s="2">
        <v>41426</v>
      </c>
      <c r="H44000" s="2">
        <v>41426</v>
      </c>
      <c r="I44000" t="s">
        <v>460</v>
      </c>
      <c r="J44000">
        <v>12200</v>
      </c>
      <c r="K44000" s="24">
        <v>0</v>
      </c>
      <c r="L44000" s="24">
        <f t="shared" si="687"/>
        <v>0</v>
      </c>
      <c r="M44000">
        <v>1</v>
      </c>
    </row>
    <row r="44001" spans="1:13" hidden="1" x14ac:dyDescent="0.3">
      <c r="A44001" s="1" t="s">
        <v>15910</v>
      </c>
      <c r="B44001" s="1" t="s">
        <v>571</v>
      </c>
      <c r="C44001">
        <v>1</v>
      </c>
      <c r="D44001">
        <v>1</v>
      </c>
      <c r="E44001" s="2">
        <v>41426</v>
      </c>
      <c r="F44001" s="2">
        <v>41426</v>
      </c>
      <c r="G44001" s="2">
        <v>41426</v>
      </c>
      <c r="H44001" s="2">
        <v>41426</v>
      </c>
      <c r="I44001" t="s">
        <v>488</v>
      </c>
      <c r="J44001">
        <v>12220</v>
      </c>
      <c r="K44001" s="24">
        <v>0</v>
      </c>
      <c r="L44001" s="24">
        <f t="shared" si="687"/>
        <v>0</v>
      </c>
      <c r="M44001">
        <v>1</v>
      </c>
    </row>
    <row r="44002" spans="1:13" hidden="1" x14ac:dyDescent="0.3">
      <c r="A44002" s="1" t="s">
        <v>15910</v>
      </c>
      <c r="B44002" s="1" t="s">
        <v>571</v>
      </c>
      <c r="C44002">
        <v>1</v>
      </c>
      <c r="D44002">
        <v>1</v>
      </c>
      <c r="E44002" s="2">
        <v>41426</v>
      </c>
      <c r="F44002" s="2">
        <v>41426</v>
      </c>
      <c r="G44002" s="2">
        <v>41426</v>
      </c>
      <c r="H44002" s="2">
        <v>41426</v>
      </c>
      <c r="I44002" t="s">
        <v>518</v>
      </c>
      <c r="J44002">
        <v>12220</v>
      </c>
      <c r="K44002" s="24">
        <v>0</v>
      </c>
      <c r="L44002" s="24">
        <f t="shared" si="687"/>
        <v>0</v>
      </c>
      <c r="M44002">
        <v>1</v>
      </c>
    </row>
    <row r="44003" spans="1:13" hidden="1" x14ac:dyDescent="0.3">
      <c r="A44003" s="1" t="s">
        <v>15910</v>
      </c>
      <c r="B44003" s="1" t="s">
        <v>571</v>
      </c>
      <c r="C44003">
        <v>1</v>
      </c>
      <c r="D44003">
        <v>1</v>
      </c>
      <c r="E44003" s="2">
        <v>41426</v>
      </c>
      <c r="F44003" s="2">
        <v>41426</v>
      </c>
      <c r="G44003" s="2">
        <v>41426</v>
      </c>
      <c r="H44003" s="2">
        <v>41426</v>
      </c>
      <c r="I44003" t="s">
        <v>215</v>
      </c>
      <c r="J44003">
        <v>12220</v>
      </c>
      <c r="K44003" s="24">
        <v>0</v>
      </c>
      <c r="L44003" s="24">
        <f t="shared" si="687"/>
        <v>0</v>
      </c>
      <c r="M44003">
        <v>1</v>
      </c>
    </row>
    <row r="44004" spans="1:13" hidden="1" x14ac:dyDescent="0.3">
      <c r="A44004" s="1" t="s">
        <v>15910</v>
      </c>
      <c r="B44004" s="1" t="s">
        <v>571</v>
      </c>
      <c r="C44004">
        <v>1</v>
      </c>
      <c r="D44004">
        <v>1</v>
      </c>
      <c r="E44004" s="2">
        <v>41426</v>
      </c>
      <c r="F44004" s="2">
        <v>41426</v>
      </c>
      <c r="G44004" s="2">
        <v>41426</v>
      </c>
      <c r="H44004" s="2">
        <v>41426</v>
      </c>
      <c r="I44004" t="s">
        <v>193</v>
      </c>
      <c r="J44004">
        <v>12110</v>
      </c>
      <c r="K44004" s="24">
        <v>0</v>
      </c>
      <c r="L44004" s="24">
        <f t="shared" si="687"/>
        <v>0</v>
      </c>
      <c r="M44004">
        <v>1</v>
      </c>
    </row>
    <row r="44005" spans="1:13" hidden="1" x14ac:dyDescent="0.3">
      <c r="A44005" s="1" t="s">
        <v>15910</v>
      </c>
      <c r="B44005" s="1" t="s">
        <v>571</v>
      </c>
      <c r="C44005">
        <v>1</v>
      </c>
      <c r="D44005">
        <v>1</v>
      </c>
      <c r="E44005" s="2">
        <v>41426</v>
      </c>
      <c r="F44005" s="2">
        <v>41426</v>
      </c>
      <c r="G44005" s="2">
        <v>41426</v>
      </c>
      <c r="H44005" s="2">
        <v>41426</v>
      </c>
      <c r="I44005" t="s">
        <v>200</v>
      </c>
      <c r="J44005">
        <v>12210</v>
      </c>
      <c r="K44005" s="24">
        <v>0</v>
      </c>
      <c r="L44005" s="24">
        <f t="shared" si="687"/>
        <v>0</v>
      </c>
      <c r="M44005">
        <v>1</v>
      </c>
    </row>
    <row r="44006" spans="1:13" hidden="1" x14ac:dyDescent="0.3">
      <c r="A44006" s="1" t="s">
        <v>15910</v>
      </c>
      <c r="B44006" s="1" t="s">
        <v>571</v>
      </c>
      <c r="C44006">
        <v>1</v>
      </c>
      <c r="D44006">
        <v>1</v>
      </c>
      <c r="E44006" s="2">
        <v>41426</v>
      </c>
      <c r="F44006" s="2">
        <v>41426</v>
      </c>
      <c r="G44006" s="2">
        <v>41426</v>
      </c>
      <c r="H44006" s="2">
        <v>41426</v>
      </c>
      <c r="I44006" t="s">
        <v>33</v>
      </c>
      <c r="J44006">
        <v>12210</v>
      </c>
      <c r="K44006" s="24">
        <v>0</v>
      </c>
      <c r="L44006" s="24">
        <f t="shared" si="687"/>
        <v>0</v>
      </c>
      <c r="M44006">
        <v>1</v>
      </c>
    </row>
    <row r="44007" spans="1:13" hidden="1" x14ac:dyDescent="0.3">
      <c r="A44007" s="1" t="s">
        <v>15910</v>
      </c>
      <c r="B44007" s="1" t="s">
        <v>571</v>
      </c>
      <c r="C44007">
        <v>1</v>
      </c>
      <c r="D44007">
        <v>1</v>
      </c>
      <c r="E44007" s="2">
        <v>41426</v>
      </c>
      <c r="F44007" s="2">
        <v>41426</v>
      </c>
      <c r="G44007" s="2">
        <v>41426</v>
      </c>
      <c r="H44007" s="2">
        <v>41426</v>
      </c>
      <c r="I44007" t="s">
        <v>289</v>
      </c>
      <c r="J44007">
        <v>12210</v>
      </c>
      <c r="K44007" s="24">
        <v>0</v>
      </c>
      <c r="L44007" s="24">
        <f t="shared" si="687"/>
        <v>0</v>
      </c>
      <c r="M44007">
        <v>1</v>
      </c>
    </row>
    <row r="44008" spans="1:13" hidden="1" x14ac:dyDescent="0.3">
      <c r="A44008" s="1" t="s">
        <v>15910</v>
      </c>
      <c r="B44008" s="1" t="s">
        <v>571</v>
      </c>
      <c r="C44008">
        <v>1</v>
      </c>
      <c r="D44008">
        <v>1</v>
      </c>
      <c r="E44008" s="2">
        <v>41426</v>
      </c>
      <c r="F44008" s="2">
        <v>41426</v>
      </c>
      <c r="G44008" s="2">
        <v>41426</v>
      </c>
      <c r="H44008" s="2">
        <v>41426</v>
      </c>
      <c r="I44008" t="s">
        <v>283</v>
      </c>
      <c r="J44008">
        <v>12200</v>
      </c>
      <c r="K44008" s="24">
        <v>0</v>
      </c>
      <c r="L44008" s="24">
        <f t="shared" si="687"/>
        <v>0</v>
      </c>
      <c r="M44008">
        <v>1</v>
      </c>
    </row>
    <row r="44009" spans="1:13" hidden="1" x14ac:dyDescent="0.3">
      <c r="A44009" s="1" t="s">
        <v>15910</v>
      </c>
      <c r="B44009" s="1" t="s">
        <v>571</v>
      </c>
      <c r="C44009">
        <v>1</v>
      </c>
      <c r="D44009">
        <v>1</v>
      </c>
      <c r="E44009" s="2">
        <v>41426</v>
      </c>
      <c r="F44009" s="2">
        <v>41426</v>
      </c>
      <c r="G44009" s="2">
        <v>41426</v>
      </c>
      <c r="H44009" s="2">
        <v>41426</v>
      </c>
      <c r="I44009" t="s">
        <v>220</v>
      </c>
      <c r="J44009">
        <v>12200</v>
      </c>
      <c r="K44009" s="24">
        <v>0</v>
      </c>
      <c r="L44009" s="24">
        <f t="shared" si="687"/>
        <v>0</v>
      </c>
      <c r="M44009">
        <v>1</v>
      </c>
    </row>
    <row r="44010" spans="1:13" hidden="1" x14ac:dyDescent="0.3">
      <c r="A44010" s="1" t="s">
        <v>15910</v>
      </c>
      <c r="B44010" s="1" t="s">
        <v>571</v>
      </c>
      <c r="C44010">
        <v>1</v>
      </c>
      <c r="D44010">
        <v>1</v>
      </c>
      <c r="E44010" s="2">
        <v>41426</v>
      </c>
      <c r="F44010" s="2">
        <v>41426</v>
      </c>
      <c r="G44010" s="2">
        <v>41426</v>
      </c>
      <c r="H44010" s="2">
        <v>41426</v>
      </c>
      <c r="I44010" t="s">
        <v>23</v>
      </c>
      <c r="J44010">
        <v>12200</v>
      </c>
      <c r="K44010" s="24">
        <v>0</v>
      </c>
      <c r="L44010" s="24">
        <f t="shared" si="687"/>
        <v>0</v>
      </c>
      <c r="M44010">
        <v>1</v>
      </c>
    </row>
    <row r="44011" spans="1:13" hidden="1" x14ac:dyDescent="0.3">
      <c r="A44011" s="1" t="s">
        <v>15910</v>
      </c>
      <c r="B44011" s="1" t="s">
        <v>571</v>
      </c>
      <c r="C44011">
        <v>1</v>
      </c>
      <c r="D44011">
        <v>1</v>
      </c>
      <c r="E44011" s="2">
        <v>41426</v>
      </c>
      <c r="F44011" s="2">
        <v>41426</v>
      </c>
      <c r="G44011" s="2">
        <v>41426</v>
      </c>
      <c r="H44011" s="2">
        <v>41426</v>
      </c>
      <c r="I44011" t="s">
        <v>190</v>
      </c>
      <c r="J44011">
        <v>12200</v>
      </c>
      <c r="K44011" s="24">
        <v>0</v>
      </c>
      <c r="L44011" s="24">
        <f t="shared" si="687"/>
        <v>0</v>
      </c>
      <c r="M44011">
        <v>1</v>
      </c>
    </row>
    <row r="44012" spans="1:13" hidden="1" x14ac:dyDescent="0.3">
      <c r="A44012" s="1" t="s">
        <v>15910</v>
      </c>
      <c r="B44012" s="1" t="s">
        <v>571</v>
      </c>
      <c r="C44012">
        <v>1</v>
      </c>
      <c r="D44012">
        <v>1</v>
      </c>
      <c r="E44012" s="2">
        <v>41426</v>
      </c>
      <c r="F44012" s="2">
        <v>41426</v>
      </c>
      <c r="G44012" s="2">
        <v>41426</v>
      </c>
      <c r="H44012" s="2">
        <v>41426</v>
      </c>
      <c r="I44012" t="s">
        <v>228</v>
      </c>
      <c r="J44012">
        <v>12200</v>
      </c>
      <c r="K44012" s="24">
        <v>0</v>
      </c>
      <c r="L44012" s="24">
        <f t="shared" si="687"/>
        <v>0</v>
      </c>
      <c r="M44012">
        <v>1</v>
      </c>
    </row>
    <row r="44013" spans="1:13" hidden="1" x14ac:dyDescent="0.3">
      <c r="A44013" s="1" t="s">
        <v>15910</v>
      </c>
      <c r="B44013" s="1" t="s">
        <v>571</v>
      </c>
      <c r="C44013">
        <v>1</v>
      </c>
      <c r="D44013">
        <v>1</v>
      </c>
      <c r="E44013" s="2">
        <v>41426</v>
      </c>
      <c r="F44013" s="2">
        <v>41426</v>
      </c>
      <c r="G44013" s="2">
        <v>41426</v>
      </c>
      <c r="H44013" s="2">
        <v>41426</v>
      </c>
      <c r="I44013" t="s">
        <v>155</v>
      </c>
      <c r="J44013">
        <v>12200</v>
      </c>
      <c r="K44013" s="24">
        <v>0</v>
      </c>
      <c r="L44013" s="24">
        <f t="shared" si="687"/>
        <v>0</v>
      </c>
      <c r="M44013">
        <v>1</v>
      </c>
    </row>
    <row r="44014" spans="1:13" hidden="1" x14ac:dyDescent="0.3">
      <c r="A44014" s="1" t="s">
        <v>15910</v>
      </c>
      <c r="B44014" s="1" t="s">
        <v>571</v>
      </c>
      <c r="C44014">
        <v>1</v>
      </c>
      <c r="D44014">
        <v>1</v>
      </c>
      <c r="E44014" s="2">
        <v>41426</v>
      </c>
      <c r="F44014" s="2">
        <v>41426</v>
      </c>
      <c r="G44014" s="2">
        <v>41426</v>
      </c>
      <c r="H44014" s="2">
        <v>41426</v>
      </c>
      <c r="I44014" t="s">
        <v>225</v>
      </c>
      <c r="J44014">
        <v>12200</v>
      </c>
      <c r="K44014" s="24">
        <v>0</v>
      </c>
      <c r="L44014" s="24">
        <f t="shared" si="687"/>
        <v>0</v>
      </c>
      <c r="M44014">
        <v>1</v>
      </c>
    </row>
    <row r="44015" spans="1:13" hidden="1" x14ac:dyDescent="0.3">
      <c r="A44015" s="1" t="s">
        <v>15910</v>
      </c>
      <c r="B44015" s="1" t="s">
        <v>571</v>
      </c>
      <c r="C44015">
        <v>1</v>
      </c>
      <c r="D44015">
        <v>1</v>
      </c>
      <c r="E44015" s="2">
        <v>41426</v>
      </c>
      <c r="F44015" s="2">
        <v>41426</v>
      </c>
      <c r="G44015" s="2">
        <v>41426</v>
      </c>
      <c r="H44015" s="2">
        <v>41426</v>
      </c>
      <c r="I44015" t="s">
        <v>296</v>
      </c>
      <c r="J44015">
        <v>12200</v>
      </c>
      <c r="K44015" s="24">
        <v>0</v>
      </c>
      <c r="L44015" s="24">
        <f t="shared" si="687"/>
        <v>0</v>
      </c>
      <c r="M44015">
        <v>1</v>
      </c>
    </row>
    <row r="44016" spans="1:13" hidden="1" x14ac:dyDescent="0.3">
      <c r="A44016" s="1" t="s">
        <v>15910</v>
      </c>
      <c r="B44016" s="1" t="s">
        <v>571</v>
      </c>
      <c r="C44016">
        <v>1</v>
      </c>
      <c r="D44016">
        <v>1</v>
      </c>
      <c r="E44016" s="2">
        <v>41426</v>
      </c>
      <c r="F44016" s="2">
        <v>41426</v>
      </c>
      <c r="G44016" s="2">
        <v>41426</v>
      </c>
      <c r="H44016" s="2">
        <v>41426</v>
      </c>
      <c r="I44016" t="s">
        <v>418</v>
      </c>
      <c r="J44016">
        <v>12200</v>
      </c>
      <c r="K44016" s="24">
        <v>0</v>
      </c>
      <c r="L44016" s="24">
        <f t="shared" si="687"/>
        <v>0</v>
      </c>
      <c r="M44016">
        <v>1</v>
      </c>
    </row>
    <row r="44017" spans="1:13" hidden="1" x14ac:dyDescent="0.3">
      <c r="A44017" s="1" t="s">
        <v>15910</v>
      </c>
      <c r="B44017" s="1" t="s">
        <v>571</v>
      </c>
      <c r="C44017">
        <v>1</v>
      </c>
      <c r="D44017">
        <v>1</v>
      </c>
      <c r="E44017" s="2">
        <v>41426</v>
      </c>
      <c r="F44017" s="2">
        <v>41426</v>
      </c>
      <c r="G44017" s="2">
        <v>41426</v>
      </c>
      <c r="H44017" s="2">
        <v>41426</v>
      </c>
      <c r="I44017" t="s">
        <v>265</v>
      </c>
      <c r="J44017">
        <v>12110</v>
      </c>
      <c r="K44017" s="24">
        <v>0</v>
      </c>
      <c r="L44017" s="24">
        <f t="shared" si="687"/>
        <v>0</v>
      </c>
      <c r="M44017">
        <v>1</v>
      </c>
    </row>
    <row r="44018" spans="1:13" hidden="1" x14ac:dyDescent="0.3">
      <c r="A44018" s="1" t="s">
        <v>15910</v>
      </c>
      <c r="B44018" s="1" t="s">
        <v>571</v>
      </c>
      <c r="C44018">
        <v>1</v>
      </c>
      <c r="D44018">
        <v>1</v>
      </c>
      <c r="E44018" s="2">
        <v>41426</v>
      </c>
      <c r="F44018" s="2">
        <v>41426</v>
      </c>
      <c r="G44018" s="2">
        <v>41426</v>
      </c>
      <c r="H44018" s="2">
        <v>41426</v>
      </c>
      <c r="I44018" t="s">
        <v>37</v>
      </c>
      <c r="J44018">
        <v>12100</v>
      </c>
      <c r="K44018" s="24">
        <v>0</v>
      </c>
      <c r="L44018" s="24">
        <f t="shared" si="687"/>
        <v>0</v>
      </c>
      <c r="M44018">
        <v>1</v>
      </c>
    </row>
    <row r="44019" spans="1:13" hidden="1" x14ac:dyDescent="0.3">
      <c r="A44019" s="1" t="s">
        <v>15910</v>
      </c>
      <c r="B44019" s="1" t="s">
        <v>571</v>
      </c>
      <c r="C44019">
        <v>1</v>
      </c>
      <c r="D44019">
        <v>1</v>
      </c>
      <c r="E44019" s="2">
        <v>41426</v>
      </c>
      <c r="F44019" s="2">
        <v>41426</v>
      </c>
      <c r="G44019" s="2">
        <v>41426</v>
      </c>
      <c r="H44019" s="2">
        <v>41426</v>
      </c>
      <c r="I44019" t="s">
        <v>80</v>
      </c>
      <c r="J44019">
        <v>12100</v>
      </c>
      <c r="K44019" s="24">
        <v>0</v>
      </c>
      <c r="L44019" s="24">
        <f t="shared" si="687"/>
        <v>0</v>
      </c>
      <c r="M44019">
        <v>1</v>
      </c>
    </row>
    <row r="44020" spans="1:13" hidden="1" x14ac:dyDescent="0.3">
      <c r="A44020" s="1" t="s">
        <v>15910</v>
      </c>
      <c r="B44020" s="1" t="s">
        <v>571</v>
      </c>
      <c r="C44020">
        <v>1</v>
      </c>
      <c r="D44020">
        <v>1</v>
      </c>
      <c r="E44020" s="2">
        <v>41426</v>
      </c>
      <c r="F44020" s="2">
        <v>41426</v>
      </c>
      <c r="G44020" s="2">
        <v>41426</v>
      </c>
      <c r="H44020" s="2">
        <v>41426</v>
      </c>
      <c r="I44020" t="s">
        <v>492</v>
      </c>
      <c r="J44020">
        <v>12220</v>
      </c>
      <c r="K44020" s="24">
        <v>0</v>
      </c>
      <c r="L44020" s="24">
        <f t="shared" si="687"/>
        <v>0</v>
      </c>
      <c r="M44020">
        <v>1</v>
      </c>
    </row>
    <row r="44021" spans="1:13" hidden="1" x14ac:dyDescent="0.3">
      <c r="A44021" s="1" t="s">
        <v>15910</v>
      </c>
      <c r="B44021" s="1" t="s">
        <v>571</v>
      </c>
      <c r="C44021">
        <v>1</v>
      </c>
      <c r="D44021">
        <v>1</v>
      </c>
      <c r="E44021" s="2">
        <v>41426</v>
      </c>
      <c r="F44021" s="2">
        <v>41426</v>
      </c>
      <c r="G44021" s="2">
        <v>41426</v>
      </c>
      <c r="H44021" s="2">
        <v>41426</v>
      </c>
      <c r="I44021" t="s">
        <v>93</v>
      </c>
      <c r="J44021">
        <v>12352</v>
      </c>
      <c r="K44021" s="24">
        <v>0</v>
      </c>
      <c r="L44021" s="24">
        <f t="shared" si="687"/>
        <v>0</v>
      </c>
      <c r="M44021">
        <v>1</v>
      </c>
    </row>
    <row r="44022" spans="1:13" hidden="1" x14ac:dyDescent="0.3">
      <c r="A44022" s="1" t="s">
        <v>15910</v>
      </c>
      <c r="B44022" s="1" t="s">
        <v>571</v>
      </c>
      <c r="C44022">
        <v>1</v>
      </c>
      <c r="D44022">
        <v>1</v>
      </c>
      <c r="E44022" s="2">
        <v>41426</v>
      </c>
      <c r="F44022" s="2">
        <v>41426</v>
      </c>
      <c r="G44022" s="2">
        <v>41426</v>
      </c>
      <c r="H44022" s="2">
        <v>41426</v>
      </c>
      <c r="I44022" t="s">
        <v>205</v>
      </c>
      <c r="J44022">
        <v>12210</v>
      </c>
      <c r="K44022" s="24">
        <v>0</v>
      </c>
      <c r="L44022" s="24">
        <f t="shared" si="687"/>
        <v>0</v>
      </c>
      <c r="M44022">
        <v>1</v>
      </c>
    </row>
    <row r="44023" spans="1:13" hidden="1" x14ac:dyDescent="0.3">
      <c r="A44023" s="1" t="s">
        <v>15910</v>
      </c>
      <c r="B44023" s="1" t="s">
        <v>571</v>
      </c>
      <c r="C44023">
        <v>1</v>
      </c>
      <c r="D44023">
        <v>1</v>
      </c>
      <c r="E44023" s="2">
        <v>41426</v>
      </c>
      <c r="F44023" s="2">
        <v>41426</v>
      </c>
      <c r="G44023" s="2">
        <v>41426</v>
      </c>
      <c r="H44023" s="2">
        <v>41426</v>
      </c>
      <c r="I44023" t="s">
        <v>83</v>
      </c>
      <c r="J44023">
        <v>12120</v>
      </c>
      <c r="K44023" s="24">
        <v>0</v>
      </c>
      <c r="L44023" s="24">
        <f t="shared" si="687"/>
        <v>0</v>
      </c>
      <c r="M44023">
        <v>1</v>
      </c>
    </row>
    <row r="44024" spans="1:13" hidden="1" x14ac:dyDescent="0.3">
      <c r="A44024" s="1" t="s">
        <v>15910</v>
      </c>
      <c r="B44024" s="1" t="s">
        <v>571</v>
      </c>
      <c r="C44024">
        <v>1</v>
      </c>
      <c r="D44024">
        <v>1</v>
      </c>
      <c r="E44024" s="2">
        <v>41426</v>
      </c>
      <c r="F44024" s="2">
        <v>41426</v>
      </c>
      <c r="G44024" s="2">
        <v>41426</v>
      </c>
      <c r="H44024" s="2">
        <v>41426</v>
      </c>
      <c r="I44024" t="s">
        <v>423</v>
      </c>
      <c r="J44024">
        <v>12120</v>
      </c>
      <c r="K44024" s="24">
        <v>0</v>
      </c>
      <c r="L44024" s="24">
        <f t="shared" si="687"/>
        <v>0</v>
      </c>
      <c r="M44024">
        <v>1</v>
      </c>
    </row>
    <row r="44025" spans="1:13" hidden="1" x14ac:dyDescent="0.3">
      <c r="A44025" s="1" t="s">
        <v>15910</v>
      </c>
      <c r="B44025" s="1" t="s">
        <v>571</v>
      </c>
      <c r="C44025">
        <v>1</v>
      </c>
      <c r="D44025">
        <v>1</v>
      </c>
      <c r="E44025" s="2">
        <v>41426</v>
      </c>
      <c r="F44025" s="2">
        <v>41426</v>
      </c>
      <c r="G44025" s="2">
        <v>41426</v>
      </c>
      <c r="H44025" s="2">
        <v>41426</v>
      </c>
      <c r="I44025" t="s">
        <v>435</v>
      </c>
      <c r="J44025">
        <v>12120</v>
      </c>
      <c r="K44025" s="24">
        <v>0</v>
      </c>
      <c r="L44025" s="24">
        <f t="shared" si="687"/>
        <v>0</v>
      </c>
      <c r="M44025">
        <v>1</v>
      </c>
    </row>
    <row r="44026" spans="1:13" hidden="1" x14ac:dyDescent="0.3">
      <c r="A44026" s="1" t="s">
        <v>15910</v>
      </c>
      <c r="B44026" s="1" t="s">
        <v>571</v>
      </c>
      <c r="C44026">
        <v>1</v>
      </c>
      <c r="D44026">
        <v>1</v>
      </c>
      <c r="E44026" s="2">
        <v>41426</v>
      </c>
      <c r="F44026" s="2">
        <v>41426</v>
      </c>
      <c r="G44026" s="2">
        <v>41426</v>
      </c>
      <c r="H44026" s="2">
        <v>41426</v>
      </c>
      <c r="I44026" t="s">
        <v>172</v>
      </c>
      <c r="J44026">
        <v>12100</v>
      </c>
      <c r="K44026" s="24">
        <v>0</v>
      </c>
      <c r="L44026" s="24">
        <f t="shared" si="687"/>
        <v>0</v>
      </c>
      <c r="M44026">
        <v>1</v>
      </c>
    </row>
    <row r="44027" spans="1:13" hidden="1" x14ac:dyDescent="0.3">
      <c r="A44027" s="1" t="s">
        <v>15910</v>
      </c>
      <c r="B44027" s="1" t="s">
        <v>571</v>
      </c>
      <c r="C44027">
        <v>1</v>
      </c>
      <c r="D44027">
        <v>1</v>
      </c>
      <c r="E44027" s="2">
        <v>41426</v>
      </c>
      <c r="F44027" s="2">
        <v>41426</v>
      </c>
      <c r="G44027" s="2">
        <v>41426</v>
      </c>
      <c r="H44027" s="2">
        <v>41426</v>
      </c>
      <c r="I44027" t="s">
        <v>34</v>
      </c>
      <c r="J44027">
        <v>12120</v>
      </c>
      <c r="K44027" s="24">
        <v>0</v>
      </c>
      <c r="L44027" s="24">
        <f t="shared" si="687"/>
        <v>0</v>
      </c>
      <c r="M44027">
        <v>1</v>
      </c>
    </row>
    <row r="44028" spans="1:13" hidden="1" x14ac:dyDescent="0.3">
      <c r="A44028" s="1" t="s">
        <v>15910</v>
      </c>
      <c r="B44028" s="1" t="s">
        <v>571</v>
      </c>
      <c r="C44028">
        <v>1</v>
      </c>
      <c r="D44028">
        <v>1</v>
      </c>
      <c r="E44028" s="2">
        <v>41426</v>
      </c>
      <c r="F44028" s="2">
        <v>41426</v>
      </c>
      <c r="G44028" s="2">
        <v>41426</v>
      </c>
      <c r="H44028" s="2">
        <v>41426</v>
      </c>
      <c r="I44028" t="s">
        <v>401</v>
      </c>
      <c r="J44028">
        <v>12120</v>
      </c>
      <c r="K44028" s="24">
        <v>0</v>
      </c>
      <c r="L44028" s="24">
        <f t="shared" si="687"/>
        <v>0</v>
      </c>
      <c r="M44028">
        <v>1</v>
      </c>
    </row>
    <row r="44029" spans="1:13" hidden="1" x14ac:dyDescent="0.3">
      <c r="A44029" s="1" t="s">
        <v>15910</v>
      </c>
      <c r="B44029" s="1" t="s">
        <v>571</v>
      </c>
      <c r="C44029">
        <v>1</v>
      </c>
      <c r="D44029">
        <v>1</v>
      </c>
      <c r="E44029" s="2">
        <v>41426</v>
      </c>
      <c r="F44029" s="2">
        <v>41426</v>
      </c>
      <c r="G44029" s="2">
        <v>41426</v>
      </c>
      <c r="H44029" s="2">
        <v>41426</v>
      </c>
      <c r="I44029" t="s">
        <v>77</v>
      </c>
      <c r="J44029">
        <v>12120</v>
      </c>
      <c r="K44029" s="24">
        <v>0</v>
      </c>
      <c r="L44029" s="24">
        <f t="shared" si="687"/>
        <v>0</v>
      </c>
      <c r="M44029">
        <v>1</v>
      </c>
    </row>
    <row r="44030" spans="1:13" hidden="1" x14ac:dyDescent="0.3">
      <c r="A44030" s="1" t="s">
        <v>15910</v>
      </c>
      <c r="B44030" s="1" t="s">
        <v>571</v>
      </c>
      <c r="C44030">
        <v>1</v>
      </c>
      <c r="D44030">
        <v>1</v>
      </c>
      <c r="E44030" s="2">
        <v>41426</v>
      </c>
      <c r="F44030" s="2">
        <v>41426</v>
      </c>
      <c r="G44030" s="2">
        <v>41426</v>
      </c>
      <c r="H44030" s="2">
        <v>41426</v>
      </c>
      <c r="I44030" t="s">
        <v>217</v>
      </c>
      <c r="J44030">
        <v>12120</v>
      </c>
      <c r="K44030" s="24">
        <v>0</v>
      </c>
      <c r="L44030" s="24">
        <f t="shared" si="687"/>
        <v>0</v>
      </c>
      <c r="M44030">
        <v>1</v>
      </c>
    </row>
    <row r="44031" spans="1:13" hidden="1" x14ac:dyDescent="0.3">
      <c r="A44031" s="1" t="s">
        <v>15910</v>
      </c>
      <c r="B44031" s="1" t="s">
        <v>571</v>
      </c>
      <c r="C44031">
        <v>1</v>
      </c>
      <c r="D44031">
        <v>1</v>
      </c>
      <c r="E44031" s="2">
        <v>41426</v>
      </c>
      <c r="F44031" s="2">
        <v>41426</v>
      </c>
      <c r="G44031" s="2">
        <v>41426</v>
      </c>
      <c r="H44031" s="2">
        <v>41426</v>
      </c>
      <c r="I44031" t="s">
        <v>203</v>
      </c>
      <c r="J44031">
        <v>12120</v>
      </c>
      <c r="K44031" s="24">
        <v>0</v>
      </c>
      <c r="L44031" s="24">
        <f t="shared" si="687"/>
        <v>0</v>
      </c>
      <c r="M44031">
        <v>1</v>
      </c>
    </row>
    <row r="44032" spans="1:13" hidden="1" x14ac:dyDescent="0.3">
      <c r="A44032" s="1" t="s">
        <v>15910</v>
      </c>
      <c r="B44032" s="1" t="s">
        <v>571</v>
      </c>
      <c r="C44032">
        <v>1</v>
      </c>
      <c r="D44032">
        <v>1</v>
      </c>
      <c r="E44032" s="2">
        <v>41426</v>
      </c>
      <c r="F44032" s="2">
        <v>41426</v>
      </c>
      <c r="G44032" s="2">
        <v>41426</v>
      </c>
      <c r="H44032" s="2">
        <v>41426</v>
      </c>
      <c r="I44032" t="s">
        <v>249</v>
      </c>
      <c r="J44032">
        <v>12120</v>
      </c>
      <c r="K44032" s="24">
        <v>0</v>
      </c>
      <c r="L44032" s="24">
        <f t="shared" si="687"/>
        <v>0</v>
      </c>
      <c r="M44032">
        <v>1</v>
      </c>
    </row>
    <row r="44033" spans="1:13" hidden="1" x14ac:dyDescent="0.3">
      <c r="A44033" s="1" t="s">
        <v>15910</v>
      </c>
      <c r="B44033" s="1" t="s">
        <v>571</v>
      </c>
      <c r="C44033">
        <v>1</v>
      </c>
      <c r="D44033">
        <v>1</v>
      </c>
      <c r="E44033" s="2">
        <v>41426</v>
      </c>
      <c r="F44033" s="2">
        <v>41426</v>
      </c>
      <c r="G44033" s="2">
        <v>41426</v>
      </c>
      <c r="H44033" s="2">
        <v>41426</v>
      </c>
      <c r="I44033" t="s">
        <v>505</v>
      </c>
      <c r="J44033">
        <v>15153</v>
      </c>
      <c r="K44033" s="24">
        <v>0</v>
      </c>
      <c r="L44033" s="24">
        <f t="shared" si="687"/>
        <v>0</v>
      </c>
      <c r="M44033">
        <v>1</v>
      </c>
    </row>
    <row r="44034" spans="1:13" hidden="1" x14ac:dyDescent="0.3">
      <c r="A44034" s="1" t="s">
        <v>15910</v>
      </c>
      <c r="B44034" s="1" t="s">
        <v>571</v>
      </c>
      <c r="C44034">
        <v>1</v>
      </c>
      <c r="D44034">
        <v>1</v>
      </c>
      <c r="E44034" s="2">
        <v>41426</v>
      </c>
      <c r="F44034" s="2">
        <v>41426</v>
      </c>
      <c r="G44034" s="2">
        <v>41426</v>
      </c>
      <c r="H44034" s="2">
        <v>41426</v>
      </c>
      <c r="I44034" t="s">
        <v>178</v>
      </c>
      <c r="J44034">
        <v>11287</v>
      </c>
      <c r="K44034" s="24">
        <v>0</v>
      </c>
      <c r="L44034" s="24">
        <f t="shared" si="687"/>
        <v>0</v>
      </c>
      <c r="M44034">
        <v>1</v>
      </c>
    </row>
    <row r="44035" spans="1:13" hidden="1" x14ac:dyDescent="0.3">
      <c r="A44035" s="1" t="s">
        <v>15910</v>
      </c>
      <c r="B44035" s="1" t="s">
        <v>571</v>
      </c>
      <c r="C44035">
        <v>1</v>
      </c>
      <c r="D44035">
        <v>1</v>
      </c>
      <c r="E44035" s="2">
        <v>41426</v>
      </c>
      <c r="F44035" s="2">
        <v>41426</v>
      </c>
      <c r="G44035" s="2">
        <v>41426</v>
      </c>
      <c r="H44035" s="2">
        <v>41426</v>
      </c>
      <c r="I44035" t="s">
        <v>94</v>
      </c>
      <c r="J44035">
        <v>11286</v>
      </c>
      <c r="K44035" s="24">
        <v>0</v>
      </c>
      <c r="L44035" s="24">
        <f t="shared" ref="L44035:L44098" si="688">K44035/1000</f>
        <v>0</v>
      </c>
      <c r="M44035">
        <v>1</v>
      </c>
    </row>
    <row r="44036" spans="1:13" hidden="1" x14ac:dyDescent="0.3">
      <c r="A44036" s="1" t="s">
        <v>15910</v>
      </c>
      <c r="B44036" s="1" t="s">
        <v>571</v>
      </c>
      <c r="C44036">
        <v>1</v>
      </c>
      <c r="D44036">
        <v>1</v>
      </c>
      <c r="E44036" s="2">
        <v>41426</v>
      </c>
      <c r="F44036" s="2">
        <v>41426</v>
      </c>
      <c r="G44036" s="2">
        <v>41426</v>
      </c>
      <c r="H44036" s="2">
        <v>41426</v>
      </c>
      <c r="I44036" t="s">
        <v>157</v>
      </c>
      <c r="J44036">
        <v>11286</v>
      </c>
      <c r="K44036" s="24">
        <v>0</v>
      </c>
      <c r="L44036" s="24">
        <f t="shared" si="688"/>
        <v>0</v>
      </c>
      <c r="M44036">
        <v>1</v>
      </c>
    </row>
    <row r="44037" spans="1:13" hidden="1" x14ac:dyDescent="0.3">
      <c r="A44037" s="1" t="s">
        <v>15910</v>
      </c>
      <c r="B44037" s="1" t="s">
        <v>571</v>
      </c>
      <c r="C44037">
        <v>1</v>
      </c>
      <c r="D44037">
        <v>1</v>
      </c>
      <c r="E44037" s="2">
        <v>41426</v>
      </c>
      <c r="F44037" s="2">
        <v>41426</v>
      </c>
      <c r="G44037" s="2">
        <v>41426</v>
      </c>
      <c r="H44037" s="2">
        <v>41426</v>
      </c>
      <c r="I44037" t="s">
        <v>483</v>
      </c>
      <c r="J44037">
        <v>11286</v>
      </c>
      <c r="K44037" s="24">
        <v>0</v>
      </c>
      <c r="L44037" s="24">
        <f t="shared" si="688"/>
        <v>0</v>
      </c>
      <c r="M44037">
        <v>1</v>
      </c>
    </row>
    <row r="44038" spans="1:13" hidden="1" x14ac:dyDescent="0.3">
      <c r="A44038" s="1" t="s">
        <v>15910</v>
      </c>
      <c r="B44038" s="1" t="s">
        <v>571</v>
      </c>
      <c r="C44038">
        <v>1</v>
      </c>
      <c r="D44038">
        <v>1</v>
      </c>
      <c r="E44038" s="2">
        <v>41426</v>
      </c>
      <c r="F44038" s="2">
        <v>41426</v>
      </c>
      <c r="G44038" s="2">
        <v>41426</v>
      </c>
      <c r="H44038" s="2">
        <v>41426</v>
      </c>
      <c r="I44038" t="s">
        <v>359</v>
      </c>
      <c r="J44038">
        <v>11286</v>
      </c>
      <c r="K44038" s="24">
        <v>0</v>
      </c>
      <c r="L44038" s="24">
        <f t="shared" si="688"/>
        <v>0</v>
      </c>
      <c r="M44038">
        <v>1</v>
      </c>
    </row>
    <row r="44039" spans="1:13" hidden="1" x14ac:dyDescent="0.3">
      <c r="A44039" s="1" t="s">
        <v>15910</v>
      </c>
      <c r="B44039" s="1" t="s">
        <v>571</v>
      </c>
      <c r="C44039">
        <v>1</v>
      </c>
      <c r="D44039">
        <v>1</v>
      </c>
      <c r="E44039" s="2">
        <v>41426</v>
      </c>
      <c r="F44039" s="2">
        <v>41426</v>
      </c>
      <c r="G44039" s="2">
        <v>41426</v>
      </c>
      <c r="H44039" s="2">
        <v>41426</v>
      </c>
      <c r="I44039" t="s">
        <v>148</v>
      </c>
      <c r="J44039">
        <v>11286</v>
      </c>
      <c r="K44039" s="24">
        <v>0</v>
      </c>
      <c r="L44039" s="24">
        <f t="shared" si="688"/>
        <v>0</v>
      </c>
      <c r="M44039">
        <v>1</v>
      </c>
    </row>
    <row r="44040" spans="1:13" hidden="1" x14ac:dyDescent="0.3">
      <c r="A44040" s="1" t="s">
        <v>15910</v>
      </c>
      <c r="B44040" s="1" t="s">
        <v>571</v>
      </c>
      <c r="C44040">
        <v>1</v>
      </c>
      <c r="D44040">
        <v>1</v>
      </c>
      <c r="E44040" s="2">
        <v>41426</v>
      </c>
      <c r="F44040" s="2">
        <v>41426</v>
      </c>
      <c r="G44040" s="2">
        <v>41426</v>
      </c>
      <c r="H44040" s="2">
        <v>41426</v>
      </c>
      <c r="I44040" t="s">
        <v>530</v>
      </c>
      <c r="J44040">
        <v>11286</v>
      </c>
      <c r="K44040" s="24">
        <v>0</v>
      </c>
      <c r="L44040" s="24">
        <f t="shared" si="688"/>
        <v>0</v>
      </c>
      <c r="M44040">
        <v>1</v>
      </c>
    </row>
    <row r="44041" spans="1:13" hidden="1" x14ac:dyDescent="0.3">
      <c r="A44041" s="1" t="s">
        <v>15910</v>
      </c>
      <c r="B44041" s="1" t="s">
        <v>571</v>
      </c>
      <c r="C44041">
        <v>1</v>
      </c>
      <c r="D44041">
        <v>1</v>
      </c>
      <c r="E44041" s="2">
        <v>41426</v>
      </c>
      <c r="F44041" s="2">
        <v>41426</v>
      </c>
      <c r="G44041" s="2">
        <v>41426</v>
      </c>
      <c r="H44041" s="2">
        <v>41426</v>
      </c>
      <c r="I44041" t="s">
        <v>278</v>
      </c>
      <c r="J44041">
        <v>11286</v>
      </c>
      <c r="K44041" s="24">
        <v>0</v>
      </c>
      <c r="L44041" s="24">
        <f t="shared" si="688"/>
        <v>0</v>
      </c>
      <c r="M44041">
        <v>1</v>
      </c>
    </row>
    <row r="44042" spans="1:13" hidden="1" x14ac:dyDescent="0.3">
      <c r="A44042" s="1" t="s">
        <v>15910</v>
      </c>
      <c r="B44042" s="1" t="s">
        <v>571</v>
      </c>
      <c r="C44042">
        <v>1</v>
      </c>
      <c r="D44042">
        <v>1</v>
      </c>
      <c r="E44042" s="2">
        <v>41426</v>
      </c>
      <c r="F44042" s="2">
        <v>41426</v>
      </c>
      <c r="G44042" s="2">
        <v>41426</v>
      </c>
      <c r="H44042" s="2">
        <v>41426</v>
      </c>
      <c r="I44042" t="s">
        <v>143</v>
      </c>
      <c r="J44042">
        <v>11286</v>
      </c>
      <c r="K44042" s="24">
        <v>0</v>
      </c>
      <c r="L44042" s="24">
        <f t="shared" si="688"/>
        <v>0</v>
      </c>
      <c r="M44042">
        <v>1</v>
      </c>
    </row>
    <row r="44043" spans="1:13" hidden="1" x14ac:dyDescent="0.3">
      <c r="A44043" s="1" t="s">
        <v>15910</v>
      </c>
      <c r="B44043" s="1" t="s">
        <v>571</v>
      </c>
      <c r="C44043">
        <v>1</v>
      </c>
      <c r="D44043">
        <v>1</v>
      </c>
      <c r="E44043" s="2">
        <v>41426</v>
      </c>
      <c r="F44043" s="2">
        <v>41426</v>
      </c>
      <c r="G44043" s="2">
        <v>41426</v>
      </c>
      <c r="H44043" s="2">
        <v>41426</v>
      </c>
      <c r="I44043" t="s">
        <v>361</v>
      </c>
      <c r="J44043">
        <v>11286</v>
      </c>
      <c r="K44043" s="24">
        <v>0</v>
      </c>
      <c r="L44043" s="24">
        <f t="shared" si="688"/>
        <v>0</v>
      </c>
      <c r="M44043">
        <v>1</v>
      </c>
    </row>
    <row r="44044" spans="1:13" hidden="1" x14ac:dyDescent="0.3">
      <c r="A44044" s="1" t="s">
        <v>15910</v>
      </c>
      <c r="B44044" s="1" t="s">
        <v>571</v>
      </c>
      <c r="C44044">
        <v>1</v>
      </c>
      <c r="D44044">
        <v>1</v>
      </c>
      <c r="E44044" s="2">
        <v>41426</v>
      </c>
      <c r="F44044" s="2">
        <v>41426</v>
      </c>
      <c r="G44044" s="2">
        <v>41426</v>
      </c>
      <c r="H44044" s="2">
        <v>41426</v>
      </c>
      <c r="I44044" t="s">
        <v>58</v>
      </c>
      <c r="J44044">
        <v>11286</v>
      </c>
      <c r="K44044" s="24">
        <v>0</v>
      </c>
      <c r="L44044" s="24">
        <f t="shared" si="688"/>
        <v>0</v>
      </c>
      <c r="M44044">
        <v>1</v>
      </c>
    </row>
    <row r="44045" spans="1:13" hidden="1" x14ac:dyDescent="0.3">
      <c r="A44045" s="1" t="s">
        <v>15910</v>
      </c>
      <c r="B44045" s="1" t="s">
        <v>571</v>
      </c>
      <c r="C44045">
        <v>1</v>
      </c>
      <c r="D44045">
        <v>1</v>
      </c>
      <c r="E44045" s="2">
        <v>41426</v>
      </c>
      <c r="F44045" s="2">
        <v>41426</v>
      </c>
      <c r="G44045" s="2">
        <v>41426</v>
      </c>
      <c r="H44045" s="2">
        <v>41426</v>
      </c>
      <c r="I44045" t="s">
        <v>279</v>
      </c>
      <c r="J44045">
        <v>11286</v>
      </c>
      <c r="K44045" s="24">
        <v>0</v>
      </c>
      <c r="L44045" s="24">
        <f t="shared" si="688"/>
        <v>0</v>
      </c>
      <c r="M44045">
        <v>1</v>
      </c>
    </row>
    <row r="44046" spans="1:13" hidden="1" x14ac:dyDescent="0.3">
      <c r="A44046" s="1" t="s">
        <v>15910</v>
      </c>
      <c r="B44046" s="1" t="s">
        <v>571</v>
      </c>
      <c r="C44046">
        <v>1</v>
      </c>
      <c r="D44046">
        <v>1</v>
      </c>
      <c r="E44046" s="2">
        <v>41426</v>
      </c>
      <c r="F44046" s="2">
        <v>41426</v>
      </c>
      <c r="G44046" s="2">
        <v>41426</v>
      </c>
      <c r="H44046" s="2">
        <v>41426</v>
      </c>
      <c r="I44046" t="s">
        <v>436</v>
      </c>
      <c r="J44046">
        <v>11286</v>
      </c>
      <c r="K44046" s="24">
        <v>0</v>
      </c>
      <c r="L44046" s="24">
        <f t="shared" si="688"/>
        <v>0</v>
      </c>
      <c r="M44046">
        <v>1</v>
      </c>
    </row>
    <row r="44047" spans="1:13" hidden="1" x14ac:dyDescent="0.3">
      <c r="A44047" s="1" t="s">
        <v>15910</v>
      </c>
      <c r="B44047" s="1" t="s">
        <v>571</v>
      </c>
      <c r="C44047">
        <v>1</v>
      </c>
      <c r="D44047">
        <v>1</v>
      </c>
      <c r="E44047" s="2">
        <v>41426</v>
      </c>
      <c r="F44047" s="2">
        <v>41426</v>
      </c>
      <c r="G44047" s="2">
        <v>41426</v>
      </c>
      <c r="H44047" s="2">
        <v>41426</v>
      </c>
      <c r="I44047" t="s">
        <v>312</v>
      </c>
      <c r="J44047">
        <v>11286</v>
      </c>
      <c r="K44047" s="24">
        <v>0</v>
      </c>
      <c r="L44047" s="24">
        <f t="shared" si="688"/>
        <v>0</v>
      </c>
      <c r="M44047">
        <v>1</v>
      </c>
    </row>
    <row r="44048" spans="1:13" hidden="1" x14ac:dyDescent="0.3">
      <c r="A44048" s="1" t="s">
        <v>15910</v>
      </c>
      <c r="B44048" s="1" t="s">
        <v>571</v>
      </c>
      <c r="C44048">
        <v>1</v>
      </c>
      <c r="D44048">
        <v>1</v>
      </c>
      <c r="E44048" s="2">
        <v>41426</v>
      </c>
      <c r="F44048" s="2">
        <v>41426</v>
      </c>
      <c r="G44048" s="2">
        <v>41426</v>
      </c>
      <c r="H44048" s="2">
        <v>41426</v>
      </c>
      <c r="I44048" t="s">
        <v>167</v>
      </c>
      <c r="J44048">
        <v>11286</v>
      </c>
      <c r="K44048" s="24">
        <v>0</v>
      </c>
      <c r="L44048" s="24">
        <f t="shared" si="688"/>
        <v>0</v>
      </c>
      <c r="M44048">
        <v>1</v>
      </c>
    </row>
    <row r="44049" spans="1:13" hidden="1" x14ac:dyDescent="0.3">
      <c r="A44049" s="1" t="s">
        <v>15910</v>
      </c>
      <c r="B44049" s="1" t="s">
        <v>571</v>
      </c>
      <c r="C44049">
        <v>1</v>
      </c>
      <c r="D44049">
        <v>1</v>
      </c>
      <c r="E44049" s="2">
        <v>41426</v>
      </c>
      <c r="F44049" s="2">
        <v>41426</v>
      </c>
      <c r="G44049" s="2">
        <v>41426</v>
      </c>
      <c r="H44049" s="2">
        <v>41426</v>
      </c>
      <c r="I44049" t="s">
        <v>425</v>
      </c>
      <c r="J44049">
        <v>11286</v>
      </c>
      <c r="K44049" s="24">
        <v>0</v>
      </c>
      <c r="L44049" s="24">
        <f t="shared" si="688"/>
        <v>0</v>
      </c>
      <c r="M44049">
        <v>1</v>
      </c>
    </row>
    <row r="44050" spans="1:13" hidden="1" x14ac:dyDescent="0.3">
      <c r="A44050" s="1" t="s">
        <v>15910</v>
      </c>
      <c r="B44050" s="1" t="s">
        <v>571</v>
      </c>
      <c r="C44050">
        <v>1</v>
      </c>
      <c r="D44050">
        <v>1</v>
      </c>
      <c r="E44050" s="2">
        <v>41426</v>
      </c>
      <c r="F44050" s="2">
        <v>41426</v>
      </c>
      <c r="G44050" s="2">
        <v>41426</v>
      </c>
      <c r="H44050" s="2">
        <v>41426</v>
      </c>
      <c r="I44050" t="s">
        <v>379</v>
      </c>
      <c r="J44050">
        <v>13356</v>
      </c>
      <c r="K44050" s="24">
        <v>0</v>
      </c>
      <c r="L44050" s="24">
        <f t="shared" si="688"/>
        <v>0</v>
      </c>
      <c r="M44050">
        <v>1</v>
      </c>
    </row>
    <row r="44051" spans="1:13" hidden="1" x14ac:dyDescent="0.3">
      <c r="A44051" s="1" t="s">
        <v>15910</v>
      </c>
      <c r="B44051" s="1" t="s">
        <v>571</v>
      </c>
      <c r="C44051">
        <v>1</v>
      </c>
      <c r="D44051">
        <v>1</v>
      </c>
      <c r="E44051" s="2">
        <v>41426</v>
      </c>
      <c r="F44051" s="2">
        <v>41426</v>
      </c>
      <c r="G44051" s="2">
        <v>41426</v>
      </c>
      <c r="H44051" s="2">
        <v>41426</v>
      </c>
      <c r="I44051" t="s">
        <v>328</v>
      </c>
      <c r="J44051">
        <v>14395</v>
      </c>
      <c r="K44051" s="24">
        <v>0</v>
      </c>
      <c r="L44051" s="24">
        <f t="shared" si="688"/>
        <v>0</v>
      </c>
      <c r="M44051">
        <v>1</v>
      </c>
    </row>
    <row r="44052" spans="1:13" hidden="1" x14ac:dyDescent="0.3">
      <c r="A44052" s="1" t="s">
        <v>15910</v>
      </c>
      <c r="B44052" s="1" t="s">
        <v>571</v>
      </c>
      <c r="C44052">
        <v>1</v>
      </c>
      <c r="D44052">
        <v>1</v>
      </c>
      <c r="E44052" s="2">
        <v>41426</v>
      </c>
      <c r="F44052" s="2">
        <v>41426</v>
      </c>
      <c r="G44052" s="2">
        <v>41426</v>
      </c>
      <c r="H44052" s="2">
        <v>41426</v>
      </c>
      <c r="I44052" t="s">
        <v>375</v>
      </c>
      <c r="J44052">
        <v>14395</v>
      </c>
      <c r="K44052" s="24">
        <v>0</v>
      </c>
      <c r="L44052" s="24">
        <f t="shared" si="688"/>
        <v>0</v>
      </c>
      <c r="M44052">
        <v>1</v>
      </c>
    </row>
    <row r="44053" spans="1:13" hidden="1" x14ac:dyDescent="0.3">
      <c r="A44053" s="1" t="s">
        <v>15910</v>
      </c>
      <c r="B44053" s="1" t="s">
        <v>571</v>
      </c>
      <c r="C44053">
        <v>1</v>
      </c>
      <c r="D44053">
        <v>1</v>
      </c>
      <c r="E44053" s="2">
        <v>41426</v>
      </c>
      <c r="F44053" s="2">
        <v>41426</v>
      </c>
      <c r="G44053" s="2">
        <v>41426</v>
      </c>
      <c r="H44053" s="2">
        <v>41426</v>
      </c>
      <c r="I44053" t="s">
        <v>175</v>
      </c>
      <c r="J44053">
        <v>14395</v>
      </c>
      <c r="K44053" s="24">
        <v>0</v>
      </c>
      <c r="L44053" s="24">
        <f t="shared" si="688"/>
        <v>0</v>
      </c>
      <c r="M44053">
        <v>1</v>
      </c>
    </row>
    <row r="44054" spans="1:13" hidden="1" x14ac:dyDescent="0.3">
      <c r="A44054" s="1" t="s">
        <v>15910</v>
      </c>
      <c r="B44054" s="1" t="s">
        <v>571</v>
      </c>
      <c r="C44054">
        <v>1</v>
      </c>
      <c r="D44054">
        <v>1</v>
      </c>
      <c r="E44054" s="2">
        <v>41426</v>
      </c>
      <c r="F44054" s="2">
        <v>41426</v>
      </c>
      <c r="G44054" s="2">
        <v>41426</v>
      </c>
      <c r="H44054" s="2">
        <v>41426</v>
      </c>
      <c r="I44054" t="s">
        <v>202</v>
      </c>
      <c r="J44054">
        <v>14395</v>
      </c>
      <c r="K44054" s="24">
        <v>0</v>
      </c>
      <c r="L44054" s="24">
        <f t="shared" si="688"/>
        <v>0</v>
      </c>
      <c r="M44054">
        <v>1</v>
      </c>
    </row>
    <row r="44055" spans="1:13" hidden="1" x14ac:dyDescent="0.3">
      <c r="A44055" s="1" t="s">
        <v>15910</v>
      </c>
      <c r="B44055" s="1" t="s">
        <v>571</v>
      </c>
      <c r="C44055">
        <v>1</v>
      </c>
      <c r="D44055">
        <v>1</v>
      </c>
      <c r="E44055" s="2">
        <v>41426</v>
      </c>
      <c r="F44055" s="2">
        <v>41426</v>
      </c>
      <c r="G44055" s="2">
        <v>41426</v>
      </c>
      <c r="H44055" s="2">
        <v>41426</v>
      </c>
      <c r="I44055" t="s">
        <v>222</v>
      </c>
      <c r="J44055">
        <v>14395</v>
      </c>
      <c r="K44055" s="24">
        <v>0</v>
      </c>
      <c r="L44055" s="24">
        <f t="shared" si="688"/>
        <v>0</v>
      </c>
      <c r="M44055">
        <v>1</v>
      </c>
    </row>
    <row r="44056" spans="1:13" hidden="1" x14ac:dyDescent="0.3">
      <c r="A44056" s="1" t="s">
        <v>15910</v>
      </c>
      <c r="B44056" s="1" t="s">
        <v>571</v>
      </c>
      <c r="C44056">
        <v>1</v>
      </c>
      <c r="D44056">
        <v>1</v>
      </c>
      <c r="E44056" s="2">
        <v>41426</v>
      </c>
      <c r="F44056" s="2">
        <v>41426</v>
      </c>
      <c r="G44056" s="2">
        <v>41426</v>
      </c>
      <c r="H44056" s="2">
        <v>41426</v>
      </c>
      <c r="I44056" t="s">
        <v>48</v>
      </c>
      <c r="J44056">
        <v>14395</v>
      </c>
      <c r="K44056" s="24">
        <v>0</v>
      </c>
      <c r="L44056" s="24">
        <f t="shared" si="688"/>
        <v>0</v>
      </c>
      <c r="M44056">
        <v>1</v>
      </c>
    </row>
    <row r="44057" spans="1:13" hidden="1" x14ac:dyDescent="0.3">
      <c r="A44057" s="1" t="s">
        <v>15910</v>
      </c>
      <c r="B44057" s="1" t="s">
        <v>571</v>
      </c>
      <c r="C44057">
        <v>1</v>
      </c>
      <c r="D44057">
        <v>1</v>
      </c>
      <c r="E44057" s="2">
        <v>41426</v>
      </c>
      <c r="F44057" s="2">
        <v>41426</v>
      </c>
      <c r="G44057" s="2">
        <v>41426</v>
      </c>
      <c r="H44057" s="2">
        <v>41426</v>
      </c>
      <c r="I44057" t="s">
        <v>291</v>
      </c>
      <c r="J44057">
        <v>14395</v>
      </c>
      <c r="K44057" s="24">
        <v>0</v>
      </c>
      <c r="L44057" s="24">
        <f t="shared" si="688"/>
        <v>0</v>
      </c>
      <c r="M44057">
        <v>1</v>
      </c>
    </row>
    <row r="44058" spans="1:13" hidden="1" x14ac:dyDescent="0.3">
      <c r="A44058" s="1" t="s">
        <v>15910</v>
      </c>
      <c r="B44058" s="1" t="s">
        <v>571</v>
      </c>
      <c r="C44058">
        <v>1</v>
      </c>
      <c r="D44058">
        <v>1</v>
      </c>
      <c r="E44058" s="2">
        <v>41426</v>
      </c>
      <c r="F44058" s="2">
        <v>41426</v>
      </c>
      <c r="G44058" s="2">
        <v>41426</v>
      </c>
      <c r="H44058" s="2">
        <v>41426</v>
      </c>
      <c r="I44058" t="s">
        <v>199</v>
      </c>
      <c r="J44058">
        <v>14395</v>
      </c>
      <c r="K44058" s="24">
        <v>0</v>
      </c>
      <c r="L44058" s="24">
        <f t="shared" si="688"/>
        <v>0</v>
      </c>
      <c r="M44058">
        <v>1</v>
      </c>
    </row>
    <row r="44059" spans="1:13" hidden="1" x14ac:dyDescent="0.3">
      <c r="A44059" s="1" t="s">
        <v>15910</v>
      </c>
      <c r="B44059" s="1" t="s">
        <v>571</v>
      </c>
      <c r="C44059">
        <v>1</v>
      </c>
      <c r="D44059">
        <v>1</v>
      </c>
      <c r="E44059" s="2">
        <v>41426</v>
      </c>
      <c r="F44059" s="2">
        <v>41426</v>
      </c>
      <c r="G44059" s="2">
        <v>41426</v>
      </c>
      <c r="H44059" s="2">
        <v>41426</v>
      </c>
      <c r="I44059" t="s">
        <v>239</v>
      </c>
      <c r="J44059">
        <v>14395</v>
      </c>
      <c r="K44059" s="24">
        <v>0</v>
      </c>
      <c r="L44059" s="24">
        <f t="shared" si="688"/>
        <v>0</v>
      </c>
      <c r="M44059">
        <v>1</v>
      </c>
    </row>
    <row r="44060" spans="1:13" hidden="1" x14ac:dyDescent="0.3">
      <c r="A44060" s="1" t="s">
        <v>15910</v>
      </c>
      <c r="B44060" s="1" t="s">
        <v>571</v>
      </c>
      <c r="C44060">
        <v>1</v>
      </c>
      <c r="D44060">
        <v>1</v>
      </c>
      <c r="E44060" s="2">
        <v>41426</v>
      </c>
      <c r="F44060" s="2">
        <v>41426</v>
      </c>
      <c r="G44060" s="2">
        <v>41426</v>
      </c>
      <c r="H44060" s="2">
        <v>41426</v>
      </c>
      <c r="I44060" t="s">
        <v>405</v>
      </c>
      <c r="J44060">
        <v>14395</v>
      </c>
      <c r="K44060" s="24">
        <v>0</v>
      </c>
      <c r="L44060" s="24">
        <f t="shared" si="688"/>
        <v>0</v>
      </c>
      <c r="M44060">
        <v>1</v>
      </c>
    </row>
    <row r="44061" spans="1:13" hidden="1" x14ac:dyDescent="0.3">
      <c r="A44061" s="1" t="s">
        <v>15910</v>
      </c>
      <c r="B44061" s="1" t="s">
        <v>571</v>
      </c>
      <c r="C44061">
        <v>1</v>
      </c>
      <c r="D44061">
        <v>1</v>
      </c>
      <c r="E44061" s="2">
        <v>41426</v>
      </c>
      <c r="F44061" s="2">
        <v>41426</v>
      </c>
      <c r="G44061" s="2">
        <v>41426</v>
      </c>
      <c r="H44061" s="2">
        <v>41426</v>
      </c>
      <c r="I44061" t="s">
        <v>65</v>
      </c>
      <c r="J44061">
        <v>14395</v>
      </c>
      <c r="K44061" s="24">
        <v>0</v>
      </c>
      <c r="L44061" s="24">
        <f t="shared" si="688"/>
        <v>0</v>
      </c>
      <c r="M44061">
        <v>1</v>
      </c>
    </row>
    <row r="44062" spans="1:13" hidden="1" x14ac:dyDescent="0.3">
      <c r="A44062" s="1" t="s">
        <v>15910</v>
      </c>
      <c r="B44062" s="1" t="s">
        <v>571</v>
      </c>
      <c r="C44062">
        <v>1</v>
      </c>
      <c r="D44062">
        <v>1</v>
      </c>
      <c r="E44062" s="2">
        <v>41426</v>
      </c>
      <c r="F44062" s="2">
        <v>41426</v>
      </c>
      <c r="G44062" s="2">
        <v>41426</v>
      </c>
      <c r="H44062" s="2">
        <v>41426</v>
      </c>
      <c r="I44062" t="s">
        <v>224</v>
      </c>
      <c r="J44062">
        <v>14395</v>
      </c>
      <c r="K44062" s="24">
        <v>0</v>
      </c>
      <c r="L44062" s="24">
        <f t="shared" si="688"/>
        <v>0</v>
      </c>
      <c r="M44062">
        <v>1</v>
      </c>
    </row>
    <row r="44063" spans="1:13" hidden="1" x14ac:dyDescent="0.3">
      <c r="A44063" s="1" t="s">
        <v>15910</v>
      </c>
      <c r="B44063" s="1" t="s">
        <v>571</v>
      </c>
      <c r="C44063">
        <v>1</v>
      </c>
      <c r="D44063">
        <v>1</v>
      </c>
      <c r="E44063" s="2">
        <v>41426</v>
      </c>
      <c r="F44063" s="2">
        <v>41426</v>
      </c>
      <c r="G44063" s="2">
        <v>41426</v>
      </c>
      <c r="H44063" s="2">
        <v>41426</v>
      </c>
      <c r="I44063" t="s">
        <v>357</v>
      </c>
      <c r="J44063">
        <v>14395</v>
      </c>
      <c r="K44063" s="24">
        <v>0</v>
      </c>
      <c r="L44063" s="24">
        <f t="shared" si="688"/>
        <v>0</v>
      </c>
      <c r="M44063">
        <v>1</v>
      </c>
    </row>
    <row r="44064" spans="1:13" hidden="1" x14ac:dyDescent="0.3">
      <c r="A44064" s="1" t="s">
        <v>15910</v>
      </c>
      <c r="B44064" s="1" t="s">
        <v>571</v>
      </c>
      <c r="C44064">
        <v>1</v>
      </c>
      <c r="D44064">
        <v>1</v>
      </c>
      <c r="E44064" s="2">
        <v>41426</v>
      </c>
      <c r="F44064" s="2">
        <v>41426</v>
      </c>
      <c r="G44064" s="2">
        <v>41426</v>
      </c>
      <c r="H44064" s="2">
        <v>41426</v>
      </c>
      <c r="I44064" t="s">
        <v>38</v>
      </c>
      <c r="J44064">
        <v>14395</v>
      </c>
      <c r="K44064" s="24">
        <v>0</v>
      </c>
      <c r="L44064" s="24">
        <f t="shared" si="688"/>
        <v>0</v>
      </c>
      <c r="M44064">
        <v>1</v>
      </c>
    </row>
    <row r="44065" spans="1:13" hidden="1" x14ac:dyDescent="0.3">
      <c r="A44065" s="1" t="s">
        <v>15910</v>
      </c>
      <c r="B44065" s="1" t="s">
        <v>571</v>
      </c>
      <c r="C44065">
        <v>1</v>
      </c>
      <c r="D44065">
        <v>1</v>
      </c>
      <c r="E44065" s="2">
        <v>41426</v>
      </c>
      <c r="F44065" s="2">
        <v>41426</v>
      </c>
      <c r="G44065" s="2">
        <v>41426</v>
      </c>
      <c r="H44065" s="2">
        <v>41426</v>
      </c>
      <c r="I44065" t="s">
        <v>18</v>
      </c>
      <c r="J44065">
        <v>14395</v>
      </c>
      <c r="K44065" s="24">
        <v>0</v>
      </c>
      <c r="L44065" s="24">
        <f t="shared" si="688"/>
        <v>0</v>
      </c>
      <c r="M44065">
        <v>1</v>
      </c>
    </row>
    <row r="44066" spans="1:13" hidden="1" x14ac:dyDescent="0.3">
      <c r="A44066" s="1" t="s">
        <v>15910</v>
      </c>
      <c r="B44066" s="1" t="s">
        <v>571</v>
      </c>
      <c r="C44066">
        <v>1</v>
      </c>
      <c r="D44066">
        <v>1</v>
      </c>
      <c r="E44066" s="2">
        <v>41426</v>
      </c>
      <c r="F44066" s="2">
        <v>41426</v>
      </c>
      <c r="G44066" s="2">
        <v>41426</v>
      </c>
      <c r="H44066" s="2">
        <v>41426</v>
      </c>
      <c r="I44066" t="s">
        <v>126</v>
      </c>
      <c r="J44066">
        <v>14395</v>
      </c>
      <c r="K44066" s="24">
        <v>0</v>
      </c>
      <c r="L44066" s="24">
        <f t="shared" si="688"/>
        <v>0</v>
      </c>
      <c r="M44066">
        <v>1</v>
      </c>
    </row>
    <row r="44067" spans="1:13" hidden="1" x14ac:dyDescent="0.3">
      <c r="A44067" s="1" t="s">
        <v>15910</v>
      </c>
      <c r="B44067" s="1" t="s">
        <v>571</v>
      </c>
      <c r="C44067">
        <v>1</v>
      </c>
      <c r="D44067">
        <v>1</v>
      </c>
      <c r="E44067" s="2">
        <v>41426</v>
      </c>
      <c r="F44067" s="2">
        <v>41426</v>
      </c>
      <c r="G44067" s="2">
        <v>41426</v>
      </c>
      <c r="H44067" s="2">
        <v>41426</v>
      </c>
      <c r="I44067" t="s">
        <v>25</v>
      </c>
      <c r="J44067">
        <v>14395</v>
      </c>
      <c r="K44067" s="24">
        <v>0</v>
      </c>
      <c r="L44067" s="24">
        <f t="shared" si="688"/>
        <v>0</v>
      </c>
      <c r="M44067">
        <v>1</v>
      </c>
    </row>
    <row r="44068" spans="1:13" hidden="1" x14ac:dyDescent="0.3">
      <c r="A44068" s="1" t="s">
        <v>15910</v>
      </c>
      <c r="B44068" s="1" t="s">
        <v>571</v>
      </c>
      <c r="C44068">
        <v>1</v>
      </c>
      <c r="D44068">
        <v>1</v>
      </c>
      <c r="E44068" s="2">
        <v>41426</v>
      </c>
      <c r="F44068" s="2">
        <v>41426</v>
      </c>
      <c r="G44068" s="2">
        <v>41426</v>
      </c>
      <c r="H44068" s="2">
        <v>41426</v>
      </c>
      <c r="I44068" t="s">
        <v>335</v>
      </c>
      <c r="J44068">
        <v>14395</v>
      </c>
      <c r="K44068" s="24">
        <v>0</v>
      </c>
      <c r="L44068" s="24">
        <f t="shared" si="688"/>
        <v>0</v>
      </c>
      <c r="M44068">
        <v>1</v>
      </c>
    </row>
    <row r="44069" spans="1:13" hidden="1" x14ac:dyDescent="0.3">
      <c r="A44069" s="1" t="s">
        <v>15910</v>
      </c>
      <c r="B44069" s="1" t="s">
        <v>571</v>
      </c>
      <c r="C44069">
        <v>1</v>
      </c>
      <c r="D44069">
        <v>1</v>
      </c>
      <c r="E44069" s="2">
        <v>41426</v>
      </c>
      <c r="F44069" s="2">
        <v>41426</v>
      </c>
      <c r="G44069" s="2">
        <v>41426</v>
      </c>
      <c r="H44069" s="2">
        <v>41426</v>
      </c>
      <c r="I44069" t="s">
        <v>102</v>
      </c>
      <c r="J44069">
        <v>14395</v>
      </c>
      <c r="K44069" s="24">
        <v>0</v>
      </c>
      <c r="L44069" s="24">
        <f t="shared" si="688"/>
        <v>0</v>
      </c>
      <c r="M44069">
        <v>1</v>
      </c>
    </row>
    <row r="44070" spans="1:13" hidden="1" x14ac:dyDescent="0.3">
      <c r="A44070" s="1" t="s">
        <v>15910</v>
      </c>
      <c r="B44070" s="1" t="s">
        <v>571</v>
      </c>
      <c r="C44070">
        <v>1</v>
      </c>
      <c r="D44070">
        <v>1</v>
      </c>
      <c r="E44070" s="2">
        <v>41426</v>
      </c>
      <c r="F44070" s="2">
        <v>41426</v>
      </c>
      <c r="G44070" s="2">
        <v>41426</v>
      </c>
      <c r="H44070" s="2">
        <v>41426</v>
      </c>
      <c r="I44070" t="s">
        <v>365</v>
      </c>
      <c r="J44070">
        <v>14397</v>
      </c>
      <c r="K44070" s="24">
        <v>0</v>
      </c>
      <c r="L44070" s="24">
        <f t="shared" si="688"/>
        <v>0</v>
      </c>
      <c r="M44070">
        <v>1</v>
      </c>
    </row>
    <row r="44071" spans="1:13" hidden="1" x14ac:dyDescent="0.3">
      <c r="A44071" s="1" t="s">
        <v>15910</v>
      </c>
      <c r="B44071" s="1" t="s">
        <v>571</v>
      </c>
      <c r="C44071">
        <v>1</v>
      </c>
      <c r="D44071">
        <v>1</v>
      </c>
      <c r="E44071" s="2">
        <v>41426</v>
      </c>
      <c r="F44071" s="2">
        <v>41426</v>
      </c>
      <c r="G44071" s="2">
        <v>41426</v>
      </c>
      <c r="H44071" s="2">
        <v>41426</v>
      </c>
      <c r="I44071" t="s">
        <v>548</v>
      </c>
      <c r="J44071">
        <v>14397</v>
      </c>
      <c r="K44071" s="24">
        <v>0</v>
      </c>
      <c r="L44071" s="24">
        <f t="shared" si="688"/>
        <v>0</v>
      </c>
      <c r="M44071">
        <v>1</v>
      </c>
    </row>
    <row r="44072" spans="1:13" hidden="1" x14ac:dyDescent="0.3">
      <c r="A44072" s="1" t="s">
        <v>15910</v>
      </c>
      <c r="B44072" s="1" t="s">
        <v>571</v>
      </c>
      <c r="C44072">
        <v>1</v>
      </c>
      <c r="D44072">
        <v>1</v>
      </c>
      <c r="E44072" s="2">
        <v>41426</v>
      </c>
      <c r="F44072" s="2">
        <v>41426</v>
      </c>
      <c r="G44072" s="2">
        <v>41426</v>
      </c>
      <c r="H44072" s="2">
        <v>41426</v>
      </c>
      <c r="I44072" t="s">
        <v>294</v>
      </c>
      <c r="J44072">
        <v>14397</v>
      </c>
      <c r="K44072" s="24">
        <v>0</v>
      </c>
      <c r="L44072" s="24">
        <f t="shared" si="688"/>
        <v>0</v>
      </c>
      <c r="M44072">
        <v>1</v>
      </c>
    </row>
    <row r="44073" spans="1:13" hidden="1" x14ac:dyDescent="0.3">
      <c r="A44073" s="1" t="s">
        <v>15910</v>
      </c>
      <c r="B44073" s="1" t="s">
        <v>571</v>
      </c>
      <c r="C44073">
        <v>1</v>
      </c>
      <c r="D44073">
        <v>1</v>
      </c>
      <c r="E44073" s="2">
        <v>41426</v>
      </c>
      <c r="F44073" s="2">
        <v>41426</v>
      </c>
      <c r="G44073" s="2">
        <v>41426</v>
      </c>
      <c r="H44073" s="2">
        <v>41426</v>
      </c>
      <c r="I44073" t="s">
        <v>305</v>
      </c>
      <c r="J44073">
        <v>14397</v>
      </c>
      <c r="K44073" s="24">
        <v>0</v>
      </c>
      <c r="L44073" s="24">
        <f t="shared" si="688"/>
        <v>0</v>
      </c>
      <c r="M44073">
        <v>1</v>
      </c>
    </row>
    <row r="44074" spans="1:13" hidden="1" x14ac:dyDescent="0.3">
      <c r="A44074" s="1" t="s">
        <v>15910</v>
      </c>
      <c r="B44074" s="1" t="s">
        <v>571</v>
      </c>
      <c r="C44074">
        <v>1</v>
      </c>
      <c r="D44074">
        <v>1</v>
      </c>
      <c r="E44074" s="2">
        <v>41426</v>
      </c>
      <c r="F44074" s="2">
        <v>41426</v>
      </c>
      <c r="G44074" s="2">
        <v>41426</v>
      </c>
      <c r="H44074" s="2">
        <v>41426</v>
      </c>
      <c r="I44074" t="s">
        <v>168</v>
      </c>
      <c r="J44074">
        <v>14397</v>
      </c>
      <c r="K44074" s="24">
        <v>0</v>
      </c>
      <c r="L44074" s="24">
        <f t="shared" si="688"/>
        <v>0</v>
      </c>
      <c r="M44074">
        <v>1</v>
      </c>
    </row>
    <row r="44075" spans="1:13" hidden="1" x14ac:dyDescent="0.3">
      <c r="A44075" s="1" t="s">
        <v>15910</v>
      </c>
      <c r="B44075" s="1" t="s">
        <v>571</v>
      </c>
      <c r="C44075">
        <v>1</v>
      </c>
      <c r="D44075">
        <v>1</v>
      </c>
      <c r="E44075" s="2">
        <v>41426</v>
      </c>
      <c r="F44075" s="2">
        <v>41426</v>
      </c>
      <c r="G44075" s="2">
        <v>41426</v>
      </c>
      <c r="H44075" s="2">
        <v>41426</v>
      </c>
      <c r="I44075" t="s">
        <v>339</v>
      </c>
      <c r="J44075">
        <v>14397</v>
      </c>
      <c r="K44075" s="24">
        <v>0</v>
      </c>
      <c r="L44075" s="24">
        <f t="shared" si="688"/>
        <v>0</v>
      </c>
      <c r="M44075">
        <v>1</v>
      </c>
    </row>
    <row r="44076" spans="1:13" hidden="1" x14ac:dyDescent="0.3">
      <c r="A44076" s="1" t="s">
        <v>15910</v>
      </c>
      <c r="B44076" s="1" t="s">
        <v>571</v>
      </c>
      <c r="C44076">
        <v>1</v>
      </c>
      <c r="D44076">
        <v>1</v>
      </c>
      <c r="E44076" s="2">
        <v>41426</v>
      </c>
      <c r="F44076" s="2">
        <v>41426</v>
      </c>
      <c r="G44076" s="2">
        <v>41426</v>
      </c>
      <c r="H44076" s="2">
        <v>41426</v>
      </c>
      <c r="I44076" t="s">
        <v>218</v>
      </c>
      <c r="J44076">
        <v>14401</v>
      </c>
      <c r="K44076" s="24">
        <v>0</v>
      </c>
      <c r="L44076" s="24">
        <f t="shared" si="688"/>
        <v>0</v>
      </c>
      <c r="M44076">
        <v>1</v>
      </c>
    </row>
    <row r="44077" spans="1:13" hidden="1" x14ac:dyDescent="0.3">
      <c r="A44077" s="1" t="s">
        <v>15910</v>
      </c>
      <c r="B44077" s="1" t="s">
        <v>571</v>
      </c>
      <c r="C44077">
        <v>1</v>
      </c>
      <c r="D44077">
        <v>1</v>
      </c>
      <c r="E44077" s="2">
        <v>41426</v>
      </c>
      <c r="F44077" s="2">
        <v>41426</v>
      </c>
      <c r="G44077" s="2">
        <v>41426</v>
      </c>
      <c r="H44077" s="2">
        <v>41426</v>
      </c>
      <c r="I44077" t="s">
        <v>145</v>
      </c>
      <c r="J44077">
        <v>14401</v>
      </c>
      <c r="K44077" s="24">
        <v>0</v>
      </c>
      <c r="L44077" s="24">
        <f t="shared" si="688"/>
        <v>0</v>
      </c>
      <c r="M44077">
        <v>1</v>
      </c>
    </row>
    <row r="44078" spans="1:13" hidden="1" x14ac:dyDescent="0.3">
      <c r="A44078" s="1" t="s">
        <v>15910</v>
      </c>
      <c r="B44078" s="1" t="s">
        <v>571</v>
      </c>
      <c r="C44078">
        <v>1</v>
      </c>
      <c r="D44078">
        <v>1</v>
      </c>
      <c r="E44078" s="2">
        <v>41426</v>
      </c>
      <c r="F44078" s="2">
        <v>41426</v>
      </c>
      <c r="G44078" s="2">
        <v>41426</v>
      </c>
      <c r="H44078" s="2">
        <v>41426</v>
      </c>
      <c r="I44078" t="s">
        <v>139</v>
      </c>
      <c r="J44078">
        <v>14401</v>
      </c>
      <c r="K44078" s="24">
        <v>0</v>
      </c>
      <c r="L44078" s="24">
        <f t="shared" si="688"/>
        <v>0</v>
      </c>
      <c r="M44078">
        <v>1</v>
      </c>
    </row>
    <row r="44079" spans="1:13" hidden="1" x14ac:dyDescent="0.3">
      <c r="A44079" s="1" t="s">
        <v>15910</v>
      </c>
      <c r="B44079" s="1" t="s">
        <v>571</v>
      </c>
      <c r="C44079">
        <v>1</v>
      </c>
      <c r="D44079">
        <v>1</v>
      </c>
      <c r="E44079" s="2">
        <v>41426</v>
      </c>
      <c r="F44079" s="2">
        <v>41426</v>
      </c>
      <c r="G44079" s="2">
        <v>41426</v>
      </c>
      <c r="H44079" s="2">
        <v>41426</v>
      </c>
      <c r="I44079" t="s">
        <v>316</v>
      </c>
      <c r="J44079">
        <v>14401</v>
      </c>
      <c r="K44079" s="24">
        <v>0</v>
      </c>
      <c r="L44079" s="24">
        <f t="shared" si="688"/>
        <v>0</v>
      </c>
      <c r="M44079">
        <v>1</v>
      </c>
    </row>
    <row r="44080" spans="1:13" hidden="1" x14ac:dyDescent="0.3">
      <c r="A44080" s="1" t="s">
        <v>15910</v>
      </c>
      <c r="B44080" s="1" t="s">
        <v>571</v>
      </c>
      <c r="C44080">
        <v>1</v>
      </c>
      <c r="D44080">
        <v>1</v>
      </c>
      <c r="E44080" s="2">
        <v>41426</v>
      </c>
      <c r="F44080" s="2">
        <v>41426</v>
      </c>
      <c r="G44080" s="2">
        <v>41426</v>
      </c>
      <c r="H44080" s="2">
        <v>41426</v>
      </c>
      <c r="I44080" t="s">
        <v>349</v>
      </c>
      <c r="J44080">
        <v>14401</v>
      </c>
      <c r="K44080" s="24">
        <v>0</v>
      </c>
      <c r="L44080" s="24">
        <f t="shared" si="688"/>
        <v>0</v>
      </c>
      <c r="M44080">
        <v>1</v>
      </c>
    </row>
    <row r="44081" spans="1:13" hidden="1" x14ac:dyDescent="0.3">
      <c r="A44081" s="1" t="s">
        <v>15910</v>
      </c>
      <c r="B44081" s="1" t="s">
        <v>571</v>
      </c>
      <c r="C44081">
        <v>1</v>
      </c>
      <c r="D44081">
        <v>1</v>
      </c>
      <c r="E44081" s="2">
        <v>41426</v>
      </c>
      <c r="F44081" s="2">
        <v>41426</v>
      </c>
      <c r="G44081" s="2">
        <v>41426</v>
      </c>
      <c r="H44081" s="2">
        <v>41426</v>
      </c>
      <c r="I44081" t="s">
        <v>122</v>
      </c>
      <c r="J44081">
        <v>14401</v>
      </c>
      <c r="K44081" s="24">
        <v>0</v>
      </c>
      <c r="L44081" s="24">
        <f t="shared" si="688"/>
        <v>0</v>
      </c>
      <c r="M44081">
        <v>1</v>
      </c>
    </row>
    <row r="44082" spans="1:13" hidden="1" x14ac:dyDescent="0.3">
      <c r="A44082" s="1" t="s">
        <v>15910</v>
      </c>
      <c r="B44082" s="1" t="s">
        <v>571</v>
      </c>
      <c r="C44082">
        <v>1</v>
      </c>
      <c r="D44082">
        <v>1</v>
      </c>
      <c r="E44082" s="2">
        <v>41426</v>
      </c>
      <c r="F44082" s="2">
        <v>41426</v>
      </c>
      <c r="G44082" s="2">
        <v>41426</v>
      </c>
      <c r="H44082" s="2">
        <v>41426</v>
      </c>
      <c r="I44082" t="s">
        <v>439</v>
      </c>
      <c r="J44082">
        <v>14401</v>
      </c>
      <c r="K44082" s="24">
        <v>0</v>
      </c>
      <c r="L44082" s="24">
        <f t="shared" si="688"/>
        <v>0</v>
      </c>
      <c r="M44082">
        <v>1</v>
      </c>
    </row>
    <row r="44083" spans="1:13" hidden="1" x14ac:dyDescent="0.3">
      <c r="A44083" s="1" t="s">
        <v>15910</v>
      </c>
      <c r="B44083" s="1" t="s">
        <v>571</v>
      </c>
      <c r="C44083">
        <v>1</v>
      </c>
      <c r="D44083">
        <v>1</v>
      </c>
      <c r="E44083" s="2">
        <v>41426</v>
      </c>
      <c r="F44083" s="2">
        <v>41426</v>
      </c>
      <c r="G44083" s="2">
        <v>41426</v>
      </c>
      <c r="H44083" s="2">
        <v>41426</v>
      </c>
      <c r="I44083" t="s">
        <v>402</v>
      </c>
      <c r="J44083">
        <v>14401</v>
      </c>
      <c r="K44083" s="24">
        <v>0</v>
      </c>
      <c r="L44083" s="24">
        <f t="shared" si="688"/>
        <v>0</v>
      </c>
      <c r="M44083">
        <v>1</v>
      </c>
    </row>
    <row r="44084" spans="1:13" hidden="1" x14ac:dyDescent="0.3">
      <c r="A44084" s="1" t="s">
        <v>15910</v>
      </c>
      <c r="B44084" s="1" t="s">
        <v>571</v>
      </c>
      <c r="C44084">
        <v>1</v>
      </c>
      <c r="D44084">
        <v>1</v>
      </c>
      <c r="E44084" s="2">
        <v>41426</v>
      </c>
      <c r="F44084" s="2">
        <v>41426</v>
      </c>
      <c r="G44084" s="2">
        <v>41426</v>
      </c>
      <c r="H44084" s="2">
        <v>41426</v>
      </c>
      <c r="I44084" t="s">
        <v>495</v>
      </c>
      <c r="J44084">
        <v>14401</v>
      </c>
      <c r="K44084" s="24">
        <v>0</v>
      </c>
      <c r="L44084" s="24">
        <f t="shared" si="688"/>
        <v>0</v>
      </c>
      <c r="M44084">
        <v>1</v>
      </c>
    </row>
    <row r="44085" spans="1:13" hidden="1" x14ac:dyDescent="0.3">
      <c r="A44085" s="1" t="s">
        <v>15910</v>
      </c>
      <c r="B44085" s="1" t="s">
        <v>571</v>
      </c>
      <c r="C44085">
        <v>1</v>
      </c>
      <c r="D44085">
        <v>1</v>
      </c>
      <c r="E44085" s="2">
        <v>41426</v>
      </c>
      <c r="F44085" s="2">
        <v>41426</v>
      </c>
      <c r="G44085" s="2">
        <v>41426</v>
      </c>
      <c r="H44085" s="2">
        <v>41426</v>
      </c>
      <c r="I44085" t="s">
        <v>240</v>
      </c>
      <c r="J44085">
        <v>14401</v>
      </c>
      <c r="K44085" s="24">
        <v>0</v>
      </c>
      <c r="L44085" s="24">
        <f t="shared" si="688"/>
        <v>0</v>
      </c>
      <c r="M44085">
        <v>1</v>
      </c>
    </row>
    <row r="44086" spans="1:13" hidden="1" x14ac:dyDescent="0.3">
      <c r="A44086" s="1" t="s">
        <v>15910</v>
      </c>
      <c r="B44086" s="1" t="s">
        <v>571</v>
      </c>
      <c r="C44086">
        <v>1</v>
      </c>
      <c r="D44086">
        <v>1</v>
      </c>
      <c r="E44086" s="2">
        <v>41426</v>
      </c>
      <c r="F44086" s="2">
        <v>41426</v>
      </c>
      <c r="G44086" s="2">
        <v>41426</v>
      </c>
      <c r="H44086" s="2">
        <v>41426</v>
      </c>
      <c r="I44086" t="s">
        <v>214</v>
      </c>
      <c r="J44086">
        <v>14403</v>
      </c>
      <c r="K44086" s="24">
        <v>0</v>
      </c>
      <c r="L44086" s="24">
        <f t="shared" si="688"/>
        <v>0</v>
      </c>
      <c r="M44086">
        <v>1</v>
      </c>
    </row>
    <row r="44087" spans="1:13" hidden="1" x14ac:dyDescent="0.3">
      <c r="A44087" s="1" t="s">
        <v>15910</v>
      </c>
      <c r="B44087" s="1" t="s">
        <v>571</v>
      </c>
      <c r="C44087">
        <v>1</v>
      </c>
      <c r="D44087">
        <v>1</v>
      </c>
      <c r="E44087" s="2">
        <v>41426</v>
      </c>
      <c r="F44087" s="2">
        <v>41426</v>
      </c>
      <c r="G44087" s="2">
        <v>41426</v>
      </c>
      <c r="H44087" s="2">
        <v>41426</v>
      </c>
      <c r="I44087" t="s">
        <v>521</v>
      </c>
      <c r="J44087">
        <v>14403</v>
      </c>
      <c r="K44087" s="24">
        <v>0</v>
      </c>
      <c r="L44087" s="24">
        <f t="shared" si="688"/>
        <v>0</v>
      </c>
      <c r="M44087">
        <v>1</v>
      </c>
    </row>
    <row r="44088" spans="1:13" hidden="1" x14ac:dyDescent="0.3">
      <c r="A44088" s="1" t="s">
        <v>15910</v>
      </c>
      <c r="B44088" s="1" t="s">
        <v>571</v>
      </c>
      <c r="C44088">
        <v>1</v>
      </c>
      <c r="D44088">
        <v>1</v>
      </c>
      <c r="E44088" s="2">
        <v>41426</v>
      </c>
      <c r="F44088" s="2">
        <v>41426</v>
      </c>
      <c r="G44088" s="2">
        <v>41426</v>
      </c>
      <c r="H44088" s="2">
        <v>41426</v>
      </c>
      <c r="I44088" t="s">
        <v>490</v>
      </c>
      <c r="J44088">
        <v>14403</v>
      </c>
      <c r="K44088" s="24">
        <v>0</v>
      </c>
      <c r="L44088" s="24">
        <f t="shared" si="688"/>
        <v>0</v>
      </c>
      <c r="M44088">
        <v>1</v>
      </c>
    </row>
    <row r="44089" spans="1:13" hidden="1" x14ac:dyDescent="0.3">
      <c r="A44089" s="1" t="s">
        <v>15910</v>
      </c>
      <c r="B44089" s="1" t="s">
        <v>571</v>
      </c>
      <c r="C44089">
        <v>1</v>
      </c>
      <c r="D44089">
        <v>1</v>
      </c>
      <c r="E44089" s="2">
        <v>41426</v>
      </c>
      <c r="F44089" s="2">
        <v>41426</v>
      </c>
      <c r="G44089" s="2">
        <v>41426</v>
      </c>
      <c r="H44089" s="2">
        <v>41426</v>
      </c>
      <c r="I44089" t="s">
        <v>333</v>
      </c>
      <c r="J44089">
        <v>14403</v>
      </c>
      <c r="K44089" s="24">
        <v>0</v>
      </c>
      <c r="L44089" s="24">
        <f t="shared" si="688"/>
        <v>0</v>
      </c>
      <c r="M44089">
        <v>1</v>
      </c>
    </row>
    <row r="44090" spans="1:13" hidden="1" x14ac:dyDescent="0.3">
      <c r="A44090" s="1" t="s">
        <v>15910</v>
      </c>
      <c r="B44090" s="1" t="s">
        <v>571</v>
      </c>
      <c r="C44090">
        <v>1</v>
      </c>
      <c r="D44090">
        <v>1</v>
      </c>
      <c r="E44090" s="2">
        <v>41426</v>
      </c>
      <c r="F44090" s="2">
        <v>41426</v>
      </c>
      <c r="G44090" s="2">
        <v>41426</v>
      </c>
      <c r="H44090" s="2">
        <v>41426</v>
      </c>
      <c r="I44090" t="s">
        <v>268</v>
      </c>
      <c r="J44090">
        <v>14403</v>
      </c>
      <c r="K44090" s="24">
        <v>0</v>
      </c>
      <c r="L44090" s="24">
        <f t="shared" si="688"/>
        <v>0</v>
      </c>
      <c r="M44090">
        <v>1</v>
      </c>
    </row>
    <row r="44091" spans="1:13" hidden="1" x14ac:dyDescent="0.3">
      <c r="A44091" s="1" t="s">
        <v>15910</v>
      </c>
      <c r="B44091" s="1" t="s">
        <v>571</v>
      </c>
      <c r="C44091">
        <v>1</v>
      </c>
      <c r="D44091">
        <v>1</v>
      </c>
      <c r="E44091" s="2">
        <v>41426</v>
      </c>
      <c r="F44091" s="2">
        <v>41426</v>
      </c>
      <c r="G44091" s="2">
        <v>41426</v>
      </c>
      <c r="H44091" s="2">
        <v>41426</v>
      </c>
      <c r="I44091" t="s">
        <v>125</v>
      </c>
      <c r="J44091">
        <v>14403</v>
      </c>
      <c r="K44091" s="24">
        <v>0</v>
      </c>
      <c r="L44091" s="24">
        <f t="shared" si="688"/>
        <v>0</v>
      </c>
      <c r="M44091">
        <v>1</v>
      </c>
    </row>
    <row r="44092" spans="1:13" hidden="1" x14ac:dyDescent="0.3">
      <c r="A44092" s="1" t="s">
        <v>15910</v>
      </c>
      <c r="B44092" s="1" t="s">
        <v>571</v>
      </c>
      <c r="C44092">
        <v>1</v>
      </c>
      <c r="D44092">
        <v>1</v>
      </c>
      <c r="E44092" s="2">
        <v>41426</v>
      </c>
      <c r="F44092" s="2">
        <v>41426</v>
      </c>
      <c r="G44092" s="2">
        <v>41426</v>
      </c>
      <c r="H44092" s="2">
        <v>41426</v>
      </c>
      <c r="I44092" t="s">
        <v>440</v>
      </c>
      <c r="J44092">
        <v>14403</v>
      </c>
      <c r="K44092" s="24">
        <v>0</v>
      </c>
      <c r="L44092" s="24">
        <f t="shared" si="688"/>
        <v>0</v>
      </c>
      <c r="M44092">
        <v>1</v>
      </c>
    </row>
    <row r="44093" spans="1:13" hidden="1" x14ac:dyDescent="0.3">
      <c r="A44093" s="1" t="s">
        <v>15910</v>
      </c>
      <c r="B44093" s="1" t="s">
        <v>571</v>
      </c>
      <c r="C44093">
        <v>1</v>
      </c>
      <c r="D44093">
        <v>1</v>
      </c>
      <c r="E44093" s="2">
        <v>41426</v>
      </c>
      <c r="F44093" s="2">
        <v>41426</v>
      </c>
      <c r="G44093" s="2">
        <v>41426</v>
      </c>
      <c r="H44093" s="2">
        <v>41426</v>
      </c>
      <c r="I44093" t="s">
        <v>182</v>
      </c>
      <c r="J44093">
        <v>14403</v>
      </c>
      <c r="K44093" s="24">
        <v>0</v>
      </c>
      <c r="L44093" s="24">
        <f t="shared" si="688"/>
        <v>0</v>
      </c>
      <c r="M44093">
        <v>1</v>
      </c>
    </row>
    <row r="44094" spans="1:13" hidden="1" x14ac:dyDescent="0.3">
      <c r="A44094" s="1" t="s">
        <v>15910</v>
      </c>
      <c r="B44094" s="1" t="s">
        <v>571</v>
      </c>
      <c r="C44094">
        <v>1</v>
      </c>
      <c r="D44094">
        <v>1</v>
      </c>
      <c r="E44094" s="2">
        <v>41426</v>
      </c>
      <c r="F44094" s="2">
        <v>41426</v>
      </c>
      <c r="G44094" s="2">
        <v>41426</v>
      </c>
      <c r="H44094" s="2">
        <v>41426</v>
      </c>
      <c r="I44094" t="s">
        <v>313</v>
      </c>
      <c r="J44094">
        <v>14403</v>
      </c>
      <c r="K44094" s="24">
        <v>0</v>
      </c>
      <c r="L44094" s="24">
        <f t="shared" si="688"/>
        <v>0</v>
      </c>
      <c r="M44094">
        <v>1</v>
      </c>
    </row>
    <row r="44095" spans="1:13" hidden="1" x14ac:dyDescent="0.3">
      <c r="A44095" s="1" t="s">
        <v>15910</v>
      </c>
      <c r="B44095" s="1" t="s">
        <v>571</v>
      </c>
      <c r="C44095">
        <v>1</v>
      </c>
      <c r="D44095">
        <v>1</v>
      </c>
      <c r="E44095" s="2">
        <v>41426</v>
      </c>
      <c r="F44095" s="2">
        <v>41426</v>
      </c>
      <c r="G44095" s="2">
        <v>41426</v>
      </c>
      <c r="H44095" s="2">
        <v>41426</v>
      </c>
      <c r="I44095" t="s">
        <v>235</v>
      </c>
      <c r="J44095">
        <v>14403</v>
      </c>
      <c r="K44095" s="24">
        <v>0</v>
      </c>
      <c r="L44095" s="24">
        <f t="shared" si="688"/>
        <v>0</v>
      </c>
      <c r="M44095">
        <v>1</v>
      </c>
    </row>
    <row r="44096" spans="1:13" hidden="1" x14ac:dyDescent="0.3">
      <c r="A44096" s="1" t="s">
        <v>15910</v>
      </c>
      <c r="B44096" s="1" t="s">
        <v>571</v>
      </c>
      <c r="C44096">
        <v>1</v>
      </c>
      <c r="D44096">
        <v>1</v>
      </c>
      <c r="E44096" s="2">
        <v>41426</v>
      </c>
      <c r="F44096" s="2">
        <v>41426</v>
      </c>
      <c r="G44096" s="2">
        <v>41426</v>
      </c>
      <c r="H44096" s="2">
        <v>41426</v>
      </c>
      <c r="I44096" t="s">
        <v>185</v>
      </c>
      <c r="J44096">
        <v>14403</v>
      </c>
      <c r="K44096" s="24">
        <v>0</v>
      </c>
      <c r="L44096" s="24">
        <f t="shared" si="688"/>
        <v>0</v>
      </c>
      <c r="M44096">
        <v>1</v>
      </c>
    </row>
    <row r="44097" spans="1:13" hidden="1" x14ac:dyDescent="0.3">
      <c r="A44097" s="1" t="s">
        <v>15910</v>
      </c>
      <c r="B44097" s="1" t="s">
        <v>571</v>
      </c>
      <c r="C44097">
        <v>1</v>
      </c>
      <c r="D44097">
        <v>1</v>
      </c>
      <c r="E44097" s="2">
        <v>41426</v>
      </c>
      <c r="F44097" s="2">
        <v>41426</v>
      </c>
      <c r="G44097" s="2">
        <v>41426</v>
      </c>
      <c r="H44097" s="2">
        <v>41426</v>
      </c>
      <c r="I44097" t="s">
        <v>334</v>
      </c>
      <c r="J44097">
        <v>14403</v>
      </c>
      <c r="K44097" s="24">
        <v>0</v>
      </c>
      <c r="L44097" s="24">
        <f t="shared" si="688"/>
        <v>0</v>
      </c>
      <c r="M44097">
        <v>1</v>
      </c>
    </row>
    <row r="44098" spans="1:13" hidden="1" x14ac:dyDescent="0.3">
      <c r="A44098" s="1" t="s">
        <v>15910</v>
      </c>
      <c r="B44098" s="1" t="s">
        <v>571</v>
      </c>
      <c r="C44098">
        <v>1</v>
      </c>
      <c r="D44098">
        <v>1</v>
      </c>
      <c r="E44098" s="2">
        <v>41426</v>
      </c>
      <c r="F44098" s="2">
        <v>41426</v>
      </c>
      <c r="G44098" s="2">
        <v>41426</v>
      </c>
      <c r="H44098" s="2">
        <v>41426</v>
      </c>
      <c r="I44098" t="s">
        <v>337</v>
      </c>
      <c r="J44098">
        <v>14403</v>
      </c>
      <c r="K44098" s="24">
        <v>0</v>
      </c>
      <c r="L44098" s="24">
        <f t="shared" si="688"/>
        <v>0</v>
      </c>
      <c r="M44098">
        <v>1</v>
      </c>
    </row>
    <row r="44099" spans="1:13" hidden="1" x14ac:dyDescent="0.3">
      <c r="A44099" s="1" t="s">
        <v>15910</v>
      </c>
      <c r="B44099" s="1" t="s">
        <v>571</v>
      </c>
      <c r="C44099">
        <v>1</v>
      </c>
      <c r="D44099">
        <v>1</v>
      </c>
      <c r="E44099" s="2">
        <v>41426</v>
      </c>
      <c r="F44099" s="2">
        <v>41426</v>
      </c>
      <c r="G44099" s="2">
        <v>41426</v>
      </c>
      <c r="H44099" s="2">
        <v>41426</v>
      </c>
      <c r="I44099" t="s">
        <v>209</v>
      </c>
      <c r="J44099">
        <v>14403</v>
      </c>
      <c r="K44099" s="24">
        <v>0</v>
      </c>
      <c r="L44099" s="24">
        <f t="shared" ref="L44099:L44162" si="689">K44099/1000</f>
        <v>0</v>
      </c>
      <c r="M44099">
        <v>1</v>
      </c>
    </row>
    <row r="44100" spans="1:13" hidden="1" x14ac:dyDescent="0.3">
      <c r="A44100" s="1" t="s">
        <v>15910</v>
      </c>
      <c r="B44100" s="1" t="s">
        <v>571</v>
      </c>
      <c r="C44100">
        <v>1</v>
      </c>
      <c r="D44100">
        <v>1</v>
      </c>
      <c r="E44100" s="2">
        <v>41426</v>
      </c>
      <c r="F44100" s="2">
        <v>41426</v>
      </c>
      <c r="G44100" s="2">
        <v>41426</v>
      </c>
      <c r="H44100" s="2">
        <v>41426</v>
      </c>
      <c r="I44100" t="s">
        <v>371</v>
      </c>
      <c r="J44100">
        <v>14403</v>
      </c>
      <c r="K44100" s="24">
        <v>0</v>
      </c>
      <c r="L44100" s="24">
        <f t="shared" si="689"/>
        <v>0</v>
      </c>
      <c r="M44100">
        <v>1</v>
      </c>
    </row>
    <row r="44101" spans="1:13" hidden="1" x14ac:dyDescent="0.3">
      <c r="A44101" s="1" t="s">
        <v>15910</v>
      </c>
      <c r="B44101" s="1" t="s">
        <v>571</v>
      </c>
      <c r="C44101">
        <v>1</v>
      </c>
      <c r="D44101">
        <v>1</v>
      </c>
      <c r="E44101" s="2">
        <v>41426</v>
      </c>
      <c r="F44101" s="2">
        <v>41426</v>
      </c>
      <c r="G44101" s="2">
        <v>41426</v>
      </c>
      <c r="H44101" s="2">
        <v>41426</v>
      </c>
      <c r="I44101" t="s">
        <v>329</v>
      </c>
      <c r="J44101">
        <v>14403</v>
      </c>
      <c r="K44101" s="24">
        <v>0</v>
      </c>
      <c r="L44101" s="24">
        <f t="shared" si="689"/>
        <v>0</v>
      </c>
      <c r="M44101">
        <v>1</v>
      </c>
    </row>
    <row r="44102" spans="1:13" hidden="1" x14ac:dyDescent="0.3">
      <c r="A44102" s="1" t="s">
        <v>15910</v>
      </c>
      <c r="B44102" s="1" t="s">
        <v>571</v>
      </c>
      <c r="C44102">
        <v>1</v>
      </c>
      <c r="D44102">
        <v>1</v>
      </c>
      <c r="E44102" s="2">
        <v>41426</v>
      </c>
      <c r="F44102" s="2">
        <v>41426</v>
      </c>
      <c r="G44102" s="2">
        <v>41426</v>
      </c>
      <c r="H44102" s="2">
        <v>41426</v>
      </c>
      <c r="I44102" t="s">
        <v>112</v>
      </c>
      <c r="J44102">
        <v>14403</v>
      </c>
      <c r="K44102" s="24">
        <v>0</v>
      </c>
      <c r="L44102" s="24">
        <f t="shared" si="689"/>
        <v>0</v>
      </c>
      <c r="M44102">
        <v>1</v>
      </c>
    </row>
    <row r="44103" spans="1:13" hidden="1" x14ac:dyDescent="0.3">
      <c r="A44103" s="1" t="s">
        <v>15910</v>
      </c>
      <c r="B44103" s="1" t="s">
        <v>571</v>
      </c>
      <c r="C44103">
        <v>1</v>
      </c>
      <c r="D44103">
        <v>1</v>
      </c>
      <c r="E44103" s="2">
        <v>41426</v>
      </c>
      <c r="F44103" s="2">
        <v>41426</v>
      </c>
      <c r="G44103" s="2">
        <v>41426</v>
      </c>
      <c r="H44103" s="2">
        <v>41426</v>
      </c>
      <c r="I44103" t="s">
        <v>403</v>
      </c>
      <c r="J44103">
        <v>14403</v>
      </c>
      <c r="K44103" s="24">
        <v>0</v>
      </c>
      <c r="L44103" s="24">
        <f t="shared" si="689"/>
        <v>0</v>
      </c>
      <c r="M44103">
        <v>1</v>
      </c>
    </row>
    <row r="44104" spans="1:13" hidden="1" x14ac:dyDescent="0.3">
      <c r="A44104" s="1" t="s">
        <v>15910</v>
      </c>
      <c r="B44104" s="1" t="s">
        <v>571</v>
      </c>
      <c r="C44104">
        <v>1</v>
      </c>
      <c r="D44104">
        <v>1</v>
      </c>
      <c r="E44104" s="2">
        <v>41426</v>
      </c>
      <c r="F44104" s="2">
        <v>41426</v>
      </c>
      <c r="G44104" s="2">
        <v>41426</v>
      </c>
      <c r="H44104" s="2">
        <v>41426</v>
      </c>
      <c r="I44104" t="s">
        <v>437</v>
      </c>
      <c r="J44104">
        <v>14403</v>
      </c>
      <c r="K44104" s="24">
        <v>0</v>
      </c>
      <c r="L44104" s="24">
        <f t="shared" si="689"/>
        <v>0</v>
      </c>
      <c r="M44104">
        <v>1</v>
      </c>
    </row>
    <row r="44105" spans="1:13" hidden="1" x14ac:dyDescent="0.3">
      <c r="A44105" s="1" t="s">
        <v>15910</v>
      </c>
      <c r="B44105" s="1" t="s">
        <v>571</v>
      </c>
      <c r="C44105">
        <v>1</v>
      </c>
      <c r="D44105">
        <v>1</v>
      </c>
      <c r="E44105" s="2">
        <v>41426</v>
      </c>
      <c r="F44105" s="2">
        <v>41426</v>
      </c>
      <c r="G44105" s="2">
        <v>41426</v>
      </c>
      <c r="H44105" s="2">
        <v>41426</v>
      </c>
      <c r="I44105" t="s">
        <v>189</v>
      </c>
      <c r="J44105">
        <v>14403</v>
      </c>
      <c r="K44105" s="24">
        <v>0</v>
      </c>
      <c r="L44105" s="24">
        <f t="shared" si="689"/>
        <v>0</v>
      </c>
      <c r="M44105">
        <v>1</v>
      </c>
    </row>
    <row r="44106" spans="1:13" hidden="1" x14ac:dyDescent="0.3">
      <c r="A44106" s="1" t="s">
        <v>15910</v>
      </c>
      <c r="B44106" s="1" t="s">
        <v>571</v>
      </c>
      <c r="C44106">
        <v>1</v>
      </c>
      <c r="D44106">
        <v>1</v>
      </c>
      <c r="E44106" s="2">
        <v>41426</v>
      </c>
      <c r="F44106" s="2">
        <v>41426</v>
      </c>
      <c r="G44106" s="2">
        <v>41426</v>
      </c>
      <c r="H44106" s="2">
        <v>41426</v>
      </c>
      <c r="I44106" t="s">
        <v>508</v>
      </c>
      <c r="J44106">
        <v>14403</v>
      </c>
      <c r="K44106" s="24">
        <v>0</v>
      </c>
      <c r="L44106" s="24">
        <f t="shared" si="689"/>
        <v>0</v>
      </c>
      <c r="M44106">
        <v>1</v>
      </c>
    </row>
    <row r="44107" spans="1:13" hidden="1" x14ac:dyDescent="0.3">
      <c r="A44107" s="1" t="s">
        <v>15910</v>
      </c>
      <c r="B44107" s="1" t="s">
        <v>571</v>
      </c>
      <c r="C44107">
        <v>1</v>
      </c>
      <c r="D44107">
        <v>1</v>
      </c>
      <c r="E44107" s="2">
        <v>41426</v>
      </c>
      <c r="F44107" s="2">
        <v>41426</v>
      </c>
      <c r="G44107" s="2">
        <v>41426</v>
      </c>
      <c r="H44107" s="2">
        <v>41426</v>
      </c>
      <c r="I44107" t="s">
        <v>319</v>
      </c>
      <c r="J44107">
        <v>14403</v>
      </c>
      <c r="K44107" s="24">
        <v>0</v>
      </c>
      <c r="L44107" s="24">
        <f t="shared" si="689"/>
        <v>0</v>
      </c>
      <c r="M44107">
        <v>1</v>
      </c>
    </row>
    <row r="44108" spans="1:13" hidden="1" x14ac:dyDescent="0.3">
      <c r="A44108" s="1" t="s">
        <v>15910</v>
      </c>
      <c r="B44108" s="1" t="s">
        <v>571</v>
      </c>
      <c r="C44108">
        <v>1</v>
      </c>
      <c r="D44108">
        <v>1</v>
      </c>
      <c r="E44108" s="2">
        <v>41426</v>
      </c>
      <c r="F44108" s="2">
        <v>41426</v>
      </c>
      <c r="G44108" s="2">
        <v>41426</v>
      </c>
      <c r="H44108" s="2">
        <v>41426</v>
      </c>
      <c r="I44108" t="s">
        <v>430</v>
      </c>
      <c r="J44108">
        <v>14403</v>
      </c>
      <c r="K44108" s="24">
        <v>0</v>
      </c>
      <c r="L44108" s="24">
        <f t="shared" si="689"/>
        <v>0</v>
      </c>
      <c r="M44108">
        <v>1</v>
      </c>
    </row>
    <row r="44109" spans="1:13" hidden="1" x14ac:dyDescent="0.3">
      <c r="A44109" s="1" t="s">
        <v>15910</v>
      </c>
      <c r="B44109" s="1" t="s">
        <v>571</v>
      </c>
      <c r="C44109">
        <v>1</v>
      </c>
      <c r="D44109">
        <v>1</v>
      </c>
      <c r="E44109" s="2">
        <v>41426</v>
      </c>
      <c r="F44109" s="2">
        <v>41426</v>
      </c>
      <c r="G44109" s="2">
        <v>41426</v>
      </c>
      <c r="H44109" s="2">
        <v>41426</v>
      </c>
      <c r="I44109" t="s">
        <v>324</v>
      </c>
      <c r="J44109">
        <v>14403</v>
      </c>
      <c r="K44109" s="24">
        <v>0</v>
      </c>
      <c r="L44109" s="24">
        <f t="shared" si="689"/>
        <v>0</v>
      </c>
      <c r="M44109">
        <v>1</v>
      </c>
    </row>
    <row r="44110" spans="1:13" hidden="1" x14ac:dyDescent="0.3">
      <c r="A44110" s="1" t="s">
        <v>15910</v>
      </c>
      <c r="B44110" s="1" t="s">
        <v>571</v>
      </c>
      <c r="C44110">
        <v>1</v>
      </c>
      <c r="D44110">
        <v>1</v>
      </c>
      <c r="E44110" s="2">
        <v>41426</v>
      </c>
      <c r="F44110" s="2">
        <v>41426</v>
      </c>
      <c r="G44110" s="2">
        <v>41426</v>
      </c>
      <c r="H44110" s="2">
        <v>41426</v>
      </c>
      <c r="I44110" t="s">
        <v>263</v>
      </c>
      <c r="J44110">
        <v>14403</v>
      </c>
      <c r="K44110" s="24">
        <v>0</v>
      </c>
      <c r="L44110" s="24">
        <f t="shared" si="689"/>
        <v>0</v>
      </c>
      <c r="M44110">
        <v>1</v>
      </c>
    </row>
    <row r="44111" spans="1:13" hidden="1" x14ac:dyDescent="0.3">
      <c r="A44111" s="1" t="s">
        <v>15910</v>
      </c>
      <c r="B44111" s="1" t="s">
        <v>571</v>
      </c>
      <c r="C44111">
        <v>1</v>
      </c>
      <c r="D44111">
        <v>1</v>
      </c>
      <c r="E44111" s="2">
        <v>41426</v>
      </c>
      <c r="F44111" s="2">
        <v>41426</v>
      </c>
      <c r="G44111" s="2">
        <v>41426</v>
      </c>
      <c r="H44111" s="2">
        <v>41426</v>
      </c>
      <c r="I44111" t="s">
        <v>196</v>
      </c>
      <c r="J44111">
        <v>14403</v>
      </c>
      <c r="K44111" s="24">
        <v>0</v>
      </c>
      <c r="L44111" s="24">
        <f t="shared" si="689"/>
        <v>0</v>
      </c>
      <c r="M44111">
        <v>1</v>
      </c>
    </row>
    <row r="44112" spans="1:13" hidden="1" x14ac:dyDescent="0.3">
      <c r="A44112" s="1" t="s">
        <v>15910</v>
      </c>
      <c r="B44112" s="1" t="s">
        <v>571</v>
      </c>
      <c r="C44112">
        <v>1</v>
      </c>
      <c r="D44112">
        <v>1</v>
      </c>
      <c r="E44112" s="2">
        <v>41426</v>
      </c>
      <c r="F44112" s="2">
        <v>41426</v>
      </c>
      <c r="G44112" s="2">
        <v>41426</v>
      </c>
      <c r="H44112" s="2">
        <v>41426</v>
      </c>
      <c r="I44112" t="s">
        <v>320</v>
      </c>
      <c r="J44112">
        <v>14403</v>
      </c>
      <c r="K44112" s="24">
        <v>0</v>
      </c>
      <c r="L44112" s="24">
        <f t="shared" si="689"/>
        <v>0</v>
      </c>
      <c r="M44112">
        <v>1</v>
      </c>
    </row>
    <row r="44113" spans="1:13" hidden="1" x14ac:dyDescent="0.3">
      <c r="A44113" s="1" t="s">
        <v>15910</v>
      </c>
      <c r="B44113" s="1" t="s">
        <v>571</v>
      </c>
      <c r="C44113">
        <v>1</v>
      </c>
      <c r="D44113">
        <v>1</v>
      </c>
      <c r="E44113" s="2">
        <v>41426</v>
      </c>
      <c r="F44113" s="2">
        <v>41426</v>
      </c>
      <c r="G44113" s="2">
        <v>41426</v>
      </c>
      <c r="H44113" s="2">
        <v>41426</v>
      </c>
      <c r="I44113" t="s">
        <v>431</v>
      </c>
      <c r="J44113">
        <v>14403</v>
      </c>
      <c r="K44113" s="24">
        <v>0</v>
      </c>
      <c r="L44113" s="24">
        <f t="shared" si="689"/>
        <v>0</v>
      </c>
      <c r="M44113">
        <v>1</v>
      </c>
    </row>
    <row r="44114" spans="1:13" hidden="1" x14ac:dyDescent="0.3">
      <c r="A44114" s="1" t="s">
        <v>15910</v>
      </c>
      <c r="B44114" s="1" t="s">
        <v>571</v>
      </c>
      <c r="C44114">
        <v>1</v>
      </c>
      <c r="D44114">
        <v>1</v>
      </c>
      <c r="E44114" s="2">
        <v>41426</v>
      </c>
      <c r="F44114" s="2">
        <v>41426</v>
      </c>
      <c r="G44114" s="2">
        <v>41426</v>
      </c>
      <c r="H44114" s="2">
        <v>41426</v>
      </c>
      <c r="I44114" t="s">
        <v>124</v>
      </c>
      <c r="J44114">
        <v>14403</v>
      </c>
      <c r="K44114" s="24">
        <v>0</v>
      </c>
      <c r="L44114" s="24">
        <f t="shared" si="689"/>
        <v>0</v>
      </c>
      <c r="M44114">
        <v>1</v>
      </c>
    </row>
    <row r="44115" spans="1:13" hidden="1" x14ac:dyDescent="0.3">
      <c r="A44115" s="1" t="s">
        <v>15910</v>
      </c>
      <c r="B44115" s="1" t="s">
        <v>571</v>
      </c>
      <c r="C44115">
        <v>1</v>
      </c>
      <c r="D44115">
        <v>1</v>
      </c>
      <c r="E44115" s="2">
        <v>41426</v>
      </c>
      <c r="F44115" s="2">
        <v>41426</v>
      </c>
      <c r="G44115" s="2">
        <v>41426</v>
      </c>
      <c r="H44115" s="2">
        <v>41426</v>
      </c>
      <c r="I44115" t="s">
        <v>353</v>
      </c>
      <c r="J44115">
        <v>14403</v>
      </c>
      <c r="K44115" s="24">
        <v>0</v>
      </c>
      <c r="L44115" s="24">
        <f t="shared" si="689"/>
        <v>0</v>
      </c>
      <c r="M44115">
        <v>1</v>
      </c>
    </row>
    <row r="44116" spans="1:13" hidden="1" x14ac:dyDescent="0.3">
      <c r="A44116" s="1" t="s">
        <v>15910</v>
      </c>
      <c r="B44116" s="1" t="s">
        <v>571</v>
      </c>
      <c r="C44116">
        <v>1</v>
      </c>
      <c r="D44116">
        <v>1</v>
      </c>
      <c r="E44116" s="2">
        <v>41426</v>
      </c>
      <c r="F44116" s="2">
        <v>41426</v>
      </c>
      <c r="G44116" s="2">
        <v>41426</v>
      </c>
      <c r="H44116" s="2">
        <v>41426</v>
      </c>
      <c r="I44116" t="s">
        <v>448</v>
      </c>
      <c r="J44116">
        <v>14403</v>
      </c>
      <c r="K44116" s="24">
        <v>0</v>
      </c>
      <c r="L44116" s="24">
        <f t="shared" si="689"/>
        <v>0</v>
      </c>
      <c r="M44116">
        <v>1</v>
      </c>
    </row>
    <row r="44117" spans="1:13" hidden="1" x14ac:dyDescent="0.3">
      <c r="A44117" s="1" t="s">
        <v>15910</v>
      </c>
      <c r="B44117" s="1" t="s">
        <v>571</v>
      </c>
      <c r="C44117">
        <v>1</v>
      </c>
      <c r="D44117">
        <v>1</v>
      </c>
      <c r="E44117" s="2">
        <v>41426</v>
      </c>
      <c r="F44117" s="2">
        <v>41426</v>
      </c>
      <c r="G44117" s="2">
        <v>41426</v>
      </c>
      <c r="H44117" s="2">
        <v>41426</v>
      </c>
      <c r="I44117" t="s">
        <v>486</v>
      </c>
      <c r="J44117">
        <v>14403</v>
      </c>
      <c r="K44117" s="24">
        <v>0</v>
      </c>
      <c r="L44117" s="24">
        <f t="shared" si="689"/>
        <v>0</v>
      </c>
      <c r="M44117">
        <v>1</v>
      </c>
    </row>
    <row r="44118" spans="1:13" hidden="1" x14ac:dyDescent="0.3">
      <c r="A44118" s="1" t="s">
        <v>15910</v>
      </c>
      <c r="B44118" s="1" t="s">
        <v>571</v>
      </c>
      <c r="C44118">
        <v>1</v>
      </c>
      <c r="D44118">
        <v>1</v>
      </c>
      <c r="E44118" s="2">
        <v>41426</v>
      </c>
      <c r="F44118" s="2">
        <v>41426</v>
      </c>
      <c r="G44118" s="2">
        <v>41426</v>
      </c>
      <c r="H44118" s="2">
        <v>41426</v>
      </c>
      <c r="I44118" t="s">
        <v>445</v>
      </c>
      <c r="J44118">
        <v>14403</v>
      </c>
      <c r="K44118" s="24">
        <v>0</v>
      </c>
      <c r="L44118" s="24">
        <f t="shared" si="689"/>
        <v>0</v>
      </c>
      <c r="M44118">
        <v>1</v>
      </c>
    </row>
    <row r="44119" spans="1:13" hidden="1" x14ac:dyDescent="0.3">
      <c r="A44119" s="1" t="s">
        <v>15910</v>
      </c>
      <c r="B44119" s="1" t="s">
        <v>571</v>
      </c>
      <c r="C44119">
        <v>1</v>
      </c>
      <c r="D44119">
        <v>1</v>
      </c>
      <c r="E44119" s="2">
        <v>41426</v>
      </c>
      <c r="F44119" s="2">
        <v>41426</v>
      </c>
      <c r="G44119" s="2">
        <v>41426</v>
      </c>
      <c r="H44119" s="2">
        <v>41426</v>
      </c>
      <c r="I44119" t="s">
        <v>227</v>
      </c>
      <c r="J44119">
        <v>14403</v>
      </c>
      <c r="K44119" s="24">
        <v>0</v>
      </c>
      <c r="L44119" s="24">
        <f t="shared" si="689"/>
        <v>0</v>
      </c>
      <c r="M44119">
        <v>1</v>
      </c>
    </row>
    <row r="44120" spans="1:13" hidden="1" x14ac:dyDescent="0.3">
      <c r="A44120" s="1" t="s">
        <v>15910</v>
      </c>
      <c r="B44120" s="1" t="s">
        <v>571</v>
      </c>
      <c r="C44120">
        <v>1</v>
      </c>
      <c r="D44120">
        <v>1</v>
      </c>
      <c r="E44120" s="2">
        <v>41426</v>
      </c>
      <c r="F44120" s="2">
        <v>41426</v>
      </c>
      <c r="G44120" s="2">
        <v>41426</v>
      </c>
      <c r="H44120" s="2">
        <v>41426</v>
      </c>
      <c r="I44120" t="s">
        <v>549</v>
      </c>
      <c r="J44120">
        <v>14403</v>
      </c>
      <c r="K44120" s="24">
        <v>0</v>
      </c>
      <c r="L44120" s="24">
        <f t="shared" si="689"/>
        <v>0</v>
      </c>
      <c r="M44120">
        <v>1</v>
      </c>
    </row>
    <row r="44121" spans="1:13" hidden="1" x14ac:dyDescent="0.3">
      <c r="A44121" s="1" t="s">
        <v>15910</v>
      </c>
      <c r="B44121" s="1" t="s">
        <v>571</v>
      </c>
      <c r="C44121">
        <v>1</v>
      </c>
      <c r="D44121">
        <v>1</v>
      </c>
      <c r="E44121" s="2">
        <v>41426</v>
      </c>
      <c r="F44121" s="2">
        <v>41426</v>
      </c>
      <c r="G44121" s="2">
        <v>41426</v>
      </c>
      <c r="H44121" s="2">
        <v>41426</v>
      </c>
      <c r="I44121" t="s">
        <v>230</v>
      </c>
      <c r="J44121">
        <v>14403</v>
      </c>
      <c r="K44121" s="24">
        <v>0</v>
      </c>
      <c r="L44121" s="24">
        <f t="shared" si="689"/>
        <v>0</v>
      </c>
      <c r="M44121">
        <v>1</v>
      </c>
    </row>
    <row r="44122" spans="1:13" hidden="1" x14ac:dyDescent="0.3">
      <c r="A44122" s="1" t="s">
        <v>15910</v>
      </c>
      <c r="B44122" s="1" t="s">
        <v>571</v>
      </c>
      <c r="C44122">
        <v>1</v>
      </c>
      <c r="D44122">
        <v>1</v>
      </c>
      <c r="E44122" s="2">
        <v>41426</v>
      </c>
      <c r="F44122" s="2">
        <v>41426</v>
      </c>
      <c r="G44122" s="2">
        <v>41426</v>
      </c>
      <c r="H44122" s="2">
        <v>41426</v>
      </c>
      <c r="I44122" t="s">
        <v>191</v>
      </c>
      <c r="J44122">
        <v>14405</v>
      </c>
      <c r="K44122" s="24">
        <v>0</v>
      </c>
      <c r="L44122" s="24">
        <f t="shared" si="689"/>
        <v>0</v>
      </c>
      <c r="M44122">
        <v>1</v>
      </c>
    </row>
    <row r="44123" spans="1:13" hidden="1" x14ac:dyDescent="0.3">
      <c r="A44123" s="1" t="s">
        <v>15910</v>
      </c>
      <c r="B44123" s="1" t="s">
        <v>571</v>
      </c>
      <c r="C44123">
        <v>1</v>
      </c>
      <c r="D44123">
        <v>1</v>
      </c>
      <c r="E44123" s="2">
        <v>41426</v>
      </c>
      <c r="F44123" s="2">
        <v>41426</v>
      </c>
      <c r="G44123" s="2">
        <v>41426</v>
      </c>
      <c r="H44123" s="2">
        <v>41426</v>
      </c>
      <c r="I44123" t="s">
        <v>245</v>
      </c>
      <c r="J44123">
        <v>14405</v>
      </c>
      <c r="K44123" s="24">
        <v>0</v>
      </c>
      <c r="L44123" s="24">
        <f t="shared" si="689"/>
        <v>0</v>
      </c>
      <c r="M44123">
        <v>1</v>
      </c>
    </row>
    <row r="44124" spans="1:13" hidden="1" x14ac:dyDescent="0.3">
      <c r="A44124" s="1" t="s">
        <v>15910</v>
      </c>
      <c r="B44124" s="1" t="s">
        <v>571</v>
      </c>
      <c r="C44124">
        <v>1</v>
      </c>
      <c r="D44124">
        <v>1</v>
      </c>
      <c r="E44124" s="2">
        <v>41426</v>
      </c>
      <c r="F44124" s="2">
        <v>41426</v>
      </c>
      <c r="G44124" s="2">
        <v>41426</v>
      </c>
      <c r="H44124" s="2">
        <v>41426</v>
      </c>
      <c r="I44124" t="s">
        <v>315</v>
      </c>
      <c r="J44124">
        <v>14405</v>
      </c>
      <c r="K44124" s="24">
        <v>0</v>
      </c>
      <c r="L44124" s="24">
        <f t="shared" si="689"/>
        <v>0</v>
      </c>
      <c r="M44124">
        <v>1</v>
      </c>
    </row>
    <row r="44125" spans="1:13" hidden="1" x14ac:dyDescent="0.3">
      <c r="A44125" s="1" t="s">
        <v>15910</v>
      </c>
      <c r="B44125" s="1" t="s">
        <v>571</v>
      </c>
      <c r="C44125">
        <v>1</v>
      </c>
      <c r="D44125">
        <v>1</v>
      </c>
      <c r="E44125" s="2">
        <v>41426</v>
      </c>
      <c r="F44125" s="2">
        <v>41426</v>
      </c>
      <c r="G44125" s="2">
        <v>41426</v>
      </c>
      <c r="H44125" s="2">
        <v>41426</v>
      </c>
      <c r="I44125" t="s">
        <v>208</v>
      </c>
      <c r="J44125">
        <v>14405</v>
      </c>
      <c r="K44125" s="24">
        <v>0</v>
      </c>
      <c r="L44125" s="24">
        <f t="shared" si="689"/>
        <v>0</v>
      </c>
      <c r="M44125">
        <v>1</v>
      </c>
    </row>
    <row r="44126" spans="1:13" hidden="1" x14ac:dyDescent="0.3">
      <c r="A44126" s="1" t="s">
        <v>15910</v>
      </c>
      <c r="B44126" s="1" t="s">
        <v>571</v>
      </c>
      <c r="C44126">
        <v>1</v>
      </c>
      <c r="D44126">
        <v>1</v>
      </c>
      <c r="E44126" s="2">
        <v>41426</v>
      </c>
      <c r="F44126" s="2">
        <v>41426</v>
      </c>
      <c r="G44126" s="2">
        <v>41426</v>
      </c>
      <c r="H44126" s="2">
        <v>41426</v>
      </c>
      <c r="I44126" t="s">
        <v>210</v>
      </c>
      <c r="J44126">
        <v>14405</v>
      </c>
      <c r="K44126" s="24">
        <v>0</v>
      </c>
      <c r="L44126" s="24">
        <f t="shared" si="689"/>
        <v>0</v>
      </c>
      <c r="M44126">
        <v>1</v>
      </c>
    </row>
    <row r="44127" spans="1:13" hidden="1" x14ac:dyDescent="0.3">
      <c r="A44127" s="1" t="s">
        <v>15910</v>
      </c>
      <c r="B44127" s="1" t="s">
        <v>571</v>
      </c>
      <c r="C44127">
        <v>1</v>
      </c>
      <c r="D44127">
        <v>1</v>
      </c>
      <c r="E44127" s="2">
        <v>41426</v>
      </c>
      <c r="F44127" s="2">
        <v>41426</v>
      </c>
      <c r="G44127" s="2">
        <v>41426</v>
      </c>
      <c r="H44127" s="2">
        <v>41426</v>
      </c>
      <c r="I44127" t="s">
        <v>213</v>
      </c>
      <c r="J44127">
        <v>14405</v>
      </c>
      <c r="K44127" s="24">
        <v>0</v>
      </c>
      <c r="L44127" s="24">
        <f t="shared" si="689"/>
        <v>0</v>
      </c>
      <c r="M44127">
        <v>1</v>
      </c>
    </row>
    <row r="44128" spans="1:13" hidden="1" x14ac:dyDescent="0.3">
      <c r="A44128" s="1" t="s">
        <v>15910</v>
      </c>
      <c r="B44128" s="1" t="s">
        <v>571</v>
      </c>
      <c r="C44128">
        <v>1</v>
      </c>
      <c r="D44128">
        <v>1</v>
      </c>
      <c r="E44128" s="2">
        <v>41426</v>
      </c>
      <c r="F44128" s="2">
        <v>41426</v>
      </c>
      <c r="G44128" s="2">
        <v>41426</v>
      </c>
      <c r="H44128" s="2">
        <v>41426</v>
      </c>
      <c r="I44128" t="s">
        <v>231</v>
      </c>
      <c r="J44128">
        <v>14405</v>
      </c>
      <c r="K44128" s="24">
        <v>0</v>
      </c>
      <c r="L44128" s="24">
        <f t="shared" si="689"/>
        <v>0</v>
      </c>
      <c r="M44128">
        <v>1</v>
      </c>
    </row>
    <row r="44129" spans="1:13" hidden="1" x14ac:dyDescent="0.3">
      <c r="A44129" s="1" t="s">
        <v>15910</v>
      </c>
      <c r="B44129" s="1" t="s">
        <v>571</v>
      </c>
      <c r="C44129">
        <v>1</v>
      </c>
      <c r="D44129">
        <v>1</v>
      </c>
      <c r="E44129" s="2">
        <v>41426</v>
      </c>
      <c r="F44129" s="2">
        <v>41426</v>
      </c>
      <c r="G44129" s="2">
        <v>41426</v>
      </c>
      <c r="H44129" s="2">
        <v>41426</v>
      </c>
      <c r="I44129" t="s">
        <v>281</v>
      </c>
      <c r="J44129">
        <v>14405</v>
      </c>
      <c r="K44129" s="24">
        <v>0</v>
      </c>
      <c r="L44129" s="24">
        <f t="shared" si="689"/>
        <v>0</v>
      </c>
      <c r="M44129">
        <v>1</v>
      </c>
    </row>
    <row r="44130" spans="1:13" hidden="1" x14ac:dyDescent="0.3">
      <c r="A44130" s="1" t="s">
        <v>15910</v>
      </c>
      <c r="B44130" s="1" t="s">
        <v>571</v>
      </c>
      <c r="C44130">
        <v>1</v>
      </c>
      <c r="D44130">
        <v>1</v>
      </c>
      <c r="E44130" s="2">
        <v>41426</v>
      </c>
      <c r="F44130" s="2">
        <v>41426</v>
      </c>
      <c r="G44130" s="2">
        <v>41426</v>
      </c>
      <c r="H44130" s="2">
        <v>41426</v>
      </c>
      <c r="I44130" t="s">
        <v>523</v>
      </c>
      <c r="J44130">
        <v>14405</v>
      </c>
      <c r="K44130" s="24">
        <v>0</v>
      </c>
      <c r="L44130" s="24">
        <f t="shared" si="689"/>
        <v>0</v>
      </c>
      <c r="M44130">
        <v>1</v>
      </c>
    </row>
    <row r="44131" spans="1:13" hidden="1" x14ac:dyDescent="0.3">
      <c r="A44131" s="1" t="s">
        <v>15910</v>
      </c>
      <c r="B44131" s="1" t="s">
        <v>571</v>
      </c>
      <c r="C44131">
        <v>1</v>
      </c>
      <c r="D44131">
        <v>1</v>
      </c>
      <c r="E44131" s="2">
        <v>41426</v>
      </c>
      <c r="F44131" s="2">
        <v>41426</v>
      </c>
      <c r="G44131" s="2">
        <v>41426</v>
      </c>
      <c r="H44131" s="2">
        <v>41426</v>
      </c>
      <c r="I44131" t="s">
        <v>543</v>
      </c>
      <c r="J44131">
        <v>14405</v>
      </c>
      <c r="K44131" s="24">
        <v>0</v>
      </c>
      <c r="L44131" s="24">
        <f t="shared" si="689"/>
        <v>0</v>
      </c>
      <c r="M44131">
        <v>1</v>
      </c>
    </row>
    <row r="44132" spans="1:13" hidden="1" x14ac:dyDescent="0.3">
      <c r="A44132" s="1" t="s">
        <v>15910</v>
      </c>
      <c r="B44132" s="1" t="s">
        <v>571</v>
      </c>
      <c r="C44132">
        <v>1</v>
      </c>
      <c r="D44132">
        <v>1</v>
      </c>
      <c r="E44132" s="2">
        <v>41426</v>
      </c>
      <c r="F44132" s="2">
        <v>41426</v>
      </c>
      <c r="G44132" s="2">
        <v>41426</v>
      </c>
      <c r="H44132" s="2">
        <v>41426</v>
      </c>
      <c r="I44132" t="s">
        <v>144</v>
      </c>
      <c r="J44132">
        <v>14405</v>
      </c>
      <c r="K44132" s="24">
        <v>0</v>
      </c>
      <c r="L44132" s="24">
        <f t="shared" si="689"/>
        <v>0</v>
      </c>
      <c r="M44132">
        <v>1</v>
      </c>
    </row>
    <row r="44133" spans="1:13" hidden="1" x14ac:dyDescent="0.3">
      <c r="A44133" s="1" t="s">
        <v>15910</v>
      </c>
      <c r="B44133" s="1" t="s">
        <v>571</v>
      </c>
      <c r="C44133">
        <v>1</v>
      </c>
      <c r="D44133">
        <v>1</v>
      </c>
      <c r="E44133" s="2">
        <v>41426</v>
      </c>
      <c r="F44133" s="2">
        <v>41426</v>
      </c>
      <c r="G44133" s="2">
        <v>41426</v>
      </c>
      <c r="H44133" s="2">
        <v>41426</v>
      </c>
      <c r="I44133" t="s">
        <v>443</v>
      </c>
      <c r="J44133">
        <v>14392</v>
      </c>
      <c r="K44133" s="24">
        <v>0</v>
      </c>
      <c r="L44133" s="24">
        <f t="shared" si="689"/>
        <v>0</v>
      </c>
      <c r="M44133">
        <v>1</v>
      </c>
    </row>
    <row r="44134" spans="1:13" hidden="1" x14ac:dyDescent="0.3">
      <c r="A44134" s="1" t="s">
        <v>15910</v>
      </c>
      <c r="B44134" s="1" t="s">
        <v>571</v>
      </c>
      <c r="C44134">
        <v>1</v>
      </c>
      <c r="D44134">
        <v>1</v>
      </c>
      <c r="E44134" s="2">
        <v>41426</v>
      </c>
      <c r="F44134" s="2">
        <v>41426</v>
      </c>
      <c r="G44134" s="2">
        <v>41426</v>
      </c>
      <c r="H44134" s="2">
        <v>41426</v>
      </c>
      <c r="I44134" t="s">
        <v>462</v>
      </c>
      <c r="J44134">
        <v>14399</v>
      </c>
      <c r="K44134" s="24">
        <v>0</v>
      </c>
      <c r="L44134" s="24">
        <f t="shared" si="689"/>
        <v>0</v>
      </c>
      <c r="M44134">
        <v>1</v>
      </c>
    </row>
    <row r="44135" spans="1:13" hidden="1" x14ac:dyDescent="0.3">
      <c r="A44135" s="1" t="s">
        <v>15910</v>
      </c>
      <c r="B44135" s="1" t="s">
        <v>571</v>
      </c>
      <c r="C44135">
        <v>1</v>
      </c>
      <c r="D44135">
        <v>1</v>
      </c>
      <c r="E44135" s="2">
        <v>41426</v>
      </c>
      <c r="F44135" s="2">
        <v>41426</v>
      </c>
      <c r="G44135" s="2">
        <v>41426</v>
      </c>
      <c r="H44135" s="2">
        <v>41426</v>
      </c>
      <c r="I44135" t="s">
        <v>461</v>
      </c>
      <c r="J44135">
        <v>14399</v>
      </c>
      <c r="K44135" s="24">
        <v>0</v>
      </c>
      <c r="L44135" s="24">
        <f t="shared" si="689"/>
        <v>0</v>
      </c>
      <c r="M44135">
        <v>1</v>
      </c>
    </row>
    <row r="44136" spans="1:13" hidden="1" x14ac:dyDescent="0.3">
      <c r="A44136" s="1" t="s">
        <v>15910</v>
      </c>
      <c r="B44136" s="1" t="s">
        <v>571</v>
      </c>
      <c r="C44136">
        <v>1</v>
      </c>
      <c r="D44136">
        <v>1</v>
      </c>
      <c r="E44136" s="2">
        <v>41426</v>
      </c>
      <c r="F44136" s="2">
        <v>41426</v>
      </c>
      <c r="G44136" s="2">
        <v>41426</v>
      </c>
      <c r="H44136" s="2">
        <v>41426</v>
      </c>
      <c r="I44136" t="s">
        <v>474</v>
      </c>
      <c r="J44136">
        <v>14399</v>
      </c>
      <c r="K44136" s="24">
        <v>0</v>
      </c>
      <c r="L44136" s="24">
        <f t="shared" si="689"/>
        <v>0</v>
      </c>
      <c r="M44136">
        <v>1</v>
      </c>
    </row>
    <row r="44137" spans="1:13" hidden="1" x14ac:dyDescent="0.3">
      <c r="A44137" s="1" t="s">
        <v>15910</v>
      </c>
      <c r="B44137" s="1" t="s">
        <v>571</v>
      </c>
      <c r="C44137">
        <v>1</v>
      </c>
      <c r="D44137">
        <v>1</v>
      </c>
      <c r="E44137" s="2">
        <v>41426</v>
      </c>
      <c r="F44137" s="2">
        <v>41426</v>
      </c>
      <c r="G44137" s="2">
        <v>41426</v>
      </c>
      <c r="H44137" s="2">
        <v>41426</v>
      </c>
      <c r="I44137" t="s">
        <v>292</v>
      </c>
      <c r="J44137">
        <v>14397</v>
      </c>
      <c r="K44137" s="24">
        <v>0</v>
      </c>
      <c r="L44137" s="24">
        <f t="shared" si="689"/>
        <v>0</v>
      </c>
      <c r="M44137">
        <v>1</v>
      </c>
    </row>
    <row r="44138" spans="1:13" hidden="1" x14ac:dyDescent="0.3">
      <c r="A44138" s="1" t="s">
        <v>15910</v>
      </c>
      <c r="B44138" s="1" t="s">
        <v>571</v>
      </c>
      <c r="C44138">
        <v>1</v>
      </c>
      <c r="D44138">
        <v>1</v>
      </c>
      <c r="E44138" s="2">
        <v>41426</v>
      </c>
      <c r="F44138" s="2">
        <v>41426</v>
      </c>
      <c r="G44138" s="2">
        <v>41426</v>
      </c>
      <c r="H44138" s="2">
        <v>41426</v>
      </c>
      <c r="I44138" t="s">
        <v>386</v>
      </c>
      <c r="J44138">
        <v>14397</v>
      </c>
      <c r="K44138" s="24">
        <v>0</v>
      </c>
      <c r="L44138" s="24">
        <f t="shared" si="689"/>
        <v>0</v>
      </c>
      <c r="M44138">
        <v>1</v>
      </c>
    </row>
    <row r="44139" spans="1:13" hidden="1" x14ac:dyDescent="0.3">
      <c r="A44139" s="1" t="s">
        <v>15910</v>
      </c>
      <c r="B44139" s="1" t="s">
        <v>571</v>
      </c>
      <c r="C44139">
        <v>1</v>
      </c>
      <c r="D44139">
        <v>1</v>
      </c>
      <c r="E44139" s="2">
        <v>41426</v>
      </c>
      <c r="F44139" s="2">
        <v>41426</v>
      </c>
      <c r="G44139" s="2">
        <v>41426</v>
      </c>
      <c r="H44139" s="2">
        <v>41426</v>
      </c>
      <c r="I44139" t="s">
        <v>372</v>
      </c>
      <c r="J44139">
        <v>14399</v>
      </c>
      <c r="K44139" s="24">
        <v>0</v>
      </c>
      <c r="L44139" s="24">
        <f t="shared" si="689"/>
        <v>0</v>
      </c>
      <c r="M44139">
        <v>1</v>
      </c>
    </row>
    <row r="44140" spans="1:13" hidden="1" x14ac:dyDescent="0.3">
      <c r="A44140" s="1" t="s">
        <v>15910</v>
      </c>
      <c r="B44140" s="1" t="s">
        <v>571</v>
      </c>
      <c r="C44140">
        <v>1</v>
      </c>
      <c r="D44140">
        <v>1</v>
      </c>
      <c r="E44140" s="2">
        <v>41426</v>
      </c>
      <c r="F44140" s="2">
        <v>41426</v>
      </c>
      <c r="G44140" s="2">
        <v>41426</v>
      </c>
      <c r="H44140" s="2">
        <v>41426</v>
      </c>
      <c r="I44140" t="s">
        <v>211</v>
      </c>
      <c r="J44140">
        <v>14399</v>
      </c>
      <c r="K44140" s="24">
        <v>0</v>
      </c>
      <c r="L44140" s="24">
        <f t="shared" si="689"/>
        <v>0</v>
      </c>
      <c r="M44140">
        <v>1</v>
      </c>
    </row>
    <row r="44141" spans="1:13" hidden="1" x14ac:dyDescent="0.3">
      <c r="A44141" s="1" t="s">
        <v>15910</v>
      </c>
      <c r="B44141" s="1" t="s">
        <v>571</v>
      </c>
      <c r="C44141">
        <v>1</v>
      </c>
      <c r="D44141">
        <v>1</v>
      </c>
      <c r="E44141" s="2">
        <v>41426</v>
      </c>
      <c r="F44141" s="2">
        <v>41426</v>
      </c>
      <c r="G44141" s="2">
        <v>41426</v>
      </c>
      <c r="H44141" s="2">
        <v>41426</v>
      </c>
      <c r="I44141" t="s">
        <v>322</v>
      </c>
      <c r="J44141">
        <v>14399</v>
      </c>
      <c r="K44141" s="24">
        <v>0</v>
      </c>
      <c r="L44141" s="24">
        <f t="shared" si="689"/>
        <v>0</v>
      </c>
      <c r="M44141">
        <v>1</v>
      </c>
    </row>
    <row r="44142" spans="1:13" hidden="1" x14ac:dyDescent="0.3">
      <c r="A44142" s="1" t="s">
        <v>15910</v>
      </c>
      <c r="B44142" s="1" t="s">
        <v>571</v>
      </c>
      <c r="C44142">
        <v>1</v>
      </c>
      <c r="D44142">
        <v>1</v>
      </c>
      <c r="E44142" s="2">
        <v>41426</v>
      </c>
      <c r="F44142" s="2">
        <v>41426</v>
      </c>
      <c r="G44142" s="2">
        <v>41426</v>
      </c>
      <c r="H44142" s="2">
        <v>41426</v>
      </c>
      <c r="I44142" t="s">
        <v>512</v>
      </c>
      <c r="J44142">
        <v>14399</v>
      </c>
      <c r="K44142" s="24">
        <v>0</v>
      </c>
      <c r="L44142" s="24">
        <f t="shared" si="689"/>
        <v>0</v>
      </c>
      <c r="M44142">
        <v>1</v>
      </c>
    </row>
    <row r="44143" spans="1:13" hidden="1" x14ac:dyDescent="0.3">
      <c r="A44143" s="1" t="s">
        <v>15910</v>
      </c>
      <c r="B44143" s="1" t="s">
        <v>571</v>
      </c>
      <c r="C44143">
        <v>1</v>
      </c>
      <c r="D44143">
        <v>1</v>
      </c>
      <c r="E44143" s="2">
        <v>41426</v>
      </c>
      <c r="F44143" s="2">
        <v>41426</v>
      </c>
      <c r="G44143" s="2">
        <v>41426</v>
      </c>
      <c r="H44143" s="2">
        <v>41426</v>
      </c>
      <c r="I44143" t="s">
        <v>250</v>
      </c>
      <c r="J44143">
        <v>14399</v>
      </c>
      <c r="K44143" s="24">
        <v>0</v>
      </c>
      <c r="L44143" s="24">
        <f t="shared" si="689"/>
        <v>0</v>
      </c>
      <c r="M44143">
        <v>1</v>
      </c>
    </row>
    <row r="44144" spans="1:13" hidden="1" x14ac:dyDescent="0.3">
      <c r="A44144" s="1" t="s">
        <v>15910</v>
      </c>
      <c r="B44144" s="1" t="s">
        <v>571</v>
      </c>
      <c r="C44144">
        <v>1</v>
      </c>
      <c r="D44144">
        <v>1</v>
      </c>
      <c r="E44144" s="2">
        <v>41426</v>
      </c>
      <c r="F44144" s="2">
        <v>41426</v>
      </c>
      <c r="G44144" s="2">
        <v>41426</v>
      </c>
      <c r="H44144" s="2">
        <v>41426</v>
      </c>
      <c r="I44144" t="s">
        <v>524</v>
      </c>
      <c r="J44144">
        <v>14399</v>
      </c>
      <c r="K44144" s="24">
        <v>0</v>
      </c>
      <c r="L44144" s="24">
        <f t="shared" si="689"/>
        <v>0</v>
      </c>
      <c r="M44144">
        <v>1</v>
      </c>
    </row>
    <row r="44145" spans="1:13" hidden="1" x14ac:dyDescent="0.3">
      <c r="A44145" s="1" t="s">
        <v>15910</v>
      </c>
      <c r="B44145" s="1" t="s">
        <v>571</v>
      </c>
      <c r="C44145">
        <v>1</v>
      </c>
      <c r="D44145">
        <v>1</v>
      </c>
      <c r="E44145" s="2">
        <v>41426</v>
      </c>
      <c r="F44145" s="2">
        <v>41426</v>
      </c>
      <c r="G44145" s="2">
        <v>41426</v>
      </c>
      <c r="H44145" s="2">
        <v>41426</v>
      </c>
      <c r="I44145" t="s">
        <v>515</v>
      </c>
      <c r="J44145">
        <v>14399</v>
      </c>
      <c r="K44145" s="24">
        <v>0</v>
      </c>
      <c r="L44145" s="24">
        <f t="shared" si="689"/>
        <v>0</v>
      </c>
      <c r="M44145">
        <v>1</v>
      </c>
    </row>
    <row r="44146" spans="1:13" hidden="1" x14ac:dyDescent="0.3">
      <c r="A44146" s="1" t="s">
        <v>15910</v>
      </c>
      <c r="B44146" s="1" t="s">
        <v>571</v>
      </c>
      <c r="C44146">
        <v>1</v>
      </c>
      <c r="D44146">
        <v>1</v>
      </c>
      <c r="E44146" s="2">
        <v>41426</v>
      </c>
      <c r="F44146" s="2">
        <v>41426</v>
      </c>
      <c r="G44146" s="2">
        <v>41426</v>
      </c>
      <c r="H44146" s="2">
        <v>41426</v>
      </c>
      <c r="I44146" t="s">
        <v>382</v>
      </c>
      <c r="J44146">
        <v>14397</v>
      </c>
      <c r="K44146" s="24">
        <v>0</v>
      </c>
      <c r="L44146" s="24">
        <f t="shared" si="689"/>
        <v>0</v>
      </c>
      <c r="M44146">
        <v>1</v>
      </c>
    </row>
    <row r="44147" spans="1:13" hidden="1" x14ac:dyDescent="0.3">
      <c r="A44147" s="1" t="s">
        <v>15910</v>
      </c>
      <c r="B44147" s="1" t="s">
        <v>571</v>
      </c>
      <c r="C44147">
        <v>1</v>
      </c>
      <c r="D44147">
        <v>1</v>
      </c>
      <c r="E44147" s="2">
        <v>41426</v>
      </c>
      <c r="F44147" s="2">
        <v>41426</v>
      </c>
      <c r="G44147" s="2">
        <v>41426</v>
      </c>
      <c r="H44147" s="2">
        <v>41426</v>
      </c>
      <c r="I44147" t="s">
        <v>342</v>
      </c>
      <c r="J44147">
        <v>14397</v>
      </c>
      <c r="K44147" s="24">
        <v>0</v>
      </c>
      <c r="L44147" s="24">
        <f t="shared" si="689"/>
        <v>0</v>
      </c>
      <c r="M44147">
        <v>1</v>
      </c>
    </row>
    <row r="44148" spans="1:13" hidden="1" x14ac:dyDescent="0.3">
      <c r="A44148" s="1" t="s">
        <v>15910</v>
      </c>
      <c r="B44148" s="1" t="s">
        <v>571</v>
      </c>
      <c r="C44148">
        <v>1</v>
      </c>
      <c r="D44148">
        <v>1</v>
      </c>
      <c r="E44148" s="2">
        <v>41426</v>
      </c>
      <c r="F44148" s="2">
        <v>41426</v>
      </c>
      <c r="G44148" s="2">
        <v>41426</v>
      </c>
      <c r="H44148" s="2">
        <v>41426</v>
      </c>
      <c r="I44148" t="s">
        <v>345</v>
      </c>
      <c r="J44148">
        <v>14390</v>
      </c>
      <c r="K44148" s="24">
        <v>0</v>
      </c>
      <c r="L44148" s="24">
        <f t="shared" si="689"/>
        <v>0</v>
      </c>
      <c r="M44148">
        <v>1</v>
      </c>
    </row>
    <row r="44149" spans="1:13" hidden="1" x14ac:dyDescent="0.3">
      <c r="A44149" s="1" t="s">
        <v>15910</v>
      </c>
      <c r="B44149" s="1" t="s">
        <v>571</v>
      </c>
      <c r="C44149">
        <v>1</v>
      </c>
      <c r="D44149">
        <v>1</v>
      </c>
      <c r="E44149" s="2">
        <v>41426</v>
      </c>
      <c r="F44149" s="2">
        <v>41426</v>
      </c>
      <c r="G44149" s="2">
        <v>41426</v>
      </c>
      <c r="H44149" s="2">
        <v>41426</v>
      </c>
      <c r="I44149" t="s">
        <v>453</v>
      </c>
      <c r="J44149">
        <v>14430</v>
      </c>
      <c r="K44149" s="24">
        <v>0</v>
      </c>
      <c r="L44149" s="24">
        <f t="shared" si="689"/>
        <v>0</v>
      </c>
      <c r="M44149">
        <v>1</v>
      </c>
    </row>
    <row r="44150" spans="1:13" hidden="1" x14ac:dyDescent="0.3">
      <c r="A44150" s="1" t="s">
        <v>15910</v>
      </c>
      <c r="B44150" s="1" t="s">
        <v>571</v>
      </c>
      <c r="C44150">
        <v>1</v>
      </c>
      <c r="D44150">
        <v>1</v>
      </c>
      <c r="E44150" s="2">
        <v>41426</v>
      </c>
      <c r="F44150" s="2">
        <v>41426</v>
      </c>
      <c r="G44150" s="2">
        <v>41426</v>
      </c>
      <c r="H44150" s="2">
        <v>41426</v>
      </c>
      <c r="I44150" t="s">
        <v>513</v>
      </c>
      <c r="J44150">
        <v>14430</v>
      </c>
      <c r="K44150" s="24">
        <v>0</v>
      </c>
      <c r="L44150" s="24">
        <f t="shared" si="689"/>
        <v>0</v>
      </c>
      <c r="M44150">
        <v>1</v>
      </c>
    </row>
    <row r="44151" spans="1:13" hidden="1" x14ac:dyDescent="0.3">
      <c r="A44151" s="1" t="s">
        <v>15910</v>
      </c>
      <c r="B44151" s="1" t="s">
        <v>571</v>
      </c>
      <c r="C44151">
        <v>1</v>
      </c>
      <c r="D44151">
        <v>1</v>
      </c>
      <c r="E44151" s="2">
        <v>41426</v>
      </c>
      <c r="F44151" s="2">
        <v>41426</v>
      </c>
      <c r="G44151" s="2">
        <v>41426</v>
      </c>
      <c r="H44151" s="2">
        <v>41426</v>
      </c>
      <c r="I44151" t="s">
        <v>537</v>
      </c>
      <c r="J44151">
        <v>14430</v>
      </c>
      <c r="K44151" s="24">
        <v>0</v>
      </c>
      <c r="L44151" s="24">
        <f t="shared" si="689"/>
        <v>0</v>
      </c>
      <c r="M44151">
        <v>1</v>
      </c>
    </row>
    <row r="44152" spans="1:13" hidden="1" x14ac:dyDescent="0.3">
      <c r="A44152" s="1" t="s">
        <v>15910</v>
      </c>
      <c r="B44152" s="1" t="s">
        <v>571</v>
      </c>
      <c r="C44152">
        <v>1</v>
      </c>
      <c r="D44152">
        <v>1</v>
      </c>
      <c r="E44152" s="2">
        <v>41426</v>
      </c>
      <c r="F44152" s="2">
        <v>41426</v>
      </c>
      <c r="G44152" s="2">
        <v>41426</v>
      </c>
      <c r="H44152" s="2">
        <v>41426</v>
      </c>
      <c r="I44152" t="s">
        <v>533</v>
      </c>
      <c r="J44152">
        <v>14430</v>
      </c>
      <c r="K44152" s="24">
        <v>0</v>
      </c>
      <c r="L44152" s="24">
        <f t="shared" si="689"/>
        <v>0</v>
      </c>
      <c r="M44152">
        <v>1</v>
      </c>
    </row>
    <row r="44153" spans="1:13" hidden="1" x14ac:dyDescent="0.3">
      <c r="A44153" s="1" t="s">
        <v>15910</v>
      </c>
      <c r="B44153" s="1" t="s">
        <v>571</v>
      </c>
      <c r="C44153">
        <v>1</v>
      </c>
      <c r="D44153">
        <v>1</v>
      </c>
      <c r="E44153" s="2">
        <v>41426</v>
      </c>
      <c r="F44153" s="2">
        <v>41426</v>
      </c>
      <c r="G44153" s="2">
        <v>41426</v>
      </c>
      <c r="H44153" s="2">
        <v>41426</v>
      </c>
      <c r="I44153" t="s">
        <v>429</v>
      </c>
      <c r="J44153">
        <v>14431</v>
      </c>
      <c r="K44153" s="24">
        <v>0</v>
      </c>
      <c r="L44153" s="24">
        <f t="shared" si="689"/>
        <v>0</v>
      </c>
      <c r="M44153">
        <v>1</v>
      </c>
    </row>
    <row r="44154" spans="1:13" hidden="1" x14ac:dyDescent="0.3">
      <c r="A44154" s="1" t="s">
        <v>15910</v>
      </c>
      <c r="B44154" s="1" t="s">
        <v>571</v>
      </c>
      <c r="C44154">
        <v>1</v>
      </c>
      <c r="D44154">
        <v>1</v>
      </c>
      <c r="E44154" s="2">
        <v>41426</v>
      </c>
      <c r="F44154" s="2">
        <v>41426</v>
      </c>
      <c r="G44154" s="2">
        <v>41426</v>
      </c>
      <c r="H44154" s="2">
        <v>41426</v>
      </c>
      <c r="I44154" t="s">
        <v>415</v>
      </c>
      <c r="J44154">
        <v>14431</v>
      </c>
      <c r="K44154" s="24">
        <v>0</v>
      </c>
      <c r="L44154" s="24">
        <f t="shared" si="689"/>
        <v>0</v>
      </c>
      <c r="M44154">
        <v>1</v>
      </c>
    </row>
    <row r="44155" spans="1:13" hidden="1" x14ac:dyDescent="0.3">
      <c r="A44155" s="1" t="s">
        <v>15910</v>
      </c>
      <c r="B44155" s="1" t="s">
        <v>571</v>
      </c>
      <c r="C44155">
        <v>1</v>
      </c>
      <c r="D44155">
        <v>1</v>
      </c>
      <c r="E44155" s="2">
        <v>41426</v>
      </c>
      <c r="F44155" s="2">
        <v>41426</v>
      </c>
      <c r="G44155" s="2">
        <v>41426</v>
      </c>
      <c r="H44155" s="2">
        <v>41426</v>
      </c>
      <c r="I44155" t="s">
        <v>544</v>
      </c>
      <c r="J44155">
        <v>14431</v>
      </c>
      <c r="K44155" s="24">
        <v>0</v>
      </c>
      <c r="L44155" s="24">
        <f t="shared" si="689"/>
        <v>0</v>
      </c>
      <c r="M44155">
        <v>1</v>
      </c>
    </row>
    <row r="44156" spans="1:13" hidden="1" x14ac:dyDescent="0.3">
      <c r="A44156" s="1" t="s">
        <v>15910</v>
      </c>
      <c r="B44156" s="1" t="s">
        <v>571</v>
      </c>
      <c r="C44156">
        <v>1</v>
      </c>
      <c r="D44156">
        <v>1</v>
      </c>
      <c r="E44156" s="2">
        <v>41426</v>
      </c>
      <c r="F44156" s="2">
        <v>41426</v>
      </c>
      <c r="G44156" s="2">
        <v>41426</v>
      </c>
      <c r="H44156" s="2">
        <v>41426</v>
      </c>
      <c r="I44156" t="s">
        <v>234</v>
      </c>
      <c r="J44156">
        <v>14430</v>
      </c>
      <c r="K44156" s="24">
        <v>0</v>
      </c>
      <c r="L44156" s="24">
        <f t="shared" si="689"/>
        <v>0</v>
      </c>
      <c r="M44156">
        <v>1</v>
      </c>
    </row>
    <row r="44157" spans="1:13" hidden="1" x14ac:dyDescent="0.3">
      <c r="A44157" s="1" t="s">
        <v>15910</v>
      </c>
      <c r="B44157" s="1" t="s">
        <v>571</v>
      </c>
      <c r="C44157">
        <v>1</v>
      </c>
      <c r="D44157">
        <v>1</v>
      </c>
      <c r="E44157" s="2">
        <v>41426</v>
      </c>
      <c r="F44157" s="2">
        <v>41426</v>
      </c>
      <c r="G44157" s="2">
        <v>41426</v>
      </c>
      <c r="H44157" s="2">
        <v>41426</v>
      </c>
      <c r="I44157" t="s">
        <v>510</v>
      </c>
      <c r="J44157">
        <v>11291</v>
      </c>
      <c r="K44157" s="24">
        <v>0</v>
      </c>
      <c r="L44157" s="24">
        <f t="shared" si="689"/>
        <v>0</v>
      </c>
      <c r="M44157">
        <v>1</v>
      </c>
    </row>
    <row r="44158" spans="1:13" hidden="1" x14ac:dyDescent="0.3">
      <c r="A44158" s="1" t="s">
        <v>15910</v>
      </c>
      <c r="B44158" s="1" t="s">
        <v>571</v>
      </c>
      <c r="C44158">
        <v>1</v>
      </c>
      <c r="D44158">
        <v>1</v>
      </c>
      <c r="E44158" s="2">
        <v>41426</v>
      </c>
      <c r="F44158" s="2">
        <v>41426</v>
      </c>
      <c r="G44158" s="2">
        <v>41426</v>
      </c>
      <c r="H44158" s="2">
        <v>41426</v>
      </c>
      <c r="I44158" t="s">
        <v>197</v>
      </c>
      <c r="J44158">
        <v>11290</v>
      </c>
      <c r="K44158" s="24">
        <v>0</v>
      </c>
      <c r="L44158" s="24">
        <f t="shared" si="689"/>
        <v>0</v>
      </c>
      <c r="M44158">
        <v>1</v>
      </c>
    </row>
    <row r="44159" spans="1:13" hidden="1" x14ac:dyDescent="0.3">
      <c r="A44159" s="1" t="s">
        <v>15910</v>
      </c>
      <c r="B44159" s="1" t="s">
        <v>571</v>
      </c>
      <c r="C44159">
        <v>1</v>
      </c>
      <c r="D44159">
        <v>1</v>
      </c>
      <c r="E44159" s="2">
        <v>41426</v>
      </c>
      <c r="F44159" s="2">
        <v>41426</v>
      </c>
      <c r="G44159" s="2">
        <v>41426</v>
      </c>
      <c r="H44159" s="2">
        <v>41426</v>
      </c>
      <c r="I44159" t="s">
        <v>326</v>
      </c>
      <c r="J44159">
        <v>11290</v>
      </c>
      <c r="K44159" s="24">
        <v>0</v>
      </c>
      <c r="L44159" s="24">
        <f t="shared" si="689"/>
        <v>0</v>
      </c>
      <c r="M44159">
        <v>1</v>
      </c>
    </row>
    <row r="44160" spans="1:13" hidden="1" x14ac:dyDescent="0.3">
      <c r="A44160" s="1" t="s">
        <v>15910</v>
      </c>
      <c r="B44160" s="1" t="s">
        <v>571</v>
      </c>
      <c r="C44160">
        <v>1</v>
      </c>
      <c r="D44160">
        <v>1</v>
      </c>
      <c r="E44160" s="2">
        <v>41426</v>
      </c>
      <c r="F44160" s="2">
        <v>41426</v>
      </c>
      <c r="G44160" s="2">
        <v>41426</v>
      </c>
      <c r="H44160" s="2">
        <v>41426</v>
      </c>
      <c r="I44160" t="s">
        <v>146</v>
      </c>
      <c r="J44160">
        <v>11290</v>
      </c>
      <c r="K44160" s="24">
        <v>0</v>
      </c>
      <c r="L44160" s="24">
        <f t="shared" si="689"/>
        <v>0</v>
      </c>
      <c r="M44160">
        <v>1</v>
      </c>
    </row>
    <row r="44161" spans="1:13" hidden="1" x14ac:dyDescent="0.3">
      <c r="A44161" s="1" t="s">
        <v>15910</v>
      </c>
      <c r="B44161" s="1" t="s">
        <v>571</v>
      </c>
      <c r="C44161">
        <v>1</v>
      </c>
      <c r="D44161">
        <v>1</v>
      </c>
      <c r="E44161" s="2">
        <v>41426</v>
      </c>
      <c r="F44161" s="2">
        <v>41426</v>
      </c>
      <c r="G44161" s="2">
        <v>41426</v>
      </c>
      <c r="H44161" s="2">
        <v>41426</v>
      </c>
      <c r="I44161" t="s">
        <v>194</v>
      </c>
      <c r="J44161">
        <v>11290</v>
      </c>
      <c r="K44161" s="24">
        <v>0</v>
      </c>
      <c r="L44161" s="24">
        <f t="shared" si="689"/>
        <v>0</v>
      </c>
      <c r="M44161">
        <v>1</v>
      </c>
    </row>
    <row r="44162" spans="1:13" hidden="1" x14ac:dyDescent="0.3">
      <c r="A44162" s="1" t="s">
        <v>15910</v>
      </c>
      <c r="B44162" s="1" t="s">
        <v>571</v>
      </c>
      <c r="C44162">
        <v>1</v>
      </c>
      <c r="D44162">
        <v>1</v>
      </c>
      <c r="E44162" s="2">
        <v>41426</v>
      </c>
      <c r="F44162" s="2">
        <v>41426</v>
      </c>
      <c r="G44162" s="2">
        <v>41426</v>
      </c>
      <c r="H44162" s="2">
        <v>41426</v>
      </c>
      <c r="I44162" t="s">
        <v>163</v>
      </c>
      <c r="J44162">
        <v>11290</v>
      </c>
      <c r="K44162" s="24">
        <v>0</v>
      </c>
      <c r="L44162" s="24">
        <f t="shared" si="689"/>
        <v>0</v>
      </c>
      <c r="M44162">
        <v>1</v>
      </c>
    </row>
    <row r="44163" spans="1:13" hidden="1" x14ac:dyDescent="0.3">
      <c r="A44163" s="1" t="s">
        <v>15910</v>
      </c>
      <c r="B44163" s="1" t="s">
        <v>571</v>
      </c>
      <c r="C44163">
        <v>1</v>
      </c>
      <c r="D44163">
        <v>1</v>
      </c>
      <c r="E44163" s="2">
        <v>41426</v>
      </c>
      <c r="F44163" s="2">
        <v>41426</v>
      </c>
      <c r="G44163" s="2">
        <v>41426</v>
      </c>
      <c r="H44163" s="2">
        <v>41426</v>
      </c>
      <c r="I44163" t="s">
        <v>134</v>
      </c>
      <c r="J44163">
        <v>11290</v>
      </c>
      <c r="K44163" s="24">
        <v>0</v>
      </c>
      <c r="L44163" s="24">
        <f t="shared" ref="L44163:L44226" si="690">K44163/1000</f>
        <v>0</v>
      </c>
      <c r="M44163">
        <v>1</v>
      </c>
    </row>
    <row r="44164" spans="1:13" hidden="1" x14ac:dyDescent="0.3">
      <c r="A44164" s="1" t="s">
        <v>15910</v>
      </c>
      <c r="B44164" s="1" t="s">
        <v>571</v>
      </c>
      <c r="C44164">
        <v>1</v>
      </c>
      <c r="D44164">
        <v>1</v>
      </c>
      <c r="E44164" s="2">
        <v>41426</v>
      </c>
      <c r="F44164" s="2">
        <v>41426</v>
      </c>
      <c r="G44164" s="2">
        <v>41426</v>
      </c>
      <c r="H44164" s="2">
        <v>41426</v>
      </c>
      <c r="I44164" t="s">
        <v>232</v>
      </c>
      <c r="J44164">
        <v>11290</v>
      </c>
      <c r="K44164" s="24">
        <v>0</v>
      </c>
      <c r="L44164" s="24">
        <f t="shared" si="690"/>
        <v>0</v>
      </c>
      <c r="M44164">
        <v>1</v>
      </c>
    </row>
    <row r="44165" spans="1:13" hidden="1" x14ac:dyDescent="0.3">
      <c r="A44165" s="1" t="s">
        <v>15910</v>
      </c>
      <c r="B44165" s="1" t="s">
        <v>571</v>
      </c>
      <c r="C44165">
        <v>1</v>
      </c>
      <c r="D44165">
        <v>1</v>
      </c>
      <c r="E44165" s="2">
        <v>41426</v>
      </c>
      <c r="F44165" s="2">
        <v>41426</v>
      </c>
      <c r="G44165" s="2">
        <v>41426</v>
      </c>
      <c r="H44165" s="2">
        <v>41426</v>
      </c>
      <c r="I44165" t="s">
        <v>408</v>
      </c>
      <c r="J44165">
        <v>11290</v>
      </c>
      <c r="K44165" s="24">
        <v>0</v>
      </c>
      <c r="L44165" s="24">
        <f t="shared" si="690"/>
        <v>0</v>
      </c>
      <c r="M44165">
        <v>1</v>
      </c>
    </row>
    <row r="44166" spans="1:13" hidden="1" x14ac:dyDescent="0.3">
      <c r="A44166" s="1" t="s">
        <v>15910</v>
      </c>
      <c r="B44166" s="1" t="s">
        <v>571</v>
      </c>
      <c r="C44166">
        <v>1</v>
      </c>
      <c r="D44166">
        <v>1</v>
      </c>
      <c r="E44166" s="2">
        <v>41426</v>
      </c>
      <c r="F44166" s="2">
        <v>41426</v>
      </c>
      <c r="G44166" s="2">
        <v>41426</v>
      </c>
      <c r="H44166" s="2">
        <v>41426</v>
      </c>
      <c r="I44166" t="s">
        <v>130</v>
      </c>
      <c r="J44166">
        <v>11290</v>
      </c>
      <c r="K44166" s="24">
        <v>0</v>
      </c>
      <c r="L44166" s="24">
        <f t="shared" si="690"/>
        <v>0</v>
      </c>
      <c r="M44166">
        <v>1</v>
      </c>
    </row>
    <row r="44167" spans="1:13" hidden="1" x14ac:dyDescent="0.3">
      <c r="A44167" s="1" t="s">
        <v>15910</v>
      </c>
      <c r="B44167" s="1" t="s">
        <v>571</v>
      </c>
      <c r="C44167">
        <v>1</v>
      </c>
      <c r="D44167">
        <v>1</v>
      </c>
      <c r="E44167" s="2">
        <v>41426</v>
      </c>
      <c r="F44167" s="2">
        <v>41426</v>
      </c>
      <c r="G44167" s="2">
        <v>41426</v>
      </c>
      <c r="H44167" s="2">
        <v>41426</v>
      </c>
      <c r="I44167" t="s">
        <v>246</v>
      </c>
      <c r="J44167">
        <v>11247</v>
      </c>
      <c r="K44167" s="24">
        <v>0</v>
      </c>
      <c r="L44167" s="24">
        <f t="shared" si="690"/>
        <v>0</v>
      </c>
      <c r="M44167">
        <v>1</v>
      </c>
    </row>
    <row r="44168" spans="1:13" hidden="1" x14ac:dyDescent="0.3">
      <c r="A44168" s="1" t="s">
        <v>15910</v>
      </c>
      <c r="B44168" s="1" t="s">
        <v>571</v>
      </c>
      <c r="C44168">
        <v>1</v>
      </c>
      <c r="D44168">
        <v>1</v>
      </c>
      <c r="E44168" s="2">
        <v>41426</v>
      </c>
      <c r="F44168" s="2">
        <v>41426</v>
      </c>
      <c r="G44168" s="2">
        <v>41426</v>
      </c>
      <c r="H44168" s="2">
        <v>41426</v>
      </c>
      <c r="I44168" t="s">
        <v>340</v>
      </c>
      <c r="J44168">
        <v>11247</v>
      </c>
      <c r="K44168" s="24">
        <v>0</v>
      </c>
      <c r="L44168" s="24">
        <f t="shared" si="690"/>
        <v>0</v>
      </c>
      <c r="M44168">
        <v>1</v>
      </c>
    </row>
    <row r="44169" spans="1:13" hidden="1" x14ac:dyDescent="0.3">
      <c r="A44169" s="1" t="s">
        <v>15910</v>
      </c>
      <c r="B44169" s="1" t="s">
        <v>571</v>
      </c>
      <c r="C44169">
        <v>1</v>
      </c>
      <c r="D44169">
        <v>1</v>
      </c>
      <c r="E44169" s="2">
        <v>41426</v>
      </c>
      <c r="F44169" s="2">
        <v>41426</v>
      </c>
      <c r="G44169" s="2">
        <v>41426</v>
      </c>
      <c r="H44169" s="2">
        <v>41426</v>
      </c>
      <c r="I44169" t="s">
        <v>377</v>
      </c>
      <c r="J44169">
        <v>11247</v>
      </c>
      <c r="K44169" s="24">
        <v>0</v>
      </c>
      <c r="L44169" s="24">
        <f t="shared" si="690"/>
        <v>0</v>
      </c>
      <c r="M44169">
        <v>1</v>
      </c>
    </row>
    <row r="44170" spans="1:13" hidden="1" x14ac:dyDescent="0.3">
      <c r="A44170" s="1" t="s">
        <v>15910</v>
      </c>
      <c r="B44170" s="1" t="s">
        <v>571</v>
      </c>
      <c r="C44170">
        <v>1</v>
      </c>
      <c r="D44170">
        <v>1</v>
      </c>
      <c r="E44170" s="2">
        <v>41426</v>
      </c>
      <c r="F44170" s="2">
        <v>41426</v>
      </c>
      <c r="G44170" s="2">
        <v>41426</v>
      </c>
      <c r="H44170" s="2">
        <v>41426</v>
      </c>
      <c r="I44170" t="s">
        <v>370</v>
      </c>
      <c r="J44170">
        <v>11291</v>
      </c>
      <c r="K44170" s="24">
        <v>0</v>
      </c>
      <c r="L44170" s="24">
        <f t="shared" si="690"/>
        <v>0</v>
      </c>
      <c r="M44170">
        <v>1</v>
      </c>
    </row>
    <row r="44171" spans="1:13" hidden="1" x14ac:dyDescent="0.3">
      <c r="A44171" s="1" t="s">
        <v>15910</v>
      </c>
      <c r="B44171" s="1" t="s">
        <v>571</v>
      </c>
      <c r="C44171">
        <v>1</v>
      </c>
      <c r="D44171">
        <v>1</v>
      </c>
      <c r="E44171" s="2">
        <v>41426</v>
      </c>
      <c r="F44171" s="2">
        <v>41426</v>
      </c>
      <c r="G44171" s="2">
        <v>41426</v>
      </c>
      <c r="H44171" s="2">
        <v>41426</v>
      </c>
      <c r="I44171" t="s">
        <v>137</v>
      </c>
      <c r="J44171">
        <v>11291</v>
      </c>
      <c r="K44171" s="24">
        <v>0</v>
      </c>
      <c r="L44171" s="24">
        <f t="shared" si="690"/>
        <v>0</v>
      </c>
      <c r="M44171">
        <v>1</v>
      </c>
    </row>
    <row r="44172" spans="1:13" hidden="1" x14ac:dyDescent="0.3">
      <c r="A44172" s="1" t="s">
        <v>15910</v>
      </c>
      <c r="B44172" s="1" t="s">
        <v>571</v>
      </c>
      <c r="C44172">
        <v>1</v>
      </c>
      <c r="D44172">
        <v>1</v>
      </c>
      <c r="E44172" s="2">
        <v>41426</v>
      </c>
      <c r="F44172" s="2">
        <v>41426</v>
      </c>
      <c r="G44172" s="2">
        <v>41426</v>
      </c>
      <c r="H44172" s="2">
        <v>41426</v>
      </c>
      <c r="I44172" t="s">
        <v>120</v>
      </c>
      <c r="J44172">
        <v>11291</v>
      </c>
      <c r="K44172" s="24">
        <v>0</v>
      </c>
      <c r="L44172" s="24">
        <f t="shared" si="690"/>
        <v>0</v>
      </c>
      <c r="M44172">
        <v>1</v>
      </c>
    </row>
    <row r="44173" spans="1:13" hidden="1" x14ac:dyDescent="0.3">
      <c r="A44173" s="1" t="s">
        <v>15910</v>
      </c>
      <c r="B44173" s="1" t="s">
        <v>571</v>
      </c>
      <c r="C44173">
        <v>1</v>
      </c>
      <c r="D44173">
        <v>1</v>
      </c>
      <c r="E44173" s="2">
        <v>41426</v>
      </c>
      <c r="F44173" s="2">
        <v>41426</v>
      </c>
      <c r="G44173" s="2">
        <v>41426</v>
      </c>
      <c r="H44173" s="2">
        <v>41426</v>
      </c>
      <c r="I44173" t="s">
        <v>280</v>
      </c>
      <c r="J44173">
        <v>11291</v>
      </c>
      <c r="K44173" s="24">
        <v>0</v>
      </c>
      <c r="L44173" s="24">
        <f t="shared" si="690"/>
        <v>0</v>
      </c>
      <c r="M44173">
        <v>1</v>
      </c>
    </row>
    <row r="44174" spans="1:13" hidden="1" x14ac:dyDescent="0.3">
      <c r="A44174" s="1" t="s">
        <v>15910</v>
      </c>
      <c r="B44174" s="1" t="s">
        <v>571</v>
      </c>
      <c r="C44174">
        <v>1</v>
      </c>
      <c r="D44174">
        <v>1</v>
      </c>
      <c r="E44174" s="2">
        <v>41426</v>
      </c>
      <c r="F44174" s="2">
        <v>41426</v>
      </c>
      <c r="G44174" s="2">
        <v>41426</v>
      </c>
      <c r="H44174" s="2">
        <v>41426</v>
      </c>
      <c r="I44174" t="s">
        <v>274</v>
      </c>
      <c r="J44174">
        <v>11291</v>
      </c>
      <c r="K44174" s="24">
        <v>0</v>
      </c>
      <c r="L44174" s="24">
        <f t="shared" si="690"/>
        <v>0</v>
      </c>
      <c r="M44174">
        <v>1</v>
      </c>
    </row>
    <row r="44175" spans="1:13" hidden="1" x14ac:dyDescent="0.3">
      <c r="A44175" s="1" t="s">
        <v>15910</v>
      </c>
      <c r="B44175" s="1" t="s">
        <v>571</v>
      </c>
      <c r="C44175">
        <v>1</v>
      </c>
      <c r="D44175">
        <v>1</v>
      </c>
      <c r="E44175" s="2">
        <v>41426</v>
      </c>
      <c r="F44175" s="2">
        <v>41426</v>
      </c>
      <c r="G44175" s="2">
        <v>41426</v>
      </c>
      <c r="H44175" s="2">
        <v>41426</v>
      </c>
      <c r="I44175" t="s">
        <v>22</v>
      </c>
      <c r="J44175">
        <v>11290</v>
      </c>
      <c r="K44175" s="24">
        <v>0</v>
      </c>
      <c r="L44175" s="24">
        <f t="shared" si="690"/>
        <v>0</v>
      </c>
      <c r="M44175">
        <v>1</v>
      </c>
    </row>
    <row r="44176" spans="1:13" hidden="1" x14ac:dyDescent="0.3">
      <c r="A44176" s="1" t="s">
        <v>15910</v>
      </c>
      <c r="B44176" s="1" t="s">
        <v>571</v>
      </c>
      <c r="C44176">
        <v>1</v>
      </c>
      <c r="D44176">
        <v>1</v>
      </c>
      <c r="E44176" s="2">
        <v>41426</v>
      </c>
      <c r="F44176" s="2">
        <v>41426</v>
      </c>
      <c r="G44176" s="2">
        <v>41426</v>
      </c>
      <c r="H44176" s="2">
        <v>41426</v>
      </c>
      <c r="I44176" t="s">
        <v>336</v>
      </c>
      <c r="J44176">
        <v>11290</v>
      </c>
      <c r="K44176" s="24">
        <v>0</v>
      </c>
      <c r="L44176" s="24">
        <f t="shared" si="690"/>
        <v>0</v>
      </c>
      <c r="M44176">
        <v>1</v>
      </c>
    </row>
    <row r="44177" spans="1:13" hidden="1" x14ac:dyDescent="0.3">
      <c r="A44177" s="1" t="s">
        <v>15910</v>
      </c>
      <c r="B44177" s="1" t="s">
        <v>571</v>
      </c>
      <c r="C44177">
        <v>1</v>
      </c>
      <c r="D44177">
        <v>1</v>
      </c>
      <c r="E44177" s="2">
        <v>41426</v>
      </c>
      <c r="F44177" s="2">
        <v>41426</v>
      </c>
      <c r="G44177" s="2">
        <v>41426</v>
      </c>
      <c r="H44177" s="2">
        <v>41426</v>
      </c>
      <c r="I44177" t="s">
        <v>164</v>
      </c>
      <c r="J44177">
        <v>11290</v>
      </c>
      <c r="K44177" s="24">
        <v>0</v>
      </c>
      <c r="L44177" s="24">
        <f t="shared" si="690"/>
        <v>0</v>
      </c>
      <c r="M44177">
        <v>1</v>
      </c>
    </row>
    <row r="44178" spans="1:13" hidden="1" x14ac:dyDescent="0.3">
      <c r="A44178" s="1" t="s">
        <v>15910</v>
      </c>
      <c r="B44178" s="1" t="s">
        <v>571</v>
      </c>
      <c r="C44178">
        <v>1</v>
      </c>
      <c r="D44178">
        <v>1</v>
      </c>
      <c r="E44178" s="2">
        <v>41426</v>
      </c>
      <c r="F44178" s="2">
        <v>41426</v>
      </c>
      <c r="G44178" s="2">
        <v>41426</v>
      </c>
      <c r="H44178" s="2">
        <v>41426</v>
      </c>
      <c r="I44178" t="s">
        <v>147</v>
      </c>
      <c r="J44178">
        <v>11290</v>
      </c>
      <c r="K44178" s="24">
        <v>0</v>
      </c>
      <c r="L44178" s="24">
        <f t="shared" si="690"/>
        <v>0</v>
      </c>
      <c r="M44178">
        <v>1</v>
      </c>
    </row>
    <row r="44179" spans="1:13" hidden="1" x14ac:dyDescent="0.3">
      <c r="A44179" s="1" t="s">
        <v>15910</v>
      </c>
      <c r="B44179" s="1" t="s">
        <v>571</v>
      </c>
      <c r="C44179">
        <v>1</v>
      </c>
      <c r="D44179">
        <v>1</v>
      </c>
      <c r="E44179" s="2">
        <v>41426</v>
      </c>
      <c r="F44179" s="2">
        <v>41426</v>
      </c>
      <c r="G44179" s="2">
        <v>41426</v>
      </c>
      <c r="H44179" s="2">
        <v>41426</v>
      </c>
      <c r="I44179" t="s">
        <v>99</v>
      </c>
      <c r="J44179">
        <v>11290</v>
      </c>
      <c r="K44179" s="24">
        <v>0</v>
      </c>
      <c r="L44179" s="24">
        <f t="shared" si="690"/>
        <v>0</v>
      </c>
      <c r="M44179">
        <v>1</v>
      </c>
    </row>
    <row r="44180" spans="1:13" hidden="1" x14ac:dyDescent="0.3">
      <c r="A44180" s="1" t="s">
        <v>15910</v>
      </c>
      <c r="B44180" s="1" t="s">
        <v>571</v>
      </c>
      <c r="C44180">
        <v>1</v>
      </c>
      <c r="D44180">
        <v>1</v>
      </c>
      <c r="E44180" s="2">
        <v>41426</v>
      </c>
      <c r="F44180" s="2">
        <v>41426</v>
      </c>
      <c r="G44180" s="2">
        <v>41426</v>
      </c>
      <c r="H44180" s="2">
        <v>41426</v>
      </c>
      <c r="I44180" t="s">
        <v>20</v>
      </c>
      <c r="J44180">
        <v>11290</v>
      </c>
      <c r="K44180" s="24">
        <v>0</v>
      </c>
      <c r="L44180" s="24">
        <f t="shared" si="690"/>
        <v>0</v>
      </c>
      <c r="M44180">
        <v>1</v>
      </c>
    </row>
    <row r="44181" spans="1:13" hidden="1" x14ac:dyDescent="0.3">
      <c r="A44181" s="1" t="s">
        <v>15910</v>
      </c>
      <c r="B44181" s="1" t="s">
        <v>571</v>
      </c>
      <c r="C44181">
        <v>1</v>
      </c>
      <c r="D44181">
        <v>1</v>
      </c>
      <c r="E44181" s="2">
        <v>41426</v>
      </c>
      <c r="F44181" s="2">
        <v>41426</v>
      </c>
      <c r="G44181" s="2">
        <v>41426</v>
      </c>
      <c r="H44181" s="2">
        <v>41426</v>
      </c>
      <c r="I44181" t="s">
        <v>56</v>
      </c>
      <c r="J44181">
        <v>11290</v>
      </c>
      <c r="K44181" s="24">
        <v>0</v>
      </c>
      <c r="L44181" s="24">
        <f t="shared" si="690"/>
        <v>0</v>
      </c>
      <c r="M44181">
        <v>1</v>
      </c>
    </row>
    <row r="44182" spans="1:13" hidden="1" x14ac:dyDescent="0.3">
      <c r="A44182" s="1" t="s">
        <v>15910</v>
      </c>
      <c r="B44182" s="1" t="s">
        <v>571</v>
      </c>
      <c r="C44182">
        <v>1</v>
      </c>
      <c r="D44182">
        <v>1</v>
      </c>
      <c r="E44182" s="2">
        <v>41426</v>
      </c>
      <c r="F44182" s="2">
        <v>41426</v>
      </c>
      <c r="G44182" s="2">
        <v>41426</v>
      </c>
      <c r="H44182" s="2">
        <v>41426</v>
      </c>
      <c r="I44182" t="s">
        <v>441</v>
      </c>
      <c r="J44182">
        <v>11290</v>
      </c>
      <c r="K44182" s="24">
        <v>0</v>
      </c>
      <c r="L44182" s="24">
        <f t="shared" si="690"/>
        <v>0</v>
      </c>
      <c r="M44182">
        <v>1</v>
      </c>
    </row>
    <row r="44183" spans="1:13" hidden="1" x14ac:dyDescent="0.3">
      <c r="A44183" s="1" t="s">
        <v>15910</v>
      </c>
      <c r="B44183" s="1" t="s">
        <v>571</v>
      </c>
      <c r="C44183">
        <v>1</v>
      </c>
      <c r="D44183">
        <v>1</v>
      </c>
      <c r="E44183" s="2">
        <v>41426</v>
      </c>
      <c r="F44183" s="2">
        <v>41426</v>
      </c>
      <c r="G44183" s="2">
        <v>41426</v>
      </c>
      <c r="H44183" s="2">
        <v>41426</v>
      </c>
      <c r="I44183" t="s">
        <v>29</v>
      </c>
      <c r="J44183">
        <v>11290</v>
      </c>
      <c r="K44183" s="24">
        <v>0</v>
      </c>
      <c r="L44183" s="24">
        <f t="shared" si="690"/>
        <v>0</v>
      </c>
      <c r="M44183">
        <v>1</v>
      </c>
    </row>
    <row r="44184" spans="1:13" hidden="1" x14ac:dyDescent="0.3">
      <c r="A44184" s="1" t="s">
        <v>15910</v>
      </c>
      <c r="B44184" s="1" t="s">
        <v>571</v>
      </c>
      <c r="C44184">
        <v>1</v>
      </c>
      <c r="D44184">
        <v>1</v>
      </c>
      <c r="E44184" s="2">
        <v>41426</v>
      </c>
      <c r="F44184" s="2">
        <v>41426</v>
      </c>
      <c r="G44184" s="2">
        <v>41426</v>
      </c>
      <c r="H44184" s="2">
        <v>41426</v>
      </c>
      <c r="I44184" t="s">
        <v>67</v>
      </c>
      <c r="J44184">
        <v>11290</v>
      </c>
      <c r="K44184" s="24">
        <v>0</v>
      </c>
      <c r="L44184" s="24">
        <f t="shared" si="690"/>
        <v>0</v>
      </c>
      <c r="M44184">
        <v>1</v>
      </c>
    </row>
    <row r="44185" spans="1:13" hidden="1" x14ac:dyDescent="0.3">
      <c r="A44185" s="1" t="s">
        <v>15910</v>
      </c>
      <c r="B44185" s="1" t="s">
        <v>571</v>
      </c>
      <c r="C44185">
        <v>1</v>
      </c>
      <c r="D44185">
        <v>1</v>
      </c>
      <c r="E44185" s="2">
        <v>41426</v>
      </c>
      <c r="F44185" s="2">
        <v>41426</v>
      </c>
      <c r="G44185" s="2">
        <v>41426</v>
      </c>
      <c r="H44185" s="2">
        <v>41426</v>
      </c>
      <c r="I44185" t="s">
        <v>136</v>
      </c>
      <c r="J44185">
        <v>11290</v>
      </c>
      <c r="K44185" s="24">
        <v>0</v>
      </c>
      <c r="L44185" s="24">
        <f t="shared" si="690"/>
        <v>0</v>
      </c>
      <c r="M44185">
        <v>1</v>
      </c>
    </row>
    <row r="44186" spans="1:13" hidden="1" x14ac:dyDescent="0.3">
      <c r="A44186" s="1" t="s">
        <v>15910</v>
      </c>
      <c r="B44186" s="1" t="s">
        <v>571</v>
      </c>
      <c r="C44186">
        <v>1</v>
      </c>
      <c r="D44186">
        <v>1</v>
      </c>
      <c r="E44186" s="2">
        <v>41426</v>
      </c>
      <c r="F44186" s="2">
        <v>41426</v>
      </c>
      <c r="G44186" s="2">
        <v>41426</v>
      </c>
      <c r="H44186" s="2">
        <v>41426</v>
      </c>
      <c r="I44186" t="s">
        <v>287</v>
      </c>
      <c r="J44186">
        <v>14388</v>
      </c>
      <c r="K44186" s="24">
        <v>0</v>
      </c>
      <c r="L44186" s="24">
        <f t="shared" si="690"/>
        <v>0</v>
      </c>
      <c r="M44186">
        <v>1</v>
      </c>
    </row>
    <row r="44187" spans="1:13" hidden="1" x14ac:dyDescent="0.3">
      <c r="A44187" s="1" t="s">
        <v>15910</v>
      </c>
      <c r="B44187" s="1" t="s">
        <v>571</v>
      </c>
      <c r="C44187">
        <v>1</v>
      </c>
      <c r="D44187">
        <v>1</v>
      </c>
      <c r="E44187" s="2">
        <v>41426</v>
      </c>
      <c r="F44187" s="2">
        <v>41426</v>
      </c>
      <c r="G44187" s="2">
        <v>41426</v>
      </c>
      <c r="H44187" s="2">
        <v>41426</v>
      </c>
      <c r="I44187" t="s">
        <v>170</v>
      </c>
      <c r="J44187">
        <v>14388</v>
      </c>
      <c r="K44187" s="24">
        <v>0</v>
      </c>
      <c r="L44187" s="24">
        <f t="shared" si="690"/>
        <v>0</v>
      </c>
      <c r="M44187">
        <v>1</v>
      </c>
    </row>
    <row r="44188" spans="1:13" hidden="1" x14ac:dyDescent="0.3">
      <c r="A44188" s="1" t="s">
        <v>15910</v>
      </c>
      <c r="B44188" s="1" t="s">
        <v>571</v>
      </c>
      <c r="C44188">
        <v>1</v>
      </c>
      <c r="D44188">
        <v>1</v>
      </c>
      <c r="E44188" s="2">
        <v>41426</v>
      </c>
      <c r="F44188" s="2">
        <v>41426</v>
      </c>
      <c r="G44188" s="2">
        <v>41426</v>
      </c>
      <c r="H44188" s="2">
        <v>41426</v>
      </c>
      <c r="I44188" t="s">
        <v>396</v>
      </c>
      <c r="J44188">
        <v>14388</v>
      </c>
      <c r="K44188" s="24">
        <v>0</v>
      </c>
      <c r="L44188" s="24">
        <f t="shared" si="690"/>
        <v>0</v>
      </c>
      <c r="M44188">
        <v>1</v>
      </c>
    </row>
    <row r="44189" spans="1:13" hidden="1" x14ac:dyDescent="0.3">
      <c r="A44189" s="1" t="s">
        <v>15910</v>
      </c>
      <c r="B44189" s="1" t="s">
        <v>571</v>
      </c>
      <c r="C44189">
        <v>1</v>
      </c>
      <c r="D44189">
        <v>1</v>
      </c>
      <c r="E44189" s="2">
        <v>41426</v>
      </c>
      <c r="F44189" s="2">
        <v>41426</v>
      </c>
      <c r="G44189" s="2">
        <v>41426</v>
      </c>
      <c r="H44189" s="2">
        <v>41426</v>
      </c>
      <c r="I44189" t="s">
        <v>92</v>
      </c>
      <c r="J44189">
        <v>14388</v>
      </c>
      <c r="K44189" s="24">
        <v>0</v>
      </c>
      <c r="L44189" s="24">
        <f t="shared" si="690"/>
        <v>0</v>
      </c>
      <c r="M44189">
        <v>1</v>
      </c>
    </row>
    <row r="44190" spans="1:13" hidden="1" x14ac:dyDescent="0.3">
      <c r="A44190" s="1" t="s">
        <v>15910</v>
      </c>
      <c r="B44190" s="1" t="s">
        <v>571</v>
      </c>
      <c r="C44190">
        <v>1</v>
      </c>
      <c r="D44190">
        <v>1</v>
      </c>
      <c r="E44190" s="2">
        <v>41426</v>
      </c>
      <c r="F44190" s="2">
        <v>41426</v>
      </c>
      <c r="G44190" s="2">
        <v>41426</v>
      </c>
      <c r="H44190" s="2">
        <v>41426</v>
      </c>
      <c r="I44190" t="s">
        <v>482</v>
      </c>
      <c r="J44190">
        <v>14388</v>
      </c>
      <c r="K44190" s="24">
        <v>0</v>
      </c>
      <c r="L44190" s="24">
        <f t="shared" si="690"/>
        <v>0</v>
      </c>
      <c r="M44190">
        <v>1</v>
      </c>
    </row>
    <row r="44191" spans="1:13" hidden="1" x14ac:dyDescent="0.3">
      <c r="A44191" s="1" t="s">
        <v>15910</v>
      </c>
      <c r="B44191" s="1" t="s">
        <v>571</v>
      </c>
      <c r="C44191">
        <v>1</v>
      </c>
      <c r="D44191">
        <v>1</v>
      </c>
      <c r="E44191" s="2">
        <v>41426</v>
      </c>
      <c r="F44191" s="2">
        <v>41426</v>
      </c>
      <c r="G44191" s="2">
        <v>41426</v>
      </c>
      <c r="H44191" s="2">
        <v>41426</v>
      </c>
      <c r="I44191" t="s">
        <v>311</v>
      </c>
      <c r="J44191">
        <v>14388</v>
      </c>
      <c r="K44191" s="24">
        <v>0</v>
      </c>
      <c r="L44191" s="24">
        <f t="shared" si="690"/>
        <v>0</v>
      </c>
      <c r="M44191">
        <v>1</v>
      </c>
    </row>
    <row r="44192" spans="1:13" hidden="1" x14ac:dyDescent="0.3">
      <c r="A44192" s="1" t="s">
        <v>15910</v>
      </c>
      <c r="B44192" s="1" t="s">
        <v>571</v>
      </c>
      <c r="C44192">
        <v>1</v>
      </c>
      <c r="D44192">
        <v>1</v>
      </c>
      <c r="E44192" s="2">
        <v>41426</v>
      </c>
      <c r="F44192" s="2">
        <v>41426</v>
      </c>
      <c r="G44192" s="2">
        <v>41426</v>
      </c>
      <c r="H44192" s="2">
        <v>41426</v>
      </c>
      <c r="I44192" t="s">
        <v>154</v>
      </c>
      <c r="J44192">
        <v>14388</v>
      </c>
      <c r="K44192" s="24">
        <v>0</v>
      </c>
      <c r="L44192" s="24">
        <f t="shared" si="690"/>
        <v>0</v>
      </c>
      <c r="M44192">
        <v>1</v>
      </c>
    </row>
    <row r="44193" spans="1:13" hidden="1" x14ac:dyDescent="0.3">
      <c r="A44193" s="1" t="s">
        <v>15910</v>
      </c>
      <c r="B44193" s="1" t="s">
        <v>571</v>
      </c>
      <c r="C44193">
        <v>1</v>
      </c>
      <c r="D44193">
        <v>1</v>
      </c>
      <c r="E44193" s="2">
        <v>41426</v>
      </c>
      <c r="F44193" s="2">
        <v>41426</v>
      </c>
      <c r="G44193" s="2">
        <v>41426</v>
      </c>
      <c r="H44193" s="2">
        <v>41426</v>
      </c>
      <c r="I44193" t="s">
        <v>298</v>
      </c>
      <c r="J44193">
        <v>14384</v>
      </c>
      <c r="K44193" s="24">
        <v>0</v>
      </c>
      <c r="L44193" s="24">
        <f t="shared" si="690"/>
        <v>0</v>
      </c>
      <c r="M44193">
        <v>1</v>
      </c>
    </row>
    <row r="44194" spans="1:13" hidden="1" x14ac:dyDescent="0.3">
      <c r="A44194" s="1" t="s">
        <v>15910</v>
      </c>
      <c r="B44194" s="1" t="s">
        <v>571</v>
      </c>
      <c r="C44194">
        <v>1</v>
      </c>
      <c r="D44194">
        <v>1</v>
      </c>
      <c r="E44194" s="2">
        <v>41426</v>
      </c>
      <c r="F44194" s="2">
        <v>41426</v>
      </c>
      <c r="G44194" s="2">
        <v>41426</v>
      </c>
      <c r="H44194" s="2">
        <v>41426</v>
      </c>
      <c r="I44194" t="s">
        <v>293</v>
      </c>
      <c r="J44194">
        <v>14384</v>
      </c>
      <c r="K44194" s="24">
        <v>0</v>
      </c>
      <c r="L44194" s="24">
        <f t="shared" si="690"/>
        <v>0</v>
      </c>
      <c r="M44194">
        <v>1</v>
      </c>
    </row>
    <row r="44195" spans="1:13" hidden="1" x14ac:dyDescent="0.3">
      <c r="A44195" s="1" t="s">
        <v>15910</v>
      </c>
      <c r="B44195" s="1" t="s">
        <v>571</v>
      </c>
      <c r="C44195">
        <v>1</v>
      </c>
      <c r="D44195">
        <v>1</v>
      </c>
      <c r="E44195" s="2">
        <v>41426</v>
      </c>
      <c r="F44195" s="2">
        <v>41426</v>
      </c>
      <c r="G44195" s="2">
        <v>41426</v>
      </c>
      <c r="H44195" s="2">
        <v>41426</v>
      </c>
      <c r="I44195" t="s">
        <v>374</v>
      </c>
      <c r="J44195">
        <v>14384</v>
      </c>
      <c r="K44195" s="24">
        <v>0</v>
      </c>
      <c r="L44195" s="24">
        <f t="shared" si="690"/>
        <v>0</v>
      </c>
      <c r="M44195">
        <v>1</v>
      </c>
    </row>
    <row r="44196" spans="1:13" hidden="1" x14ac:dyDescent="0.3">
      <c r="A44196" s="1" t="s">
        <v>15910</v>
      </c>
      <c r="B44196" s="1" t="s">
        <v>571</v>
      </c>
      <c r="C44196">
        <v>1</v>
      </c>
      <c r="D44196">
        <v>1</v>
      </c>
      <c r="E44196" s="2">
        <v>41426</v>
      </c>
      <c r="F44196" s="2">
        <v>41426</v>
      </c>
      <c r="G44196" s="2">
        <v>41426</v>
      </c>
      <c r="H44196" s="2">
        <v>41426</v>
      </c>
      <c r="I44196" t="s">
        <v>301</v>
      </c>
      <c r="J44196">
        <v>14384</v>
      </c>
      <c r="K44196" s="24">
        <v>0</v>
      </c>
      <c r="L44196" s="24">
        <f t="shared" si="690"/>
        <v>0</v>
      </c>
      <c r="M44196">
        <v>1</v>
      </c>
    </row>
    <row r="44197" spans="1:13" hidden="1" x14ac:dyDescent="0.3">
      <c r="A44197" s="1" t="s">
        <v>15910</v>
      </c>
      <c r="B44197" s="1" t="s">
        <v>571</v>
      </c>
      <c r="C44197">
        <v>1</v>
      </c>
      <c r="D44197">
        <v>1</v>
      </c>
      <c r="E44197" s="2">
        <v>41426</v>
      </c>
      <c r="F44197" s="2">
        <v>41426</v>
      </c>
      <c r="G44197" s="2">
        <v>41426</v>
      </c>
      <c r="H44197" s="2">
        <v>41426</v>
      </c>
      <c r="I44197" t="s">
        <v>376</v>
      </c>
      <c r="J44197">
        <v>14384</v>
      </c>
      <c r="K44197" s="24">
        <v>0</v>
      </c>
      <c r="L44197" s="24">
        <f t="shared" si="690"/>
        <v>0</v>
      </c>
      <c r="M44197">
        <v>1</v>
      </c>
    </row>
    <row r="44198" spans="1:13" hidden="1" x14ac:dyDescent="0.3">
      <c r="A44198" s="1" t="s">
        <v>15910</v>
      </c>
      <c r="B44198" s="1" t="s">
        <v>571</v>
      </c>
      <c r="C44198">
        <v>1</v>
      </c>
      <c r="D44198">
        <v>1</v>
      </c>
      <c r="E44198" s="2">
        <v>41426</v>
      </c>
      <c r="F44198" s="2">
        <v>41426</v>
      </c>
      <c r="G44198" s="2">
        <v>41426</v>
      </c>
      <c r="H44198" s="2">
        <v>41426</v>
      </c>
      <c r="I44198" t="s">
        <v>141</v>
      </c>
      <c r="J44198">
        <v>14384</v>
      </c>
      <c r="K44198" s="24">
        <v>0</v>
      </c>
      <c r="L44198" s="24">
        <f t="shared" si="690"/>
        <v>0</v>
      </c>
      <c r="M44198">
        <v>1</v>
      </c>
    </row>
    <row r="44199" spans="1:13" hidden="1" x14ac:dyDescent="0.3">
      <c r="A44199" s="1" t="s">
        <v>15910</v>
      </c>
      <c r="B44199" s="1" t="s">
        <v>571</v>
      </c>
      <c r="C44199">
        <v>1</v>
      </c>
      <c r="D44199">
        <v>1</v>
      </c>
      <c r="E44199" s="2">
        <v>41426</v>
      </c>
      <c r="F44199" s="2">
        <v>41426</v>
      </c>
      <c r="G44199" s="2">
        <v>41426</v>
      </c>
      <c r="H44199" s="2">
        <v>41426</v>
      </c>
      <c r="I44199" t="s">
        <v>434</v>
      </c>
      <c r="J44199">
        <v>14384</v>
      </c>
      <c r="K44199" s="24">
        <v>0</v>
      </c>
      <c r="L44199" s="24">
        <f t="shared" si="690"/>
        <v>0</v>
      </c>
      <c r="M44199">
        <v>1</v>
      </c>
    </row>
    <row r="44200" spans="1:13" hidden="1" x14ac:dyDescent="0.3">
      <c r="A44200" s="1" t="s">
        <v>15910</v>
      </c>
      <c r="B44200" s="1" t="s">
        <v>571</v>
      </c>
      <c r="C44200">
        <v>1</v>
      </c>
      <c r="D44200">
        <v>1</v>
      </c>
      <c r="E44200" s="2">
        <v>41426</v>
      </c>
      <c r="F44200" s="2">
        <v>41426</v>
      </c>
      <c r="G44200" s="2">
        <v>41426</v>
      </c>
      <c r="H44200" s="2">
        <v>41426</v>
      </c>
      <c r="I44200" t="s">
        <v>500</v>
      </c>
      <c r="J44200">
        <v>14384</v>
      </c>
      <c r="K44200" s="24">
        <v>0</v>
      </c>
      <c r="L44200" s="24">
        <f t="shared" si="690"/>
        <v>0</v>
      </c>
      <c r="M44200">
        <v>1</v>
      </c>
    </row>
    <row r="44201" spans="1:13" hidden="1" x14ac:dyDescent="0.3">
      <c r="A44201" s="1" t="s">
        <v>15910</v>
      </c>
      <c r="B44201" s="1" t="s">
        <v>571</v>
      </c>
      <c r="C44201">
        <v>1</v>
      </c>
      <c r="D44201">
        <v>1</v>
      </c>
      <c r="E44201" s="2">
        <v>41426</v>
      </c>
      <c r="F44201" s="2">
        <v>41426</v>
      </c>
      <c r="G44201" s="2">
        <v>41426</v>
      </c>
      <c r="H44201" s="2">
        <v>41426</v>
      </c>
      <c r="I44201" t="s">
        <v>416</v>
      </c>
      <c r="J44201">
        <v>14384</v>
      </c>
      <c r="K44201" s="24">
        <v>0</v>
      </c>
      <c r="L44201" s="24">
        <f t="shared" si="690"/>
        <v>0</v>
      </c>
      <c r="M44201">
        <v>1</v>
      </c>
    </row>
    <row r="44202" spans="1:13" hidden="1" x14ac:dyDescent="0.3">
      <c r="A44202" s="1" t="s">
        <v>15910</v>
      </c>
      <c r="B44202" s="1" t="s">
        <v>571</v>
      </c>
      <c r="C44202">
        <v>1</v>
      </c>
      <c r="D44202">
        <v>1</v>
      </c>
      <c r="E44202" s="2">
        <v>41426</v>
      </c>
      <c r="F44202" s="2">
        <v>41426</v>
      </c>
      <c r="G44202" s="2">
        <v>41426</v>
      </c>
      <c r="H44202" s="2">
        <v>41426</v>
      </c>
      <c r="I44202" t="s">
        <v>476</v>
      </c>
      <c r="J44202">
        <v>14384</v>
      </c>
      <c r="K44202" s="24">
        <v>0</v>
      </c>
      <c r="L44202" s="24">
        <f t="shared" si="690"/>
        <v>0</v>
      </c>
      <c r="M44202">
        <v>1</v>
      </c>
    </row>
    <row r="44203" spans="1:13" hidden="1" x14ac:dyDescent="0.3">
      <c r="A44203" s="1" t="s">
        <v>15910</v>
      </c>
      <c r="B44203" s="1" t="s">
        <v>571</v>
      </c>
      <c r="C44203">
        <v>1</v>
      </c>
      <c r="D44203">
        <v>1</v>
      </c>
      <c r="E44203" s="2">
        <v>41426</v>
      </c>
      <c r="F44203" s="2">
        <v>41426</v>
      </c>
      <c r="G44203" s="2">
        <v>41426</v>
      </c>
      <c r="H44203" s="2">
        <v>41426</v>
      </c>
      <c r="I44203" t="s">
        <v>308</v>
      </c>
      <c r="J44203">
        <v>14384</v>
      </c>
      <c r="K44203" s="24">
        <v>0</v>
      </c>
      <c r="L44203" s="24">
        <f t="shared" si="690"/>
        <v>0</v>
      </c>
      <c r="M44203">
        <v>1</v>
      </c>
    </row>
    <row r="44204" spans="1:13" hidden="1" x14ac:dyDescent="0.3">
      <c r="A44204" s="1" t="s">
        <v>15910</v>
      </c>
      <c r="B44204" s="1" t="s">
        <v>571</v>
      </c>
      <c r="C44204">
        <v>1</v>
      </c>
      <c r="D44204">
        <v>1</v>
      </c>
      <c r="E44204" s="2">
        <v>41426</v>
      </c>
      <c r="F44204" s="2">
        <v>41426</v>
      </c>
      <c r="G44204" s="2">
        <v>41426</v>
      </c>
      <c r="H44204" s="2">
        <v>41426</v>
      </c>
      <c r="I44204" t="s">
        <v>427</v>
      </c>
      <c r="J44204">
        <v>14383</v>
      </c>
      <c r="K44204" s="24">
        <v>0</v>
      </c>
      <c r="L44204" s="24">
        <f t="shared" si="690"/>
        <v>0</v>
      </c>
      <c r="M44204">
        <v>1</v>
      </c>
    </row>
    <row r="44205" spans="1:13" hidden="1" x14ac:dyDescent="0.3">
      <c r="A44205" s="1" t="s">
        <v>15910</v>
      </c>
      <c r="B44205" s="1" t="s">
        <v>571</v>
      </c>
      <c r="C44205">
        <v>1</v>
      </c>
      <c r="D44205">
        <v>1</v>
      </c>
      <c r="E44205" s="2">
        <v>41426</v>
      </c>
      <c r="F44205" s="2">
        <v>41426</v>
      </c>
      <c r="G44205" s="2">
        <v>41426</v>
      </c>
      <c r="H44205" s="2">
        <v>41426</v>
      </c>
      <c r="I44205" t="s">
        <v>272</v>
      </c>
      <c r="J44205">
        <v>14383</v>
      </c>
      <c r="K44205" s="24">
        <v>0</v>
      </c>
      <c r="L44205" s="24">
        <f t="shared" si="690"/>
        <v>0</v>
      </c>
      <c r="M44205">
        <v>1</v>
      </c>
    </row>
    <row r="44206" spans="1:13" hidden="1" x14ac:dyDescent="0.3">
      <c r="A44206" s="1" t="s">
        <v>15910</v>
      </c>
      <c r="B44206" s="1" t="s">
        <v>571</v>
      </c>
      <c r="C44206">
        <v>1</v>
      </c>
      <c r="D44206">
        <v>1</v>
      </c>
      <c r="E44206" s="2">
        <v>41426</v>
      </c>
      <c r="F44206" s="2">
        <v>41426</v>
      </c>
      <c r="G44206" s="2">
        <v>41426</v>
      </c>
      <c r="H44206" s="2">
        <v>41426</v>
      </c>
      <c r="I44206" t="s">
        <v>297</v>
      </c>
      <c r="J44206">
        <v>14383</v>
      </c>
      <c r="K44206" s="24">
        <v>0</v>
      </c>
      <c r="L44206" s="24">
        <f t="shared" si="690"/>
        <v>0</v>
      </c>
      <c r="M44206">
        <v>1</v>
      </c>
    </row>
    <row r="44207" spans="1:13" hidden="1" x14ac:dyDescent="0.3">
      <c r="A44207" s="1" t="s">
        <v>15910</v>
      </c>
      <c r="B44207" s="1" t="s">
        <v>571</v>
      </c>
      <c r="C44207">
        <v>1</v>
      </c>
      <c r="D44207">
        <v>1</v>
      </c>
      <c r="E44207" s="2">
        <v>41426</v>
      </c>
      <c r="F44207" s="2">
        <v>41426</v>
      </c>
      <c r="G44207" s="2">
        <v>41426</v>
      </c>
      <c r="H44207" s="2">
        <v>41426</v>
      </c>
      <c r="I44207" t="s">
        <v>458</v>
      </c>
      <c r="J44207">
        <v>14383</v>
      </c>
      <c r="K44207" s="24">
        <v>0</v>
      </c>
      <c r="L44207" s="24">
        <f t="shared" si="690"/>
        <v>0</v>
      </c>
      <c r="M44207">
        <v>1</v>
      </c>
    </row>
    <row r="44208" spans="1:13" hidden="1" x14ac:dyDescent="0.3">
      <c r="A44208" s="1" t="s">
        <v>15910</v>
      </c>
      <c r="B44208" s="1" t="s">
        <v>571</v>
      </c>
      <c r="C44208">
        <v>1</v>
      </c>
      <c r="D44208">
        <v>1</v>
      </c>
      <c r="E44208" s="2">
        <v>41426</v>
      </c>
      <c r="F44208" s="2">
        <v>41426</v>
      </c>
      <c r="G44208" s="2">
        <v>41426</v>
      </c>
      <c r="H44208" s="2">
        <v>41426</v>
      </c>
      <c r="I44208" t="s">
        <v>399</v>
      </c>
      <c r="J44208">
        <v>14383</v>
      </c>
      <c r="K44208" s="24">
        <v>0</v>
      </c>
      <c r="L44208" s="24">
        <f t="shared" si="690"/>
        <v>0</v>
      </c>
      <c r="M44208">
        <v>1</v>
      </c>
    </row>
    <row r="44209" spans="1:13" hidden="1" x14ac:dyDescent="0.3">
      <c r="A44209" s="1" t="s">
        <v>15910</v>
      </c>
      <c r="B44209" s="1" t="s">
        <v>571</v>
      </c>
      <c r="C44209">
        <v>1</v>
      </c>
      <c r="D44209">
        <v>1</v>
      </c>
      <c r="E44209" s="2">
        <v>41426</v>
      </c>
      <c r="F44209" s="2">
        <v>41426</v>
      </c>
      <c r="G44209" s="2">
        <v>41426</v>
      </c>
      <c r="H44209" s="2">
        <v>41426</v>
      </c>
      <c r="I44209" t="s">
        <v>309</v>
      </c>
      <c r="J44209">
        <v>14383</v>
      </c>
      <c r="K44209" s="24">
        <v>0</v>
      </c>
      <c r="L44209" s="24">
        <f t="shared" si="690"/>
        <v>0</v>
      </c>
      <c r="M44209">
        <v>1</v>
      </c>
    </row>
    <row r="44210" spans="1:13" hidden="1" x14ac:dyDescent="0.3">
      <c r="A44210" s="1" t="s">
        <v>15910</v>
      </c>
      <c r="B44210" s="1" t="s">
        <v>571</v>
      </c>
      <c r="C44210">
        <v>1</v>
      </c>
      <c r="D44210">
        <v>1</v>
      </c>
      <c r="E44210" s="2">
        <v>41426</v>
      </c>
      <c r="F44210" s="2">
        <v>41426</v>
      </c>
      <c r="G44210" s="2">
        <v>41426</v>
      </c>
      <c r="H44210" s="2">
        <v>41426</v>
      </c>
      <c r="I44210" t="s">
        <v>24</v>
      </c>
      <c r="J44210">
        <v>14383</v>
      </c>
      <c r="K44210" s="24">
        <v>0</v>
      </c>
      <c r="L44210" s="24">
        <f t="shared" si="690"/>
        <v>0</v>
      </c>
      <c r="M44210">
        <v>1</v>
      </c>
    </row>
    <row r="44211" spans="1:13" hidden="1" x14ac:dyDescent="0.3">
      <c r="A44211" s="1" t="s">
        <v>15910</v>
      </c>
      <c r="B44211" s="1" t="s">
        <v>571</v>
      </c>
      <c r="C44211">
        <v>1</v>
      </c>
      <c r="D44211">
        <v>1</v>
      </c>
      <c r="E44211" s="2">
        <v>41426</v>
      </c>
      <c r="F44211" s="2">
        <v>41426</v>
      </c>
      <c r="G44211" s="2">
        <v>41426</v>
      </c>
      <c r="H44211" s="2">
        <v>41426</v>
      </c>
      <c r="I44211" t="s">
        <v>362</v>
      </c>
      <c r="J44211">
        <v>14383</v>
      </c>
      <c r="K44211" s="24">
        <v>0</v>
      </c>
      <c r="L44211" s="24">
        <f t="shared" si="690"/>
        <v>0</v>
      </c>
      <c r="M44211">
        <v>1</v>
      </c>
    </row>
    <row r="44212" spans="1:13" hidden="1" x14ac:dyDescent="0.3">
      <c r="A44212" s="1" t="s">
        <v>15910</v>
      </c>
      <c r="B44212" s="1" t="s">
        <v>571</v>
      </c>
      <c r="C44212">
        <v>1</v>
      </c>
      <c r="D44212">
        <v>1</v>
      </c>
      <c r="E44212" s="2">
        <v>41426</v>
      </c>
      <c r="F44212" s="2">
        <v>41426</v>
      </c>
      <c r="G44212" s="2">
        <v>41426</v>
      </c>
      <c r="H44212" s="2">
        <v>41426</v>
      </c>
      <c r="I44212" t="s">
        <v>420</v>
      </c>
      <c r="J44212">
        <v>14386</v>
      </c>
      <c r="K44212" s="24">
        <v>0</v>
      </c>
      <c r="L44212" s="24">
        <f t="shared" si="690"/>
        <v>0</v>
      </c>
      <c r="M44212">
        <v>1</v>
      </c>
    </row>
    <row r="44213" spans="1:13" hidden="1" x14ac:dyDescent="0.3">
      <c r="A44213" s="1" t="s">
        <v>15910</v>
      </c>
      <c r="B44213" s="1" t="s">
        <v>571</v>
      </c>
      <c r="C44213">
        <v>1</v>
      </c>
      <c r="D44213">
        <v>1</v>
      </c>
      <c r="E44213" s="2">
        <v>41426</v>
      </c>
      <c r="F44213" s="2">
        <v>41426</v>
      </c>
      <c r="G44213" s="2">
        <v>41426</v>
      </c>
      <c r="H44213" s="2">
        <v>41426</v>
      </c>
      <c r="I44213" t="s">
        <v>455</v>
      </c>
      <c r="J44213">
        <v>14386</v>
      </c>
      <c r="K44213" s="24">
        <v>0</v>
      </c>
      <c r="L44213" s="24">
        <f t="shared" si="690"/>
        <v>0</v>
      </c>
      <c r="M44213">
        <v>1</v>
      </c>
    </row>
    <row r="44214" spans="1:13" hidden="1" x14ac:dyDescent="0.3">
      <c r="A44214" s="1" t="s">
        <v>15910</v>
      </c>
      <c r="B44214" s="1" t="s">
        <v>571</v>
      </c>
      <c r="C44214">
        <v>1</v>
      </c>
      <c r="D44214">
        <v>1</v>
      </c>
      <c r="E44214" s="2">
        <v>41426</v>
      </c>
      <c r="F44214" s="2">
        <v>41426</v>
      </c>
      <c r="G44214" s="2">
        <v>41426</v>
      </c>
      <c r="H44214" s="2">
        <v>41426</v>
      </c>
      <c r="I44214" t="s">
        <v>355</v>
      </c>
      <c r="J44214">
        <v>14386</v>
      </c>
      <c r="K44214" s="24">
        <v>0</v>
      </c>
      <c r="L44214" s="24">
        <f t="shared" si="690"/>
        <v>0</v>
      </c>
      <c r="M44214">
        <v>1</v>
      </c>
    </row>
    <row r="44215" spans="1:13" hidden="1" x14ac:dyDescent="0.3">
      <c r="A44215" s="1" t="s">
        <v>15910</v>
      </c>
      <c r="B44215" s="1" t="s">
        <v>571</v>
      </c>
      <c r="C44215">
        <v>1</v>
      </c>
      <c r="D44215">
        <v>1</v>
      </c>
      <c r="E44215" s="2">
        <v>41426</v>
      </c>
      <c r="F44215" s="2">
        <v>41426</v>
      </c>
      <c r="G44215" s="2">
        <v>41426</v>
      </c>
      <c r="H44215" s="2">
        <v>41426</v>
      </c>
      <c r="I44215" t="s">
        <v>456</v>
      </c>
      <c r="J44215">
        <v>14386</v>
      </c>
      <c r="K44215" s="24">
        <v>0</v>
      </c>
      <c r="L44215" s="24">
        <f t="shared" si="690"/>
        <v>0</v>
      </c>
      <c r="M44215">
        <v>1</v>
      </c>
    </row>
    <row r="44216" spans="1:13" hidden="1" x14ac:dyDescent="0.3">
      <c r="A44216" s="1" t="s">
        <v>15910</v>
      </c>
      <c r="B44216" s="1" t="s">
        <v>571</v>
      </c>
      <c r="C44216">
        <v>1</v>
      </c>
      <c r="D44216">
        <v>1</v>
      </c>
      <c r="E44216" s="2">
        <v>41426</v>
      </c>
      <c r="F44216" s="2">
        <v>41426</v>
      </c>
      <c r="G44216" s="2">
        <v>41426</v>
      </c>
      <c r="H44216" s="2">
        <v>41426</v>
      </c>
      <c r="I44216" t="s">
        <v>545</v>
      </c>
      <c r="J44216">
        <v>14386</v>
      </c>
      <c r="K44216" s="24">
        <v>0</v>
      </c>
      <c r="L44216" s="24">
        <f t="shared" si="690"/>
        <v>0</v>
      </c>
      <c r="M44216">
        <v>1</v>
      </c>
    </row>
    <row r="44217" spans="1:13" hidden="1" x14ac:dyDescent="0.3">
      <c r="A44217" s="1" t="s">
        <v>15910</v>
      </c>
      <c r="B44217" s="1" t="s">
        <v>571</v>
      </c>
      <c r="C44217">
        <v>1</v>
      </c>
      <c r="D44217">
        <v>1</v>
      </c>
      <c r="E44217" s="2">
        <v>41426</v>
      </c>
      <c r="F44217" s="2">
        <v>41426</v>
      </c>
      <c r="G44217" s="2">
        <v>41426</v>
      </c>
      <c r="H44217" s="2">
        <v>41426</v>
      </c>
      <c r="I44217" t="s">
        <v>424</v>
      </c>
      <c r="J44217">
        <v>14386</v>
      </c>
      <c r="K44217" s="24">
        <v>0</v>
      </c>
      <c r="L44217" s="24">
        <f t="shared" si="690"/>
        <v>0</v>
      </c>
      <c r="M44217">
        <v>1</v>
      </c>
    </row>
    <row r="44218" spans="1:13" hidden="1" x14ac:dyDescent="0.3">
      <c r="A44218" s="1" t="s">
        <v>15910</v>
      </c>
      <c r="B44218" s="1" t="s">
        <v>571</v>
      </c>
      <c r="C44218">
        <v>1</v>
      </c>
      <c r="D44218">
        <v>1</v>
      </c>
      <c r="E44218" s="2">
        <v>41426</v>
      </c>
      <c r="F44218" s="2">
        <v>41426</v>
      </c>
      <c r="G44218" s="2">
        <v>41426</v>
      </c>
      <c r="H44218" s="2">
        <v>41426</v>
      </c>
      <c r="I44218" t="s">
        <v>467</v>
      </c>
      <c r="J44218">
        <v>14386</v>
      </c>
      <c r="K44218" s="24">
        <v>0</v>
      </c>
      <c r="L44218" s="24">
        <f t="shared" si="690"/>
        <v>0</v>
      </c>
      <c r="M44218">
        <v>1</v>
      </c>
    </row>
    <row r="44219" spans="1:13" hidden="1" x14ac:dyDescent="0.3">
      <c r="A44219" s="1" t="s">
        <v>15910</v>
      </c>
      <c r="B44219" s="1" t="s">
        <v>571</v>
      </c>
      <c r="C44219">
        <v>1</v>
      </c>
      <c r="D44219">
        <v>1</v>
      </c>
      <c r="E44219" s="2">
        <v>41426</v>
      </c>
      <c r="F44219" s="2">
        <v>41426</v>
      </c>
      <c r="G44219" s="2">
        <v>41426</v>
      </c>
      <c r="H44219" s="2">
        <v>41426</v>
      </c>
      <c r="I44219" t="s">
        <v>463</v>
      </c>
      <c r="J44219">
        <v>14386</v>
      </c>
      <c r="K44219" s="24">
        <v>0</v>
      </c>
      <c r="L44219" s="24">
        <f t="shared" si="690"/>
        <v>0</v>
      </c>
      <c r="M44219">
        <v>1</v>
      </c>
    </row>
    <row r="44220" spans="1:13" hidden="1" x14ac:dyDescent="0.3">
      <c r="A44220" s="1" t="s">
        <v>15910</v>
      </c>
      <c r="B44220" s="1" t="s">
        <v>571</v>
      </c>
      <c r="C44220">
        <v>1</v>
      </c>
      <c r="D44220">
        <v>1</v>
      </c>
      <c r="E44220" s="2">
        <v>41426</v>
      </c>
      <c r="F44220" s="2">
        <v>41426</v>
      </c>
      <c r="G44220" s="2">
        <v>41426</v>
      </c>
      <c r="H44220" s="2">
        <v>41426</v>
      </c>
      <c r="I44220" t="s">
        <v>72</v>
      </c>
      <c r="J44220">
        <v>14386</v>
      </c>
      <c r="K44220" s="24">
        <v>0</v>
      </c>
      <c r="L44220" s="24">
        <f t="shared" si="690"/>
        <v>0</v>
      </c>
      <c r="M44220">
        <v>1</v>
      </c>
    </row>
    <row r="44221" spans="1:13" hidden="1" x14ac:dyDescent="0.3">
      <c r="A44221" s="1" t="s">
        <v>15910</v>
      </c>
      <c r="B44221" s="1" t="s">
        <v>571</v>
      </c>
      <c r="C44221">
        <v>1</v>
      </c>
      <c r="D44221">
        <v>1</v>
      </c>
      <c r="E44221" s="2">
        <v>41426</v>
      </c>
      <c r="F44221" s="2">
        <v>41426</v>
      </c>
      <c r="G44221" s="2">
        <v>41426</v>
      </c>
      <c r="H44221" s="2">
        <v>41426</v>
      </c>
      <c r="I44221" t="s">
        <v>226</v>
      </c>
      <c r="J44221">
        <v>14386</v>
      </c>
      <c r="K44221" s="24">
        <v>0</v>
      </c>
      <c r="L44221" s="24">
        <f t="shared" si="690"/>
        <v>0</v>
      </c>
      <c r="M44221">
        <v>1</v>
      </c>
    </row>
    <row r="44222" spans="1:13" hidden="1" x14ac:dyDescent="0.3">
      <c r="A44222" s="1" t="s">
        <v>15910</v>
      </c>
      <c r="B44222" s="1" t="s">
        <v>571</v>
      </c>
      <c r="C44222">
        <v>1</v>
      </c>
      <c r="D44222">
        <v>1</v>
      </c>
      <c r="E44222" s="2">
        <v>41426</v>
      </c>
      <c r="F44222" s="2">
        <v>41426</v>
      </c>
      <c r="G44222" s="2">
        <v>41426</v>
      </c>
      <c r="H44222" s="2">
        <v>41426</v>
      </c>
      <c r="I44222" t="s">
        <v>473</v>
      </c>
      <c r="J44222">
        <v>14386</v>
      </c>
      <c r="K44222" s="24">
        <v>0</v>
      </c>
      <c r="L44222" s="24">
        <f t="shared" si="690"/>
        <v>0</v>
      </c>
      <c r="M44222">
        <v>1</v>
      </c>
    </row>
    <row r="44223" spans="1:13" hidden="1" x14ac:dyDescent="0.3">
      <c r="A44223" s="1" t="s">
        <v>15910</v>
      </c>
      <c r="B44223" s="1" t="s">
        <v>571</v>
      </c>
      <c r="C44223">
        <v>1</v>
      </c>
      <c r="D44223">
        <v>1</v>
      </c>
      <c r="E44223" s="2">
        <v>41426</v>
      </c>
      <c r="F44223" s="2">
        <v>41426</v>
      </c>
      <c r="G44223" s="2">
        <v>41426</v>
      </c>
      <c r="H44223" s="2">
        <v>41426</v>
      </c>
      <c r="I44223" t="s">
        <v>454</v>
      </c>
      <c r="J44223">
        <v>14386</v>
      </c>
      <c r="K44223" s="24">
        <v>0</v>
      </c>
      <c r="L44223" s="24">
        <f t="shared" si="690"/>
        <v>0</v>
      </c>
      <c r="M44223">
        <v>1</v>
      </c>
    </row>
    <row r="44224" spans="1:13" hidden="1" x14ac:dyDescent="0.3">
      <c r="A44224" s="1" t="s">
        <v>15910</v>
      </c>
      <c r="B44224" s="1" t="s">
        <v>571</v>
      </c>
      <c r="C44224">
        <v>1</v>
      </c>
      <c r="D44224">
        <v>1</v>
      </c>
      <c r="E44224" s="2">
        <v>41426</v>
      </c>
      <c r="F44224" s="2">
        <v>41426</v>
      </c>
      <c r="G44224" s="2">
        <v>41426</v>
      </c>
      <c r="H44224" s="2">
        <v>41426</v>
      </c>
      <c r="I44224" t="s">
        <v>457</v>
      </c>
      <c r="J44224">
        <v>14386</v>
      </c>
      <c r="K44224" s="24">
        <v>0</v>
      </c>
      <c r="L44224" s="24">
        <f t="shared" si="690"/>
        <v>0</v>
      </c>
      <c r="M44224">
        <v>1</v>
      </c>
    </row>
    <row r="44225" spans="1:13" hidden="1" x14ac:dyDescent="0.3">
      <c r="A44225" s="1" t="s">
        <v>15910</v>
      </c>
      <c r="B44225" s="1" t="s">
        <v>571</v>
      </c>
      <c r="C44225">
        <v>1</v>
      </c>
      <c r="D44225">
        <v>1</v>
      </c>
      <c r="E44225" s="2">
        <v>41426</v>
      </c>
      <c r="F44225" s="2">
        <v>41426</v>
      </c>
      <c r="G44225" s="2">
        <v>41426</v>
      </c>
      <c r="H44225" s="2">
        <v>41426</v>
      </c>
      <c r="I44225" t="s">
        <v>522</v>
      </c>
      <c r="J44225">
        <v>14386</v>
      </c>
      <c r="K44225" s="24">
        <v>0</v>
      </c>
      <c r="L44225" s="24">
        <f t="shared" si="690"/>
        <v>0</v>
      </c>
      <c r="M44225">
        <v>1</v>
      </c>
    </row>
    <row r="44226" spans="1:13" hidden="1" x14ac:dyDescent="0.3">
      <c r="A44226" s="1" t="s">
        <v>15910</v>
      </c>
      <c r="B44226" s="1" t="s">
        <v>571</v>
      </c>
      <c r="C44226">
        <v>1</v>
      </c>
      <c r="D44226">
        <v>1</v>
      </c>
      <c r="E44226" s="2">
        <v>41426</v>
      </c>
      <c r="F44226" s="2">
        <v>41426</v>
      </c>
      <c r="G44226" s="2">
        <v>41426</v>
      </c>
      <c r="H44226" s="2">
        <v>41426</v>
      </c>
      <c r="I44226" t="s">
        <v>162</v>
      </c>
      <c r="J44226">
        <v>14386</v>
      </c>
      <c r="K44226" s="24">
        <v>0</v>
      </c>
      <c r="L44226" s="24">
        <f t="shared" si="690"/>
        <v>0</v>
      </c>
      <c r="M44226">
        <v>1</v>
      </c>
    </row>
    <row r="44227" spans="1:13" hidden="1" x14ac:dyDescent="0.3">
      <c r="A44227" s="1" t="s">
        <v>15910</v>
      </c>
      <c r="B44227" s="1" t="s">
        <v>571</v>
      </c>
      <c r="C44227">
        <v>1</v>
      </c>
      <c r="D44227">
        <v>1</v>
      </c>
      <c r="E44227" s="2">
        <v>41426</v>
      </c>
      <c r="F44227" s="2">
        <v>41426</v>
      </c>
      <c r="G44227" s="2">
        <v>41426</v>
      </c>
      <c r="H44227" s="2">
        <v>41426</v>
      </c>
      <c r="I44227" t="s">
        <v>110</v>
      </c>
      <c r="J44227">
        <v>14386</v>
      </c>
      <c r="K44227" s="24">
        <v>0</v>
      </c>
      <c r="L44227" s="24">
        <f t="shared" ref="L44227:L44290" si="691">K44227/1000</f>
        <v>0</v>
      </c>
      <c r="M44227">
        <v>1</v>
      </c>
    </row>
    <row r="44228" spans="1:13" hidden="1" x14ac:dyDescent="0.3">
      <c r="A44228" s="1" t="s">
        <v>15910</v>
      </c>
      <c r="B44228" s="1" t="s">
        <v>571</v>
      </c>
      <c r="C44228">
        <v>1</v>
      </c>
      <c r="D44228">
        <v>1</v>
      </c>
      <c r="E44228" s="2">
        <v>41426</v>
      </c>
      <c r="F44228" s="2">
        <v>41426</v>
      </c>
      <c r="G44228" s="2">
        <v>41426</v>
      </c>
      <c r="H44228" s="2">
        <v>41426</v>
      </c>
      <c r="I44228" t="s">
        <v>75</v>
      </c>
      <c r="J44228">
        <v>14386</v>
      </c>
      <c r="K44228" s="24">
        <v>0</v>
      </c>
      <c r="L44228" s="24">
        <f t="shared" si="691"/>
        <v>0</v>
      </c>
      <c r="M44228">
        <v>1</v>
      </c>
    </row>
    <row r="44229" spans="1:13" hidden="1" x14ac:dyDescent="0.3">
      <c r="A44229" s="1" t="s">
        <v>15910</v>
      </c>
      <c r="B44229" s="1" t="s">
        <v>571</v>
      </c>
      <c r="C44229">
        <v>1</v>
      </c>
      <c r="D44229">
        <v>1</v>
      </c>
      <c r="E44229" s="2">
        <v>41426</v>
      </c>
      <c r="F44229" s="2">
        <v>41426</v>
      </c>
      <c r="G44229" s="2">
        <v>41426</v>
      </c>
      <c r="H44229" s="2">
        <v>41426</v>
      </c>
      <c r="I44229" t="s">
        <v>57</v>
      </c>
      <c r="J44229">
        <v>14386</v>
      </c>
      <c r="K44229" s="24">
        <v>0</v>
      </c>
      <c r="L44229" s="24">
        <f t="shared" si="691"/>
        <v>0</v>
      </c>
      <c r="M44229">
        <v>1</v>
      </c>
    </row>
    <row r="44230" spans="1:13" hidden="1" x14ac:dyDescent="0.3">
      <c r="A44230" s="1" t="s">
        <v>15910</v>
      </c>
      <c r="B44230" s="1" t="s">
        <v>571</v>
      </c>
      <c r="C44230">
        <v>1</v>
      </c>
      <c r="D44230">
        <v>1</v>
      </c>
      <c r="E44230" s="2">
        <v>41426</v>
      </c>
      <c r="F44230" s="2">
        <v>41426</v>
      </c>
      <c r="G44230" s="2">
        <v>41426</v>
      </c>
      <c r="H44230" s="2">
        <v>41426</v>
      </c>
      <c r="I44230" t="s">
        <v>12</v>
      </c>
      <c r="J44230">
        <v>14386</v>
      </c>
      <c r="K44230" s="24">
        <v>0</v>
      </c>
      <c r="L44230" s="24">
        <f t="shared" si="691"/>
        <v>0</v>
      </c>
      <c r="M44230">
        <v>1</v>
      </c>
    </row>
    <row r="44231" spans="1:13" hidden="1" x14ac:dyDescent="0.3">
      <c r="A44231" s="1" t="s">
        <v>15910</v>
      </c>
      <c r="B44231" s="1" t="s">
        <v>571</v>
      </c>
      <c r="C44231">
        <v>1</v>
      </c>
      <c r="D44231">
        <v>1</v>
      </c>
      <c r="E44231" s="2">
        <v>41426</v>
      </c>
      <c r="F44231" s="2">
        <v>41426</v>
      </c>
      <c r="G44231" s="2">
        <v>41426</v>
      </c>
      <c r="H44231" s="2">
        <v>41426</v>
      </c>
      <c r="I44231" t="s">
        <v>535</v>
      </c>
      <c r="J44231">
        <v>14386</v>
      </c>
      <c r="K44231" s="24">
        <v>0</v>
      </c>
      <c r="L44231" s="24">
        <f t="shared" si="691"/>
        <v>0</v>
      </c>
      <c r="M44231">
        <v>1</v>
      </c>
    </row>
    <row r="44232" spans="1:13" hidden="1" x14ac:dyDescent="0.3">
      <c r="A44232" s="1" t="s">
        <v>15910</v>
      </c>
      <c r="B44232" s="1" t="s">
        <v>571</v>
      </c>
      <c r="C44232">
        <v>1</v>
      </c>
      <c r="D44232">
        <v>1</v>
      </c>
      <c r="E44232" s="2">
        <v>41426</v>
      </c>
      <c r="F44232" s="2">
        <v>41426</v>
      </c>
      <c r="G44232" s="2">
        <v>41426</v>
      </c>
      <c r="H44232" s="2">
        <v>41426</v>
      </c>
      <c r="I44232" t="s">
        <v>184</v>
      </c>
      <c r="J44232">
        <v>14386</v>
      </c>
      <c r="K44232" s="24">
        <v>0</v>
      </c>
      <c r="L44232" s="24">
        <f t="shared" si="691"/>
        <v>0</v>
      </c>
      <c r="M44232">
        <v>1</v>
      </c>
    </row>
    <row r="44233" spans="1:13" hidden="1" x14ac:dyDescent="0.3">
      <c r="A44233" s="1" t="s">
        <v>15910</v>
      </c>
      <c r="B44233" s="1" t="s">
        <v>571</v>
      </c>
      <c r="C44233">
        <v>1</v>
      </c>
      <c r="D44233">
        <v>1</v>
      </c>
      <c r="E44233" s="2">
        <v>41426</v>
      </c>
      <c r="F44233" s="2">
        <v>41426</v>
      </c>
      <c r="G44233" s="2">
        <v>41426</v>
      </c>
      <c r="H44233" s="2">
        <v>41426</v>
      </c>
      <c r="I44233" t="s">
        <v>276</v>
      </c>
      <c r="J44233">
        <v>14386</v>
      </c>
      <c r="K44233" s="24">
        <v>0</v>
      </c>
      <c r="L44233" s="24">
        <f t="shared" si="691"/>
        <v>0</v>
      </c>
      <c r="M44233">
        <v>1</v>
      </c>
    </row>
    <row r="44234" spans="1:13" hidden="1" x14ac:dyDescent="0.3">
      <c r="A44234" s="1" t="s">
        <v>15910</v>
      </c>
      <c r="B44234" s="1" t="s">
        <v>571</v>
      </c>
      <c r="C44234">
        <v>1</v>
      </c>
      <c r="D44234">
        <v>1</v>
      </c>
      <c r="E44234" s="2">
        <v>41426</v>
      </c>
      <c r="F44234" s="2">
        <v>41426</v>
      </c>
      <c r="G44234" s="2">
        <v>41426</v>
      </c>
      <c r="H44234" s="2">
        <v>41426</v>
      </c>
      <c r="I44234" t="s">
        <v>303</v>
      </c>
      <c r="J44234">
        <v>14386</v>
      </c>
      <c r="K44234" s="24">
        <v>0</v>
      </c>
      <c r="L44234" s="24">
        <f t="shared" si="691"/>
        <v>0</v>
      </c>
      <c r="M44234">
        <v>1</v>
      </c>
    </row>
    <row r="44235" spans="1:13" hidden="1" x14ac:dyDescent="0.3">
      <c r="A44235" s="1" t="s">
        <v>15910</v>
      </c>
      <c r="B44235" s="1" t="s">
        <v>571</v>
      </c>
      <c r="C44235">
        <v>1</v>
      </c>
      <c r="D44235">
        <v>1</v>
      </c>
      <c r="E44235" s="2">
        <v>41426</v>
      </c>
      <c r="F44235" s="2">
        <v>41426</v>
      </c>
      <c r="G44235" s="2">
        <v>41426</v>
      </c>
      <c r="H44235" s="2">
        <v>41426</v>
      </c>
      <c r="I44235" t="s">
        <v>356</v>
      </c>
      <c r="J44235">
        <v>14386</v>
      </c>
      <c r="K44235" s="24">
        <v>0</v>
      </c>
      <c r="L44235" s="24">
        <f t="shared" si="691"/>
        <v>0</v>
      </c>
      <c r="M44235">
        <v>1</v>
      </c>
    </row>
    <row r="44236" spans="1:13" hidden="1" x14ac:dyDescent="0.3">
      <c r="A44236" s="1" t="s">
        <v>15910</v>
      </c>
      <c r="B44236" s="1" t="s">
        <v>571</v>
      </c>
      <c r="C44236">
        <v>1</v>
      </c>
      <c r="D44236">
        <v>1</v>
      </c>
      <c r="E44236" s="2">
        <v>41426</v>
      </c>
      <c r="F44236" s="2">
        <v>41426</v>
      </c>
      <c r="G44236" s="2">
        <v>41426</v>
      </c>
      <c r="H44236" s="2">
        <v>41426</v>
      </c>
      <c r="I44236" t="s">
        <v>89</v>
      </c>
      <c r="J44236">
        <v>14386</v>
      </c>
      <c r="K44236" s="24">
        <v>0</v>
      </c>
      <c r="L44236" s="24">
        <f t="shared" si="691"/>
        <v>0</v>
      </c>
      <c r="M44236">
        <v>1</v>
      </c>
    </row>
    <row r="44237" spans="1:13" hidden="1" x14ac:dyDescent="0.3">
      <c r="A44237" s="1" t="s">
        <v>15910</v>
      </c>
      <c r="B44237" s="1" t="s">
        <v>571</v>
      </c>
      <c r="C44237">
        <v>1</v>
      </c>
      <c r="D44237">
        <v>1</v>
      </c>
      <c r="E44237" s="2">
        <v>41426</v>
      </c>
      <c r="F44237" s="2">
        <v>41426</v>
      </c>
      <c r="G44237" s="2">
        <v>41426</v>
      </c>
      <c r="H44237" s="2">
        <v>41426</v>
      </c>
      <c r="I44237" t="s">
        <v>346</v>
      </c>
      <c r="J44237">
        <v>14386</v>
      </c>
      <c r="K44237" s="24">
        <v>0</v>
      </c>
      <c r="L44237" s="24">
        <f t="shared" si="691"/>
        <v>0</v>
      </c>
      <c r="M44237">
        <v>1</v>
      </c>
    </row>
    <row r="44238" spans="1:13" hidden="1" x14ac:dyDescent="0.3">
      <c r="A44238" s="1" t="s">
        <v>15910</v>
      </c>
      <c r="B44238" s="1" t="s">
        <v>571</v>
      </c>
      <c r="C44238">
        <v>1</v>
      </c>
      <c r="D44238">
        <v>1</v>
      </c>
      <c r="E44238" s="2">
        <v>41426</v>
      </c>
      <c r="F44238" s="2">
        <v>41426</v>
      </c>
      <c r="G44238" s="2">
        <v>41426</v>
      </c>
      <c r="H44238" s="2">
        <v>41426</v>
      </c>
      <c r="I44238" t="s">
        <v>52</v>
      </c>
      <c r="J44238">
        <v>14386</v>
      </c>
      <c r="K44238" s="24">
        <v>0</v>
      </c>
      <c r="L44238" s="24">
        <f t="shared" si="691"/>
        <v>0</v>
      </c>
      <c r="M44238">
        <v>1</v>
      </c>
    </row>
    <row r="44239" spans="1:13" hidden="1" x14ac:dyDescent="0.3">
      <c r="A44239" s="1" t="s">
        <v>15910</v>
      </c>
      <c r="B44239" s="1" t="s">
        <v>571</v>
      </c>
      <c r="C44239">
        <v>1</v>
      </c>
      <c r="D44239">
        <v>1</v>
      </c>
      <c r="E44239" s="2">
        <v>41426</v>
      </c>
      <c r="F44239" s="2">
        <v>41426</v>
      </c>
      <c r="G44239" s="2">
        <v>41426</v>
      </c>
      <c r="H44239" s="2">
        <v>41426</v>
      </c>
      <c r="I44239" t="s">
        <v>198</v>
      </c>
      <c r="J44239">
        <v>14386</v>
      </c>
      <c r="K44239" s="24">
        <v>0</v>
      </c>
      <c r="L44239" s="24">
        <f t="shared" si="691"/>
        <v>0</v>
      </c>
      <c r="M44239">
        <v>1</v>
      </c>
    </row>
    <row r="44240" spans="1:13" hidden="1" x14ac:dyDescent="0.3">
      <c r="A44240" s="1" t="s">
        <v>15910</v>
      </c>
      <c r="B44240" s="1" t="s">
        <v>571</v>
      </c>
      <c r="C44240">
        <v>1</v>
      </c>
      <c r="D44240">
        <v>1</v>
      </c>
      <c r="E44240" s="2">
        <v>41426</v>
      </c>
      <c r="F44240" s="2">
        <v>41426</v>
      </c>
      <c r="G44240" s="2">
        <v>41426</v>
      </c>
      <c r="H44240" s="2">
        <v>41426</v>
      </c>
      <c r="I44240" t="s">
        <v>412</v>
      </c>
      <c r="J44240">
        <v>14386</v>
      </c>
      <c r="K44240" s="24">
        <v>0</v>
      </c>
      <c r="L44240" s="24">
        <f t="shared" si="691"/>
        <v>0</v>
      </c>
      <c r="M44240">
        <v>1</v>
      </c>
    </row>
    <row r="44241" spans="1:13" hidden="1" x14ac:dyDescent="0.3">
      <c r="A44241" s="1" t="s">
        <v>15910</v>
      </c>
      <c r="B44241" s="1" t="s">
        <v>571</v>
      </c>
      <c r="C44241">
        <v>1</v>
      </c>
      <c r="D44241">
        <v>1</v>
      </c>
      <c r="E44241" s="2">
        <v>41426</v>
      </c>
      <c r="F44241" s="2">
        <v>41426</v>
      </c>
      <c r="G44241" s="2">
        <v>41426</v>
      </c>
      <c r="H44241" s="2">
        <v>41426</v>
      </c>
      <c r="I44241" t="s">
        <v>169</v>
      </c>
      <c r="J44241">
        <v>14386</v>
      </c>
      <c r="K44241" s="24">
        <v>0</v>
      </c>
      <c r="L44241" s="24">
        <f t="shared" si="691"/>
        <v>0</v>
      </c>
      <c r="M44241">
        <v>1</v>
      </c>
    </row>
    <row r="44242" spans="1:13" hidden="1" x14ac:dyDescent="0.3">
      <c r="A44242" s="1" t="s">
        <v>15910</v>
      </c>
      <c r="B44242" s="1" t="s">
        <v>571</v>
      </c>
      <c r="C44242">
        <v>1</v>
      </c>
      <c r="D44242">
        <v>1</v>
      </c>
      <c r="E44242" s="2">
        <v>41426</v>
      </c>
      <c r="F44242" s="2">
        <v>41426</v>
      </c>
      <c r="G44242" s="2">
        <v>41426</v>
      </c>
      <c r="H44242" s="2">
        <v>41426</v>
      </c>
      <c r="I44242" t="s">
        <v>285</v>
      </c>
      <c r="J44242">
        <v>14386</v>
      </c>
      <c r="K44242" s="24">
        <v>0</v>
      </c>
      <c r="L44242" s="24">
        <f t="shared" si="691"/>
        <v>0</v>
      </c>
      <c r="M44242">
        <v>1</v>
      </c>
    </row>
    <row r="44243" spans="1:13" hidden="1" x14ac:dyDescent="0.3">
      <c r="A44243" s="1" t="s">
        <v>15910</v>
      </c>
      <c r="B44243" s="1" t="s">
        <v>571</v>
      </c>
      <c r="C44243">
        <v>1</v>
      </c>
      <c r="D44243">
        <v>1</v>
      </c>
      <c r="E44243" s="2">
        <v>41426</v>
      </c>
      <c r="F44243" s="2">
        <v>41426</v>
      </c>
      <c r="G44243" s="2">
        <v>41426</v>
      </c>
      <c r="H44243" s="2">
        <v>41426</v>
      </c>
      <c r="I44243" t="s">
        <v>27</v>
      </c>
      <c r="J44243">
        <v>14386</v>
      </c>
      <c r="K44243" s="24">
        <v>0</v>
      </c>
      <c r="L44243" s="24">
        <f t="shared" si="691"/>
        <v>0</v>
      </c>
      <c r="M44243">
        <v>1</v>
      </c>
    </row>
    <row r="44244" spans="1:13" hidden="1" x14ac:dyDescent="0.3">
      <c r="A44244" s="1" t="s">
        <v>15910</v>
      </c>
      <c r="B44244" s="1" t="s">
        <v>571</v>
      </c>
      <c r="C44244">
        <v>1</v>
      </c>
      <c r="D44244">
        <v>1</v>
      </c>
      <c r="E44244" s="2">
        <v>41426</v>
      </c>
      <c r="F44244" s="2">
        <v>41426</v>
      </c>
      <c r="G44244" s="2">
        <v>41426</v>
      </c>
      <c r="H44244" s="2">
        <v>41426</v>
      </c>
      <c r="I44244" t="s">
        <v>30</v>
      </c>
      <c r="J44244">
        <v>14386</v>
      </c>
      <c r="K44244" s="24">
        <v>0</v>
      </c>
      <c r="L44244" s="24">
        <f t="shared" si="691"/>
        <v>0</v>
      </c>
      <c r="M44244">
        <v>1</v>
      </c>
    </row>
    <row r="44245" spans="1:13" hidden="1" x14ac:dyDescent="0.3">
      <c r="A44245" s="1" t="s">
        <v>15910</v>
      </c>
      <c r="B44245" s="1" t="s">
        <v>571</v>
      </c>
      <c r="C44245">
        <v>1</v>
      </c>
      <c r="D44245">
        <v>1</v>
      </c>
      <c r="E44245" s="2">
        <v>41426</v>
      </c>
      <c r="F44245" s="2">
        <v>41426</v>
      </c>
      <c r="G44245" s="2">
        <v>41426</v>
      </c>
      <c r="H44245" s="2">
        <v>41426</v>
      </c>
      <c r="I44245" t="s">
        <v>373</v>
      </c>
      <c r="J44245">
        <v>14386</v>
      </c>
      <c r="K44245" s="24">
        <v>0</v>
      </c>
      <c r="L44245" s="24">
        <f t="shared" si="691"/>
        <v>0</v>
      </c>
      <c r="M44245">
        <v>1</v>
      </c>
    </row>
    <row r="44246" spans="1:13" hidden="1" x14ac:dyDescent="0.3">
      <c r="A44246" s="1" t="s">
        <v>15910</v>
      </c>
      <c r="B44246" s="1" t="s">
        <v>571</v>
      </c>
      <c r="C44246">
        <v>1</v>
      </c>
      <c r="D44246">
        <v>1</v>
      </c>
      <c r="E44246" s="2">
        <v>41426</v>
      </c>
      <c r="F44246" s="2">
        <v>41426</v>
      </c>
      <c r="G44246" s="2">
        <v>41426</v>
      </c>
      <c r="H44246" s="2">
        <v>41426</v>
      </c>
      <c r="I44246" t="s">
        <v>449</v>
      </c>
      <c r="J44246">
        <v>14386</v>
      </c>
      <c r="K44246" s="24">
        <v>0</v>
      </c>
      <c r="L44246" s="24">
        <f t="shared" si="691"/>
        <v>0</v>
      </c>
      <c r="M44246">
        <v>1</v>
      </c>
    </row>
    <row r="44247" spans="1:13" hidden="1" x14ac:dyDescent="0.3">
      <c r="A44247" s="1" t="s">
        <v>15910</v>
      </c>
      <c r="B44247" s="1" t="s">
        <v>571</v>
      </c>
      <c r="C44247">
        <v>1</v>
      </c>
      <c r="D44247">
        <v>1</v>
      </c>
      <c r="E44247" s="2">
        <v>41426</v>
      </c>
      <c r="F44247" s="2">
        <v>41426</v>
      </c>
      <c r="G44247" s="2">
        <v>41426</v>
      </c>
      <c r="H44247" s="2">
        <v>41426</v>
      </c>
      <c r="I44247" t="s">
        <v>394</v>
      </c>
      <c r="J44247">
        <v>14386</v>
      </c>
      <c r="K44247" s="24">
        <v>0</v>
      </c>
      <c r="L44247" s="24">
        <f t="shared" si="691"/>
        <v>0</v>
      </c>
      <c r="M44247">
        <v>1</v>
      </c>
    </row>
    <row r="44248" spans="1:13" hidden="1" x14ac:dyDescent="0.3">
      <c r="A44248" s="1" t="s">
        <v>15910</v>
      </c>
      <c r="B44248" s="1" t="s">
        <v>571</v>
      </c>
      <c r="C44248">
        <v>1</v>
      </c>
      <c r="D44248">
        <v>1</v>
      </c>
      <c r="E44248" s="2">
        <v>41426</v>
      </c>
      <c r="F44248" s="2">
        <v>41426</v>
      </c>
      <c r="G44248" s="2">
        <v>41426</v>
      </c>
      <c r="H44248" s="2">
        <v>41426</v>
      </c>
      <c r="I44248" t="s">
        <v>406</v>
      </c>
      <c r="J44248">
        <v>14386</v>
      </c>
      <c r="K44248" s="24">
        <v>0</v>
      </c>
      <c r="L44248" s="24">
        <f t="shared" si="691"/>
        <v>0</v>
      </c>
      <c r="M44248">
        <v>1</v>
      </c>
    </row>
    <row r="44249" spans="1:13" hidden="1" x14ac:dyDescent="0.3">
      <c r="A44249" s="1" t="s">
        <v>15910</v>
      </c>
      <c r="B44249" s="1" t="s">
        <v>571</v>
      </c>
      <c r="C44249">
        <v>1</v>
      </c>
      <c r="D44249">
        <v>1</v>
      </c>
      <c r="E44249" s="2">
        <v>41426</v>
      </c>
      <c r="F44249" s="2">
        <v>41426</v>
      </c>
      <c r="G44249" s="2">
        <v>41426</v>
      </c>
      <c r="H44249" s="2">
        <v>41426</v>
      </c>
      <c r="I44249" t="s">
        <v>95</v>
      </c>
      <c r="J44249">
        <v>14386</v>
      </c>
      <c r="K44249" s="24">
        <v>0</v>
      </c>
      <c r="L44249" s="24">
        <f t="shared" si="691"/>
        <v>0</v>
      </c>
      <c r="M44249">
        <v>1</v>
      </c>
    </row>
    <row r="44250" spans="1:13" hidden="1" x14ac:dyDescent="0.3">
      <c r="A44250" s="1" t="s">
        <v>15910</v>
      </c>
      <c r="B44250" s="1" t="s">
        <v>571</v>
      </c>
      <c r="C44250">
        <v>1</v>
      </c>
      <c r="D44250">
        <v>1</v>
      </c>
      <c r="E44250" s="2">
        <v>41426</v>
      </c>
      <c r="F44250" s="2">
        <v>41426</v>
      </c>
      <c r="G44250" s="2">
        <v>41426</v>
      </c>
      <c r="H44250" s="2">
        <v>41426</v>
      </c>
      <c r="I44250" t="s">
        <v>459</v>
      </c>
      <c r="J44250">
        <v>14386</v>
      </c>
      <c r="K44250" s="24">
        <v>0</v>
      </c>
      <c r="L44250" s="24">
        <f t="shared" si="691"/>
        <v>0</v>
      </c>
      <c r="M44250">
        <v>1</v>
      </c>
    </row>
    <row r="44251" spans="1:13" hidden="1" x14ac:dyDescent="0.3">
      <c r="A44251" s="1" t="s">
        <v>15910</v>
      </c>
      <c r="B44251" s="1" t="s">
        <v>571</v>
      </c>
      <c r="C44251">
        <v>1</v>
      </c>
      <c r="D44251">
        <v>1</v>
      </c>
      <c r="E44251" s="2">
        <v>41426</v>
      </c>
      <c r="F44251" s="2">
        <v>41426</v>
      </c>
      <c r="G44251" s="2">
        <v>41426</v>
      </c>
      <c r="H44251" s="2">
        <v>41426</v>
      </c>
      <c r="I44251" t="s">
        <v>91</v>
      </c>
      <c r="J44251">
        <v>14385</v>
      </c>
      <c r="K44251" s="24">
        <v>0</v>
      </c>
      <c r="L44251" s="24">
        <f t="shared" si="691"/>
        <v>0</v>
      </c>
      <c r="M44251">
        <v>1</v>
      </c>
    </row>
    <row r="44252" spans="1:13" hidden="1" x14ac:dyDescent="0.3">
      <c r="A44252" s="1" t="s">
        <v>15910</v>
      </c>
      <c r="B44252" s="1" t="s">
        <v>571</v>
      </c>
      <c r="C44252">
        <v>1</v>
      </c>
      <c r="D44252">
        <v>1</v>
      </c>
      <c r="E44252" s="2">
        <v>41426</v>
      </c>
      <c r="F44252" s="2">
        <v>41426</v>
      </c>
      <c r="G44252" s="2">
        <v>41426</v>
      </c>
      <c r="H44252" s="2">
        <v>41426</v>
      </c>
      <c r="I44252" t="s">
        <v>489</v>
      </c>
      <c r="J44252">
        <v>14385</v>
      </c>
      <c r="K44252" s="24">
        <v>0</v>
      </c>
      <c r="L44252" s="24">
        <f t="shared" si="691"/>
        <v>0</v>
      </c>
      <c r="M44252">
        <v>1</v>
      </c>
    </row>
    <row r="44253" spans="1:13" hidden="1" x14ac:dyDescent="0.3">
      <c r="A44253" s="1" t="s">
        <v>15910</v>
      </c>
      <c r="B44253" s="1" t="s">
        <v>571</v>
      </c>
      <c r="C44253">
        <v>1</v>
      </c>
      <c r="D44253">
        <v>1</v>
      </c>
      <c r="E44253" s="2">
        <v>41426</v>
      </c>
      <c r="F44253" s="2">
        <v>41426</v>
      </c>
      <c r="G44253" s="2">
        <v>41426</v>
      </c>
      <c r="H44253" s="2">
        <v>41426</v>
      </c>
      <c r="I44253" t="s">
        <v>104</v>
      </c>
      <c r="J44253">
        <v>14385</v>
      </c>
      <c r="K44253" s="24">
        <v>0</v>
      </c>
      <c r="L44253" s="24">
        <f t="shared" si="691"/>
        <v>0</v>
      </c>
      <c r="M44253">
        <v>1</v>
      </c>
    </row>
    <row r="44254" spans="1:13" hidden="1" x14ac:dyDescent="0.3">
      <c r="A44254" s="1" t="s">
        <v>15910</v>
      </c>
      <c r="B44254" s="1" t="s">
        <v>571</v>
      </c>
      <c r="C44254">
        <v>1</v>
      </c>
      <c r="D44254">
        <v>1</v>
      </c>
      <c r="E44254" s="2">
        <v>41426</v>
      </c>
      <c r="F44254" s="2">
        <v>41426</v>
      </c>
      <c r="G44254" s="2">
        <v>41426</v>
      </c>
      <c r="H44254" s="2">
        <v>41426</v>
      </c>
      <c r="I44254" t="s">
        <v>511</v>
      </c>
      <c r="J44254">
        <v>14385</v>
      </c>
      <c r="K44254" s="24">
        <v>0</v>
      </c>
      <c r="L44254" s="24">
        <f t="shared" si="691"/>
        <v>0</v>
      </c>
      <c r="M44254">
        <v>1</v>
      </c>
    </row>
    <row r="44255" spans="1:13" hidden="1" x14ac:dyDescent="0.3">
      <c r="A44255" s="1" t="s">
        <v>15910</v>
      </c>
      <c r="B44255" s="1" t="s">
        <v>571</v>
      </c>
      <c r="C44255">
        <v>1</v>
      </c>
      <c r="D44255">
        <v>1</v>
      </c>
      <c r="E44255" s="2">
        <v>41426</v>
      </c>
      <c r="F44255" s="2">
        <v>41426</v>
      </c>
      <c r="G44255" s="2">
        <v>41426</v>
      </c>
      <c r="H44255" s="2">
        <v>41426</v>
      </c>
      <c r="I44255" t="s">
        <v>221</v>
      </c>
      <c r="J44255">
        <v>14385</v>
      </c>
      <c r="K44255" s="24">
        <v>0</v>
      </c>
      <c r="L44255" s="24">
        <f t="shared" si="691"/>
        <v>0</v>
      </c>
      <c r="M44255">
        <v>1</v>
      </c>
    </row>
    <row r="44256" spans="1:13" hidden="1" x14ac:dyDescent="0.3">
      <c r="A44256" s="1" t="s">
        <v>15910</v>
      </c>
      <c r="B44256" s="1" t="s">
        <v>571</v>
      </c>
      <c r="C44256">
        <v>1</v>
      </c>
      <c r="D44256">
        <v>1</v>
      </c>
      <c r="E44256" s="2">
        <v>41426</v>
      </c>
      <c r="F44256" s="2">
        <v>41426</v>
      </c>
      <c r="G44256" s="2">
        <v>41426</v>
      </c>
      <c r="H44256" s="2">
        <v>41426</v>
      </c>
      <c r="I44256" t="s">
        <v>317</v>
      </c>
      <c r="J44256">
        <v>14385</v>
      </c>
      <c r="K44256" s="24">
        <v>0</v>
      </c>
      <c r="L44256" s="24">
        <f t="shared" si="691"/>
        <v>0</v>
      </c>
      <c r="M44256">
        <v>1</v>
      </c>
    </row>
    <row r="44257" spans="1:13" hidden="1" x14ac:dyDescent="0.3">
      <c r="A44257" s="1" t="s">
        <v>15910</v>
      </c>
      <c r="B44257" s="1" t="s">
        <v>571</v>
      </c>
      <c r="C44257">
        <v>1</v>
      </c>
      <c r="D44257">
        <v>1</v>
      </c>
      <c r="E44257" s="2">
        <v>41426</v>
      </c>
      <c r="F44257" s="2">
        <v>41426</v>
      </c>
      <c r="G44257" s="2">
        <v>41426</v>
      </c>
      <c r="H44257" s="2">
        <v>41426</v>
      </c>
      <c r="I44257" t="s">
        <v>391</v>
      </c>
      <c r="J44257">
        <v>14385</v>
      </c>
      <c r="K44257" s="24">
        <v>0</v>
      </c>
      <c r="L44257" s="24">
        <f t="shared" si="691"/>
        <v>0</v>
      </c>
      <c r="M44257">
        <v>1</v>
      </c>
    </row>
    <row r="44258" spans="1:13" hidden="1" x14ac:dyDescent="0.3">
      <c r="A44258" s="1" t="s">
        <v>15910</v>
      </c>
      <c r="B44258" s="1" t="s">
        <v>571</v>
      </c>
      <c r="C44258">
        <v>1</v>
      </c>
      <c r="D44258">
        <v>1</v>
      </c>
      <c r="E44258" s="2">
        <v>41426</v>
      </c>
      <c r="F44258" s="2">
        <v>41426</v>
      </c>
      <c r="G44258" s="2">
        <v>41426</v>
      </c>
      <c r="H44258" s="2">
        <v>41426</v>
      </c>
      <c r="I44258" t="s">
        <v>100</v>
      </c>
      <c r="J44258">
        <v>14385</v>
      </c>
      <c r="K44258" s="24">
        <v>0</v>
      </c>
      <c r="L44258" s="24">
        <f t="shared" si="691"/>
        <v>0</v>
      </c>
      <c r="M44258">
        <v>1</v>
      </c>
    </row>
    <row r="44259" spans="1:13" hidden="1" x14ac:dyDescent="0.3">
      <c r="A44259" s="1" t="s">
        <v>15910</v>
      </c>
      <c r="B44259" s="1" t="s">
        <v>571</v>
      </c>
      <c r="C44259">
        <v>1</v>
      </c>
      <c r="D44259">
        <v>1</v>
      </c>
      <c r="E44259" s="2">
        <v>41426</v>
      </c>
      <c r="F44259" s="2">
        <v>41426</v>
      </c>
      <c r="G44259" s="2">
        <v>41426</v>
      </c>
      <c r="H44259" s="2">
        <v>41426</v>
      </c>
      <c r="I44259" t="s">
        <v>539</v>
      </c>
      <c r="J44259">
        <v>14385</v>
      </c>
      <c r="K44259" s="24">
        <v>0</v>
      </c>
      <c r="L44259" s="24">
        <f t="shared" si="691"/>
        <v>0</v>
      </c>
      <c r="M44259">
        <v>1</v>
      </c>
    </row>
    <row r="44260" spans="1:13" hidden="1" x14ac:dyDescent="0.3">
      <c r="A44260" s="1" t="s">
        <v>15910</v>
      </c>
      <c r="B44260" s="1" t="s">
        <v>571</v>
      </c>
      <c r="C44260">
        <v>1</v>
      </c>
      <c r="D44260">
        <v>1</v>
      </c>
      <c r="E44260" s="2">
        <v>41426</v>
      </c>
      <c r="F44260" s="2">
        <v>41426</v>
      </c>
      <c r="G44260" s="2">
        <v>41426</v>
      </c>
      <c r="H44260" s="2">
        <v>41426</v>
      </c>
      <c r="I44260" t="s">
        <v>302</v>
      </c>
      <c r="J44260">
        <v>14385</v>
      </c>
      <c r="K44260" s="24">
        <v>0</v>
      </c>
      <c r="L44260" s="24">
        <f t="shared" si="691"/>
        <v>0</v>
      </c>
      <c r="M44260">
        <v>1</v>
      </c>
    </row>
    <row r="44261" spans="1:13" hidden="1" x14ac:dyDescent="0.3">
      <c r="A44261" s="1" t="s">
        <v>15910</v>
      </c>
      <c r="B44261" s="1" t="s">
        <v>571</v>
      </c>
      <c r="C44261">
        <v>1</v>
      </c>
      <c r="D44261">
        <v>1</v>
      </c>
      <c r="E44261" s="2">
        <v>41426</v>
      </c>
      <c r="F44261" s="2">
        <v>41426</v>
      </c>
      <c r="G44261" s="2">
        <v>41426</v>
      </c>
      <c r="H44261" s="2">
        <v>41426</v>
      </c>
      <c r="I44261" t="s">
        <v>150</v>
      </c>
      <c r="J44261">
        <v>14385</v>
      </c>
      <c r="K44261" s="24">
        <v>0</v>
      </c>
      <c r="L44261" s="24">
        <f t="shared" si="691"/>
        <v>0</v>
      </c>
      <c r="M44261">
        <v>1</v>
      </c>
    </row>
    <row r="44262" spans="1:13" hidden="1" x14ac:dyDescent="0.3">
      <c r="A44262" s="1" t="s">
        <v>15910</v>
      </c>
      <c r="B44262" s="1" t="s">
        <v>571</v>
      </c>
      <c r="C44262">
        <v>1</v>
      </c>
      <c r="D44262">
        <v>1</v>
      </c>
      <c r="E44262" s="2">
        <v>41426</v>
      </c>
      <c r="F44262" s="2">
        <v>41426</v>
      </c>
      <c r="G44262" s="2">
        <v>41426</v>
      </c>
      <c r="H44262" s="2">
        <v>41426</v>
      </c>
      <c r="I44262" t="s">
        <v>109</v>
      </c>
      <c r="J44262">
        <v>14385</v>
      </c>
      <c r="K44262" s="24">
        <v>0</v>
      </c>
      <c r="L44262" s="24">
        <f t="shared" si="691"/>
        <v>0</v>
      </c>
      <c r="M44262">
        <v>1</v>
      </c>
    </row>
    <row r="44263" spans="1:13" hidden="1" x14ac:dyDescent="0.3">
      <c r="A44263" s="1" t="s">
        <v>15910</v>
      </c>
      <c r="B44263" s="1" t="s">
        <v>571</v>
      </c>
      <c r="C44263">
        <v>1</v>
      </c>
      <c r="D44263">
        <v>1</v>
      </c>
      <c r="E44263" s="2">
        <v>41426</v>
      </c>
      <c r="F44263" s="2">
        <v>41426</v>
      </c>
      <c r="G44263" s="2">
        <v>41426</v>
      </c>
      <c r="H44263" s="2">
        <v>41426</v>
      </c>
      <c r="I44263" t="s">
        <v>330</v>
      </c>
      <c r="J44263">
        <v>14385</v>
      </c>
      <c r="K44263" s="24">
        <v>0</v>
      </c>
      <c r="L44263" s="24">
        <f t="shared" si="691"/>
        <v>0</v>
      </c>
      <c r="M44263">
        <v>1</v>
      </c>
    </row>
    <row r="44264" spans="1:13" hidden="1" x14ac:dyDescent="0.3">
      <c r="A44264" s="1" t="s">
        <v>15910</v>
      </c>
      <c r="B44264" s="1" t="s">
        <v>571</v>
      </c>
      <c r="C44264">
        <v>1</v>
      </c>
      <c r="D44264">
        <v>1</v>
      </c>
      <c r="E44264" s="2">
        <v>41426</v>
      </c>
      <c r="F44264" s="2">
        <v>41426</v>
      </c>
      <c r="G44264" s="2">
        <v>41426</v>
      </c>
      <c r="H44264" s="2">
        <v>41426</v>
      </c>
      <c r="I44264" t="s">
        <v>438</v>
      </c>
      <c r="J44264">
        <v>14385</v>
      </c>
      <c r="K44264" s="24">
        <v>0</v>
      </c>
      <c r="L44264" s="24">
        <f t="shared" si="691"/>
        <v>0</v>
      </c>
      <c r="M44264">
        <v>1</v>
      </c>
    </row>
    <row r="44265" spans="1:13" hidden="1" x14ac:dyDescent="0.3">
      <c r="A44265" s="1" t="s">
        <v>15910</v>
      </c>
      <c r="B44265" s="1" t="s">
        <v>571</v>
      </c>
      <c r="C44265">
        <v>1</v>
      </c>
      <c r="D44265">
        <v>1</v>
      </c>
      <c r="E44265" s="2">
        <v>41426</v>
      </c>
      <c r="F44265" s="2">
        <v>41426</v>
      </c>
      <c r="G44265" s="2">
        <v>41426</v>
      </c>
      <c r="H44265" s="2">
        <v>41426</v>
      </c>
      <c r="I44265" t="s">
        <v>528</v>
      </c>
      <c r="J44265">
        <v>14385</v>
      </c>
      <c r="K44265" s="24">
        <v>0</v>
      </c>
      <c r="L44265" s="24">
        <f t="shared" si="691"/>
        <v>0</v>
      </c>
      <c r="M44265">
        <v>1</v>
      </c>
    </row>
    <row r="44266" spans="1:13" hidden="1" x14ac:dyDescent="0.3">
      <c r="A44266" s="1" t="s">
        <v>15910</v>
      </c>
      <c r="B44266" s="1" t="s">
        <v>571</v>
      </c>
      <c r="C44266">
        <v>1</v>
      </c>
      <c r="D44266">
        <v>1</v>
      </c>
      <c r="E44266" s="2">
        <v>41426</v>
      </c>
      <c r="F44266" s="2">
        <v>41426</v>
      </c>
      <c r="G44266" s="2">
        <v>41426</v>
      </c>
      <c r="H44266" s="2">
        <v>41426</v>
      </c>
      <c r="I44266" t="s">
        <v>351</v>
      </c>
      <c r="J44266">
        <v>14385</v>
      </c>
      <c r="K44266" s="24">
        <v>0</v>
      </c>
      <c r="L44266" s="24">
        <f t="shared" si="691"/>
        <v>0</v>
      </c>
      <c r="M44266">
        <v>1</v>
      </c>
    </row>
    <row r="44267" spans="1:13" hidden="1" x14ac:dyDescent="0.3">
      <c r="A44267" s="1" t="s">
        <v>15910</v>
      </c>
      <c r="B44267" s="1" t="s">
        <v>571</v>
      </c>
      <c r="C44267">
        <v>1</v>
      </c>
      <c r="D44267">
        <v>1</v>
      </c>
      <c r="E44267" s="2">
        <v>41426</v>
      </c>
      <c r="F44267" s="2">
        <v>41426</v>
      </c>
      <c r="G44267" s="2">
        <v>41426</v>
      </c>
      <c r="H44267" s="2">
        <v>41426</v>
      </c>
      <c r="I44267" t="s">
        <v>501</v>
      </c>
      <c r="J44267">
        <v>11247</v>
      </c>
      <c r="K44267" s="24">
        <v>0</v>
      </c>
      <c r="L44267" s="24">
        <f t="shared" si="691"/>
        <v>0</v>
      </c>
      <c r="M44267">
        <v>1</v>
      </c>
    </row>
    <row r="44268" spans="1:13" hidden="1" x14ac:dyDescent="0.3">
      <c r="A44268" s="1" t="s">
        <v>15910</v>
      </c>
      <c r="B44268" s="1" t="s">
        <v>571</v>
      </c>
      <c r="C44268">
        <v>1</v>
      </c>
      <c r="D44268">
        <v>1</v>
      </c>
      <c r="E44268" s="2">
        <v>41426</v>
      </c>
      <c r="F44268" s="2">
        <v>41426</v>
      </c>
      <c r="G44268" s="2">
        <v>41426</v>
      </c>
      <c r="H44268" s="2">
        <v>41426</v>
      </c>
      <c r="I44268" t="s">
        <v>295</v>
      </c>
      <c r="J44268">
        <v>11247</v>
      </c>
      <c r="K44268" s="24">
        <v>0</v>
      </c>
      <c r="L44268" s="24">
        <f t="shared" si="691"/>
        <v>0</v>
      </c>
      <c r="M44268">
        <v>1</v>
      </c>
    </row>
    <row r="44269" spans="1:13" hidden="1" x14ac:dyDescent="0.3">
      <c r="A44269" s="1" t="s">
        <v>15910</v>
      </c>
      <c r="B44269" s="1" t="s">
        <v>571</v>
      </c>
      <c r="C44269">
        <v>1</v>
      </c>
      <c r="D44269">
        <v>1</v>
      </c>
      <c r="E44269" s="2">
        <v>41426</v>
      </c>
      <c r="F44269" s="2">
        <v>41426</v>
      </c>
      <c r="G44269" s="2">
        <v>41426</v>
      </c>
      <c r="H44269" s="2">
        <v>41426</v>
      </c>
      <c r="I44269" t="s">
        <v>325</v>
      </c>
      <c r="J44269">
        <v>11247</v>
      </c>
      <c r="K44269" s="24">
        <v>0</v>
      </c>
      <c r="L44269" s="24">
        <f t="shared" si="691"/>
        <v>0</v>
      </c>
      <c r="M44269">
        <v>1</v>
      </c>
    </row>
    <row r="44270" spans="1:13" hidden="1" x14ac:dyDescent="0.3">
      <c r="A44270" s="1" t="s">
        <v>15910</v>
      </c>
      <c r="B44270" s="1" t="s">
        <v>571</v>
      </c>
      <c r="C44270">
        <v>1</v>
      </c>
      <c r="D44270">
        <v>1</v>
      </c>
      <c r="E44270" s="2">
        <v>41426</v>
      </c>
      <c r="F44270" s="2">
        <v>41426</v>
      </c>
      <c r="G44270" s="2">
        <v>41426</v>
      </c>
      <c r="H44270" s="2">
        <v>41426</v>
      </c>
      <c r="I44270" t="s">
        <v>547</v>
      </c>
      <c r="J44270">
        <v>11290</v>
      </c>
      <c r="K44270" s="24">
        <v>0</v>
      </c>
      <c r="L44270" s="24">
        <f t="shared" si="691"/>
        <v>0</v>
      </c>
      <c r="M44270">
        <v>1</v>
      </c>
    </row>
    <row r="44271" spans="1:13" hidden="1" x14ac:dyDescent="0.3">
      <c r="A44271" s="1" t="s">
        <v>15910</v>
      </c>
      <c r="B44271" s="1" t="s">
        <v>571</v>
      </c>
      <c r="C44271">
        <v>1</v>
      </c>
      <c r="D44271">
        <v>1</v>
      </c>
      <c r="E44271" s="2">
        <v>41426</v>
      </c>
      <c r="F44271" s="2">
        <v>41426</v>
      </c>
      <c r="G44271" s="2">
        <v>41426</v>
      </c>
      <c r="H44271" s="2">
        <v>41426</v>
      </c>
      <c r="I44271" t="s">
        <v>452</v>
      </c>
      <c r="J44271">
        <v>11290</v>
      </c>
      <c r="K44271" s="24">
        <v>0</v>
      </c>
      <c r="L44271" s="24">
        <f t="shared" si="691"/>
        <v>0</v>
      </c>
      <c r="M44271">
        <v>1</v>
      </c>
    </row>
    <row r="44272" spans="1:13" hidden="1" x14ac:dyDescent="0.3">
      <c r="A44272" s="1" t="s">
        <v>15910</v>
      </c>
      <c r="B44272" s="1" t="s">
        <v>571</v>
      </c>
      <c r="C44272">
        <v>1</v>
      </c>
      <c r="D44272">
        <v>1</v>
      </c>
      <c r="E44272" s="2">
        <v>41426</v>
      </c>
      <c r="F44272" s="2">
        <v>41426</v>
      </c>
      <c r="G44272" s="2">
        <v>41426</v>
      </c>
      <c r="H44272" s="2">
        <v>41426</v>
      </c>
      <c r="I44272" t="s">
        <v>39</v>
      </c>
      <c r="J44272">
        <v>11290</v>
      </c>
      <c r="K44272" s="24">
        <v>0</v>
      </c>
      <c r="L44272" s="24">
        <f t="shared" si="691"/>
        <v>0</v>
      </c>
      <c r="M44272">
        <v>1</v>
      </c>
    </row>
    <row r="44273" spans="1:13" hidden="1" x14ac:dyDescent="0.3">
      <c r="A44273" s="1" t="s">
        <v>15910</v>
      </c>
      <c r="B44273" s="1" t="s">
        <v>571</v>
      </c>
      <c r="C44273">
        <v>1</v>
      </c>
      <c r="D44273">
        <v>1</v>
      </c>
      <c r="E44273" s="2">
        <v>41426</v>
      </c>
      <c r="F44273" s="2">
        <v>41426</v>
      </c>
      <c r="G44273" s="2">
        <v>41426</v>
      </c>
      <c r="H44273" s="2">
        <v>41426</v>
      </c>
      <c r="I44273" t="s">
        <v>241</v>
      </c>
      <c r="J44273">
        <v>12610</v>
      </c>
      <c r="K44273" s="24">
        <v>0</v>
      </c>
      <c r="L44273" s="24">
        <f t="shared" si="691"/>
        <v>0</v>
      </c>
      <c r="M44273">
        <v>1</v>
      </c>
    </row>
    <row r="44274" spans="1:13" hidden="1" x14ac:dyDescent="0.3">
      <c r="A44274" s="1" t="s">
        <v>15910</v>
      </c>
      <c r="B44274" s="1" t="s">
        <v>571</v>
      </c>
      <c r="C44274">
        <v>1</v>
      </c>
      <c r="D44274">
        <v>1</v>
      </c>
      <c r="E44274" s="2">
        <v>41426</v>
      </c>
      <c r="F44274" s="2">
        <v>41426</v>
      </c>
      <c r="G44274" s="2">
        <v>41426</v>
      </c>
      <c r="H44274" s="2">
        <v>41426</v>
      </c>
      <c r="I44274" t="s">
        <v>116</v>
      </c>
      <c r="J44274">
        <v>12630</v>
      </c>
      <c r="K44274" s="24">
        <v>0</v>
      </c>
      <c r="L44274" s="24">
        <f t="shared" si="691"/>
        <v>0</v>
      </c>
      <c r="M44274">
        <v>1</v>
      </c>
    </row>
    <row r="44275" spans="1:13" hidden="1" x14ac:dyDescent="0.3">
      <c r="A44275" s="1" t="s">
        <v>15910</v>
      </c>
      <c r="B44275" s="1" t="s">
        <v>571</v>
      </c>
      <c r="C44275">
        <v>1</v>
      </c>
      <c r="D44275">
        <v>1</v>
      </c>
      <c r="E44275" s="2">
        <v>41426</v>
      </c>
      <c r="F44275" s="2">
        <v>41426</v>
      </c>
      <c r="G44275" s="2">
        <v>41426</v>
      </c>
      <c r="H44275" s="2">
        <v>41426</v>
      </c>
      <c r="I44275" t="s">
        <v>44</v>
      </c>
      <c r="J44275">
        <v>12630</v>
      </c>
      <c r="K44275" s="24">
        <v>0</v>
      </c>
      <c r="L44275" s="24">
        <f t="shared" si="691"/>
        <v>0</v>
      </c>
      <c r="M44275">
        <v>1</v>
      </c>
    </row>
    <row r="44276" spans="1:13" hidden="1" x14ac:dyDescent="0.3">
      <c r="A44276" s="1" t="s">
        <v>15910</v>
      </c>
      <c r="B44276" s="1" t="s">
        <v>571</v>
      </c>
      <c r="C44276">
        <v>1</v>
      </c>
      <c r="D44276">
        <v>1</v>
      </c>
      <c r="E44276" s="2">
        <v>41426</v>
      </c>
      <c r="F44276" s="2">
        <v>41426</v>
      </c>
      <c r="G44276" s="2">
        <v>41426</v>
      </c>
      <c r="H44276" s="2">
        <v>41426</v>
      </c>
      <c r="I44276" t="s">
        <v>66</v>
      </c>
      <c r="J44276">
        <v>12620</v>
      </c>
      <c r="K44276" s="24">
        <v>0</v>
      </c>
      <c r="L44276" s="24">
        <f t="shared" si="691"/>
        <v>0</v>
      </c>
      <c r="M44276">
        <v>1</v>
      </c>
    </row>
    <row r="44277" spans="1:13" hidden="1" x14ac:dyDescent="0.3">
      <c r="A44277" s="1" t="s">
        <v>15910</v>
      </c>
      <c r="B44277" s="1" t="s">
        <v>571</v>
      </c>
      <c r="C44277">
        <v>1</v>
      </c>
      <c r="D44277">
        <v>1</v>
      </c>
      <c r="E44277" s="2">
        <v>41426</v>
      </c>
      <c r="F44277" s="2">
        <v>41426</v>
      </c>
      <c r="G44277" s="2">
        <v>41426</v>
      </c>
      <c r="H44277" s="2">
        <v>41426</v>
      </c>
      <c r="I44277" t="s">
        <v>271</v>
      </c>
      <c r="J44277">
        <v>12354</v>
      </c>
      <c r="K44277" s="24">
        <v>0</v>
      </c>
      <c r="L44277" s="24">
        <f t="shared" si="691"/>
        <v>0</v>
      </c>
      <c r="M44277">
        <v>1</v>
      </c>
    </row>
    <row r="44278" spans="1:13" hidden="1" x14ac:dyDescent="0.3">
      <c r="A44278" s="1" t="s">
        <v>15910</v>
      </c>
      <c r="B44278" s="1" t="s">
        <v>571</v>
      </c>
      <c r="C44278">
        <v>1</v>
      </c>
      <c r="D44278">
        <v>1</v>
      </c>
      <c r="E44278" s="2">
        <v>41426</v>
      </c>
      <c r="F44278" s="2">
        <v>41426</v>
      </c>
      <c r="G44278" s="2">
        <v>41426</v>
      </c>
      <c r="H44278" s="2">
        <v>41426</v>
      </c>
      <c r="I44278" t="s">
        <v>407</v>
      </c>
      <c r="J44278">
        <v>12600</v>
      </c>
      <c r="K44278" s="24">
        <v>0</v>
      </c>
      <c r="L44278" s="24">
        <f t="shared" si="691"/>
        <v>0</v>
      </c>
      <c r="M44278">
        <v>1</v>
      </c>
    </row>
    <row r="44279" spans="1:13" hidden="1" x14ac:dyDescent="0.3">
      <c r="A44279" s="1" t="s">
        <v>15910</v>
      </c>
      <c r="B44279" s="1" t="s">
        <v>571</v>
      </c>
      <c r="C44279">
        <v>1</v>
      </c>
      <c r="D44279">
        <v>1</v>
      </c>
      <c r="E44279" s="2">
        <v>41426</v>
      </c>
      <c r="F44279" s="2">
        <v>41426</v>
      </c>
      <c r="G44279" s="2">
        <v>41426</v>
      </c>
      <c r="H44279" s="2">
        <v>41426</v>
      </c>
      <c r="I44279" t="s">
        <v>78</v>
      </c>
      <c r="J44279">
        <v>12600</v>
      </c>
      <c r="K44279" s="24">
        <v>0</v>
      </c>
      <c r="L44279" s="24">
        <f t="shared" si="691"/>
        <v>0</v>
      </c>
      <c r="M44279">
        <v>1</v>
      </c>
    </row>
    <row r="44280" spans="1:13" hidden="1" x14ac:dyDescent="0.3">
      <c r="A44280" s="1" t="s">
        <v>15910</v>
      </c>
      <c r="B44280" s="1" t="s">
        <v>571</v>
      </c>
      <c r="C44280">
        <v>1</v>
      </c>
      <c r="D44280">
        <v>1</v>
      </c>
      <c r="E44280" s="2">
        <v>41426</v>
      </c>
      <c r="F44280" s="2">
        <v>41426</v>
      </c>
      <c r="G44280" s="2">
        <v>41426</v>
      </c>
      <c r="H44280" s="2">
        <v>41426</v>
      </c>
      <c r="I44280" t="s">
        <v>86</v>
      </c>
      <c r="J44280">
        <v>12354</v>
      </c>
      <c r="K44280" s="24">
        <v>0</v>
      </c>
      <c r="L44280" s="24">
        <f t="shared" si="691"/>
        <v>0</v>
      </c>
      <c r="M44280">
        <v>1</v>
      </c>
    </row>
    <row r="44281" spans="1:13" hidden="1" x14ac:dyDescent="0.3">
      <c r="A44281" s="1" t="s">
        <v>15910</v>
      </c>
      <c r="B44281" s="1" t="s">
        <v>571</v>
      </c>
      <c r="C44281">
        <v>1</v>
      </c>
      <c r="D44281">
        <v>1</v>
      </c>
      <c r="E44281" s="2">
        <v>41426</v>
      </c>
      <c r="F44281" s="2">
        <v>41426</v>
      </c>
      <c r="G44281" s="2">
        <v>41426</v>
      </c>
      <c r="H44281" s="2">
        <v>41426</v>
      </c>
      <c r="I44281" t="s">
        <v>60</v>
      </c>
      <c r="J44281">
        <v>12610</v>
      </c>
      <c r="K44281" s="24">
        <v>0</v>
      </c>
      <c r="L44281" s="24">
        <f t="shared" si="691"/>
        <v>0</v>
      </c>
      <c r="M44281">
        <v>1</v>
      </c>
    </row>
    <row r="44282" spans="1:13" hidden="1" x14ac:dyDescent="0.3">
      <c r="A44282" s="1" t="s">
        <v>15910</v>
      </c>
      <c r="B44282" s="1" t="s">
        <v>571</v>
      </c>
      <c r="C44282">
        <v>1</v>
      </c>
      <c r="D44282">
        <v>1</v>
      </c>
      <c r="E44282" s="2">
        <v>41426</v>
      </c>
      <c r="F44282" s="2">
        <v>41426</v>
      </c>
      <c r="G44282" s="2">
        <v>41426</v>
      </c>
      <c r="H44282" s="2">
        <v>41426</v>
      </c>
      <c r="I44282" t="s">
        <v>43</v>
      </c>
      <c r="J44282">
        <v>12354</v>
      </c>
      <c r="K44282" s="24">
        <v>0</v>
      </c>
      <c r="L44282" s="24">
        <f t="shared" si="691"/>
        <v>0</v>
      </c>
      <c r="M44282">
        <v>1</v>
      </c>
    </row>
    <row r="44283" spans="1:13" hidden="1" x14ac:dyDescent="0.3">
      <c r="A44283" s="1" t="s">
        <v>15910</v>
      </c>
      <c r="B44283" s="1" t="s">
        <v>571</v>
      </c>
      <c r="C44283">
        <v>1</v>
      </c>
      <c r="D44283">
        <v>1</v>
      </c>
      <c r="E44283" s="2">
        <v>41426</v>
      </c>
      <c r="F44283" s="2">
        <v>41426</v>
      </c>
      <c r="G44283" s="2">
        <v>41426</v>
      </c>
      <c r="H44283" s="2">
        <v>41426</v>
      </c>
      <c r="I44283" t="s">
        <v>68</v>
      </c>
      <c r="J44283">
        <v>12600</v>
      </c>
      <c r="K44283" s="24">
        <v>0</v>
      </c>
      <c r="L44283" s="24">
        <f t="shared" si="691"/>
        <v>0</v>
      </c>
      <c r="M44283">
        <v>1</v>
      </c>
    </row>
    <row r="44284" spans="1:13" hidden="1" x14ac:dyDescent="0.3">
      <c r="A44284" s="1" t="s">
        <v>15910</v>
      </c>
      <c r="B44284" s="1" t="s">
        <v>571</v>
      </c>
      <c r="C44284">
        <v>1</v>
      </c>
      <c r="D44284">
        <v>1</v>
      </c>
      <c r="E44284" s="2">
        <v>41426</v>
      </c>
      <c r="F44284" s="2">
        <v>41426</v>
      </c>
      <c r="G44284" s="2">
        <v>41426</v>
      </c>
      <c r="H44284" s="2">
        <v>41426</v>
      </c>
      <c r="I44284" t="s">
        <v>40</v>
      </c>
      <c r="J44284">
        <v>12610</v>
      </c>
      <c r="K44284" s="24">
        <v>0</v>
      </c>
      <c r="L44284" s="24">
        <f t="shared" si="691"/>
        <v>0</v>
      </c>
      <c r="M44284">
        <v>1</v>
      </c>
    </row>
    <row r="44285" spans="1:13" hidden="1" x14ac:dyDescent="0.3">
      <c r="A44285" s="1" t="s">
        <v>15910</v>
      </c>
      <c r="B44285" s="1" t="s">
        <v>571</v>
      </c>
      <c r="C44285">
        <v>1</v>
      </c>
      <c r="D44285">
        <v>1</v>
      </c>
      <c r="E44285" s="2">
        <v>41426</v>
      </c>
      <c r="F44285" s="2">
        <v>41426</v>
      </c>
      <c r="G44285" s="2">
        <v>41426</v>
      </c>
      <c r="H44285" s="2">
        <v>41426</v>
      </c>
      <c r="I44285" t="s">
        <v>248</v>
      </c>
      <c r="J44285">
        <v>12630</v>
      </c>
      <c r="K44285" s="24">
        <v>0</v>
      </c>
      <c r="L44285" s="24">
        <f t="shared" si="691"/>
        <v>0</v>
      </c>
      <c r="M44285">
        <v>1</v>
      </c>
    </row>
    <row r="44286" spans="1:13" hidden="1" x14ac:dyDescent="0.3">
      <c r="A44286" s="1" t="s">
        <v>15910</v>
      </c>
      <c r="B44286" s="1" t="s">
        <v>571</v>
      </c>
      <c r="C44286">
        <v>1</v>
      </c>
      <c r="D44286">
        <v>1</v>
      </c>
      <c r="E44286" s="2">
        <v>41426</v>
      </c>
      <c r="F44286" s="2">
        <v>41426</v>
      </c>
      <c r="G44286" s="2">
        <v>41426</v>
      </c>
      <c r="H44286" s="2">
        <v>41426</v>
      </c>
      <c r="I44286" t="s">
        <v>517</v>
      </c>
      <c r="J44286">
        <v>12364</v>
      </c>
      <c r="K44286" s="24">
        <v>0</v>
      </c>
      <c r="L44286" s="24">
        <f t="shared" si="691"/>
        <v>0</v>
      </c>
      <c r="M44286">
        <v>1</v>
      </c>
    </row>
    <row r="44287" spans="1:13" hidden="1" x14ac:dyDescent="0.3">
      <c r="A44287" s="1" t="s">
        <v>15910</v>
      </c>
      <c r="B44287" s="1" t="s">
        <v>571</v>
      </c>
      <c r="C44287">
        <v>1</v>
      </c>
      <c r="D44287">
        <v>1</v>
      </c>
      <c r="E44287" s="2">
        <v>41426</v>
      </c>
      <c r="F44287" s="2">
        <v>41426</v>
      </c>
      <c r="G44287" s="2">
        <v>41426</v>
      </c>
      <c r="H44287" s="2">
        <v>41426</v>
      </c>
      <c r="I44287" t="s">
        <v>428</v>
      </c>
      <c r="J44287">
        <v>12600</v>
      </c>
      <c r="K44287" s="24">
        <v>0</v>
      </c>
      <c r="L44287" s="24">
        <f t="shared" si="691"/>
        <v>0</v>
      </c>
      <c r="M44287">
        <v>1</v>
      </c>
    </row>
    <row r="44288" spans="1:13" hidden="1" x14ac:dyDescent="0.3">
      <c r="A44288" s="1" t="s">
        <v>15910</v>
      </c>
      <c r="B44288" s="1" t="s">
        <v>571</v>
      </c>
      <c r="C44288">
        <v>1</v>
      </c>
      <c r="D44288">
        <v>1</v>
      </c>
      <c r="E44288" s="2">
        <v>41426</v>
      </c>
      <c r="F44288" s="2">
        <v>41426</v>
      </c>
      <c r="G44288" s="2">
        <v>41426</v>
      </c>
      <c r="H44288" s="2">
        <v>41426</v>
      </c>
      <c r="I44288" t="s">
        <v>35</v>
      </c>
      <c r="J44288">
        <v>12600</v>
      </c>
      <c r="K44288" s="24">
        <v>0</v>
      </c>
      <c r="L44288" s="24">
        <f t="shared" si="691"/>
        <v>0</v>
      </c>
      <c r="M44288">
        <v>1</v>
      </c>
    </row>
    <row r="44289" spans="1:13" hidden="1" x14ac:dyDescent="0.3">
      <c r="A44289" s="1" t="s">
        <v>15910</v>
      </c>
      <c r="B44289" s="1" t="s">
        <v>571</v>
      </c>
      <c r="C44289">
        <v>1</v>
      </c>
      <c r="D44289">
        <v>1</v>
      </c>
      <c r="E44289" s="2">
        <v>41426</v>
      </c>
      <c r="F44289" s="2">
        <v>41426</v>
      </c>
      <c r="G44289" s="2">
        <v>41426</v>
      </c>
      <c r="H44289" s="2">
        <v>41426</v>
      </c>
      <c r="I44289" t="s">
        <v>273</v>
      </c>
      <c r="J44289">
        <v>12354</v>
      </c>
      <c r="K44289" s="24">
        <v>0</v>
      </c>
      <c r="L44289" s="24">
        <f t="shared" si="691"/>
        <v>0</v>
      </c>
      <c r="M44289">
        <v>1</v>
      </c>
    </row>
    <row r="44290" spans="1:13" hidden="1" x14ac:dyDescent="0.3">
      <c r="A44290" s="1" t="s">
        <v>15910</v>
      </c>
      <c r="B44290" s="1" t="s">
        <v>571</v>
      </c>
      <c r="C44290">
        <v>1</v>
      </c>
      <c r="D44290">
        <v>1</v>
      </c>
      <c r="E44290" s="2">
        <v>41426</v>
      </c>
      <c r="F44290" s="2">
        <v>41426</v>
      </c>
      <c r="G44290" s="2">
        <v>41426</v>
      </c>
      <c r="H44290" s="2">
        <v>41426</v>
      </c>
      <c r="I44290" t="s">
        <v>87</v>
      </c>
      <c r="J44290">
        <v>12610</v>
      </c>
      <c r="K44290" s="24">
        <v>0</v>
      </c>
      <c r="L44290" s="24">
        <f t="shared" si="691"/>
        <v>0</v>
      </c>
      <c r="M44290">
        <v>1</v>
      </c>
    </row>
    <row r="44291" spans="1:13" hidden="1" x14ac:dyDescent="0.3">
      <c r="A44291" s="1" t="s">
        <v>15910</v>
      </c>
      <c r="B44291" s="1" t="s">
        <v>571</v>
      </c>
      <c r="C44291">
        <v>1</v>
      </c>
      <c r="D44291">
        <v>1</v>
      </c>
      <c r="E44291" s="2">
        <v>41426</v>
      </c>
      <c r="F44291" s="2">
        <v>41426</v>
      </c>
      <c r="G44291" s="2">
        <v>41426</v>
      </c>
      <c r="H44291" s="2">
        <v>41426</v>
      </c>
      <c r="I44291" t="s">
        <v>36</v>
      </c>
      <c r="J44291">
        <v>12354</v>
      </c>
      <c r="K44291" s="24">
        <v>0</v>
      </c>
      <c r="L44291" s="24">
        <f t="shared" ref="L44291:L44354" si="692">K44291/1000</f>
        <v>0</v>
      </c>
      <c r="M44291">
        <v>1</v>
      </c>
    </row>
    <row r="44292" spans="1:13" hidden="1" x14ac:dyDescent="0.3">
      <c r="A44292" s="1" t="s">
        <v>15910</v>
      </c>
      <c r="B44292" s="1" t="s">
        <v>571</v>
      </c>
      <c r="C44292">
        <v>1</v>
      </c>
      <c r="D44292">
        <v>1</v>
      </c>
      <c r="E44292" s="2">
        <v>41426</v>
      </c>
      <c r="F44292" s="2">
        <v>41426</v>
      </c>
      <c r="G44292" s="2">
        <v>41426</v>
      </c>
      <c r="H44292" s="2">
        <v>41426</v>
      </c>
      <c r="I44292" t="s">
        <v>55</v>
      </c>
      <c r="J44292">
        <v>11265</v>
      </c>
      <c r="K44292" s="24">
        <v>0</v>
      </c>
      <c r="L44292" s="24">
        <f t="shared" si="692"/>
        <v>0</v>
      </c>
      <c r="M44292">
        <v>1</v>
      </c>
    </row>
    <row r="44293" spans="1:13" hidden="1" x14ac:dyDescent="0.3">
      <c r="A44293" s="1" t="s">
        <v>15910</v>
      </c>
      <c r="B44293" s="1" t="s">
        <v>571</v>
      </c>
      <c r="C44293">
        <v>1</v>
      </c>
      <c r="D44293">
        <v>1</v>
      </c>
      <c r="E44293" s="2">
        <v>41426</v>
      </c>
      <c r="F44293" s="2">
        <v>41426</v>
      </c>
      <c r="G44293" s="2">
        <v>41426</v>
      </c>
      <c r="H44293" s="2">
        <v>41426</v>
      </c>
      <c r="I44293" t="s">
        <v>299</v>
      </c>
      <c r="J44293">
        <v>11285</v>
      </c>
      <c r="K44293" s="24">
        <v>0</v>
      </c>
      <c r="L44293" s="24">
        <f t="shared" si="692"/>
        <v>0</v>
      </c>
      <c r="M44293">
        <v>1</v>
      </c>
    </row>
    <row r="44294" spans="1:13" hidden="1" x14ac:dyDescent="0.3">
      <c r="A44294" s="1" t="s">
        <v>15910</v>
      </c>
      <c r="B44294" s="1" t="s">
        <v>571</v>
      </c>
      <c r="C44294">
        <v>1</v>
      </c>
      <c r="D44294">
        <v>1</v>
      </c>
      <c r="E44294" s="2">
        <v>41426</v>
      </c>
      <c r="F44294" s="2">
        <v>41426</v>
      </c>
      <c r="G44294" s="2">
        <v>41426</v>
      </c>
      <c r="H44294" s="2">
        <v>41426</v>
      </c>
      <c r="I44294" t="s">
        <v>107</v>
      </c>
      <c r="J44294">
        <v>11284</v>
      </c>
      <c r="K44294" s="24">
        <v>0</v>
      </c>
      <c r="L44294" s="24">
        <f t="shared" si="692"/>
        <v>0</v>
      </c>
      <c r="M44294">
        <v>1</v>
      </c>
    </row>
    <row r="44295" spans="1:13" hidden="1" x14ac:dyDescent="0.3">
      <c r="A44295" s="1" t="s">
        <v>15910</v>
      </c>
      <c r="B44295" s="1" t="s">
        <v>571</v>
      </c>
      <c r="C44295">
        <v>1</v>
      </c>
      <c r="D44295">
        <v>1</v>
      </c>
      <c r="E44295" s="2">
        <v>41426</v>
      </c>
      <c r="F44295" s="2">
        <v>41426</v>
      </c>
      <c r="G44295" s="2">
        <v>41426</v>
      </c>
      <c r="H44295" s="2">
        <v>41426</v>
      </c>
      <c r="I44295" t="s">
        <v>88</v>
      </c>
      <c r="J44295">
        <v>11284</v>
      </c>
      <c r="K44295" s="24">
        <v>0</v>
      </c>
      <c r="L44295" s="24">
        <f t="shared" si="692"/>
        <v>0</v>
      </c>
      <c r="M44295">
        <v>1</v>
      </c>
    </row>
    <row r="44296" spans="1:13" hidden="1" x14ac:dyDescent="0.3">
      <c r="A44296" s="1" t="s">
        <v>15910</v>
      </c>
      <c r="B44296" s="1" t="s">
        <v>571</v>
      </c>
      <c r="C44296">
        <v>1</v>
      </c>
      <c r="D44296">
        <v>1</v>
      </c>
      <c r="E44296" s="2">
        <v>41426</v>
      </c>
      <c r="F44296" s="2">
        <v>41426</v>
      </c>
      <c r="G44296" s="2">
        <v>41426</v>
      </c>
      <c r="H44296" s="2">
        <v>41426</v>
      </c>
      <c r="I44296" t="s">
        <v>233</v>
      </c>
      <c r="J44296">
        <v>11284</v>
      </c>
      <c r="K44296" s="24">
        <v>0</v>
      </c>
      <c r="L44296" s="24">
        <f t="shared" si="692"/>
        <v>0</v>
      </c>
      <c r="M44296">
        <v>1</v>
      </c>
    </row>
    <row r="44297" spans="1:13" hidden="1" x14ac:dyDescent="0.3">
      <c r="A44297" s="1" t="s">
        <v>15910</v>
      </c>
      <c r="B44297" s="1" t="s">
        <v>571</v>
      </c>
      <c r="C44297">
        <v>1</v>
      </c>
      <c r="D44297">
        <v>1</v>
      </c>
      <c r="E44297" s="2">
        <v>41426</v>
      </c>
      <c r="F44297" s="2">
        <v>41426</v>
      </c>
      <c r="G44297" s="2">
        <v>41426</v>
      </c>
      <c r="H44297" s="2">
        <v>41426</v>
      </c>
      <c r="I44297" t="s">
        <v>284</v>
      </c>
      <c r="J44297">
        <v>11281</v>
      </c>
      <c r="K44297" s="24">
        <v>0</v>
      </c>
      <c r="L44297" s="24">
        <f t="shared" si="692"/>
        <v>0</v>
      </c>
      <c r="M44297">
        <v>1</v>
      </c>
    </row>
    <row r="44298" spans="1:13" hidden="1" x14ac:dyDescent="0.3">
      <c r="A44298" s="1" t="s">
        <v>15910</v>
      </c>
      <c r="B44298" s="1" t="s">
        <v>571</v>
      </c>
      <c r="C44298">
        <v>1</v>
      </c>
      <c r="D44298">
        <v>1</v>
      </c>
      <c r="E44298" s="2">
        <v>41426</v>
      </c>
      <c r="F44298" s="2">
        <v>41426</v>
      </c>
      <c r="G44298" s="2">
        <v>41426</v>
      </c>
      <c r="H44298" s="2">
        <v>41426</v>
      </c>
      <c r="I44298" t="s">
        <v>300</v>
      </c>
      <c r="J44298">
        <v>11281</v>
      </c>
      <c r="K44298" s="24">
        <v>0</v>
      </c>
      <c r="L44298" s="24">
        <f t="shared" si="692"/>
        <v>0</v>
      </c>
      <c r="M44298">
        <v>1</v>
      </c>
    </row>
    <row r="44299" spans="1:13" hidden="1" x14ac:dyDescent="0.3">
      <c r="A44299" s="1" t="s">
        <v>15910</v>
      </c>
      <c r="B44299" s="1" t="s">
        <v>571</v>
      </c>
      <c r="C44299">
        <v>1</v>
      </c>
      <c r="D44299">
        <v>1</v>
      </c>
      <c r="E44299" s="2">
        <v>41426</v>
      </c>
      <c r="F44299" s="2">
        <v>41426</v>
      </c>
      <c r="G44299" s="2">
        <v>41426</v>
      </c>
      <c r="H44299" s="2">
        <v>41426</v>
      </c>
      <c r="I44299" t="s">
        <v>252</v>
      </c>
      <c r="J44299">
        <v>11282</v>
      </c>
      <c r="K44299" s="24">
        <v>0</v>
      </c>
      <c r="L44299" s="24">
        <f t="shared" si="692"/>
        <v>0</v>
      </c>
      <c r="M44299">
        <v>1</v>
      </c>
    </row>
    <row r="44300" spans="1:13" hidden="1" x14ac:dyDescent="0.3">
      <c r="A44300" s="1" t="s">
        <v>15910</v>
      </c>
      <c r="B44300" s="1" t="s">
        <v>571</v>
      </c>
      <c r="C44300">
        <v>1</v>
      </c>
      <c r="D44300">
        <v>1</v>
      </c>
      <c r="E44300" s="2">
        <v>41426</v>
      </c>
      <c r="F44300" s="2">
        <v>41426</v>
      </c>
      <c r="G44300" s="2">
        <v>41426</v>
      </c>
      <c r="H44300" s="2">
        <v>41426</v>
      </c>
      <c r="I44300" t="s">
        <v>133</v>
      </c>
      <c r="J44300">
        <v>11282</v>
      </c>
      <c r="K44300" s="24">
        <v>0</v>
      </c>
      <c r="L44300" s="24">
        <f t="shared" si="692"/>
        <v>0</v>
      </c>
      <c r="M44300">
        <v>1</v>
      </c>
    </row>
    <row r="44301" spans="1:13" hidden="1" x14ac:dyDescent="0.3">
      <c r="A44301" s="1" t="s">
        <v>15910</v>
      </c>
      <c r="B44301" s="1" t="s">
        <v>571</v>
      </c>
      <c r="C44301">
        <v>1</v>
      </c>
      <c r="D44301">
        <v>1</v>
      </c>
      <c r="E44301" s="2">
        <v>41426</v>
      </c>
      <c r="F44301" s="2">
        <v>41426</v>
      </c>
      <c r="G44301" s="2">
        <v>41426</v>
      </c>
      <c r="H44301" s="2">
        <v>41426</v>
      </c>
      <c r="I44301" t="s">
        <v>90</v>
      </c>
      <c r="J44301">
        <v>11285</v>
      </c>
      <c r="K44301" s="24">
        <v>0</v>
      </c>
      <c r="L44301" s="24">
        <f t="shared" si="692"/>
        <v>0</v>
      </c>
      <c r="M44301">
        <v>1</v>
      </c>
    </row>
    <row r="44302" spans="1:13" hidden="1" x14ac:dyDescent="0.3">
      <c r="A44302" s="1" t="s">
        <v>15910</v>
      </c>
      <c r="B44302" s="1" t="s">
        <v>571</v>
      </c>
      <c r="C44302">
        <v>1</v>
      </c>
      <c r="D44302">
        <v>1</v>
      </c>
      <c r="E44302" s="2">
        <v>41426</v>
      </c>
      <c r="F44302" s="2">
        <v>41426</v>
      </c>
      <c r="G44302" s="2">
        <v>41426</v>
      </c>
      <c r="H44302" s="2">
        <v>41426</v>
      </c>
      <c r="I44302" t="s">
        <v>348</v>
      </c>
      <c r="J44302">
        <v>11285</v>
      </c>
      <c r="K44302" s="24">
        <v>0</v>
      </c>
      <c r="L44302" s="24">
        <f t="shared" si="692"/>
        <v>0</v>
      </c>
      <c r="M44302">
        <v>1</v>
      </c>
    </row>
    <row r="44303" spans="1:13" hidden="1" x14ac:dyDescent="0.3">
      <c r="A44303" s="1" t="s">
        <v>15910</v>
      </c>
      <c r="B44303" s="1" t="s">
        <v>571</v>
      </c>
      <c r="C44303">
        <v>1</v>
      </c>
      <c r="D44303">
        <v>1</v>
      </c>
      <c r="E44303" s="2">
        <v>41426</v>
      </c>
      <c r="F44303" s="2">
        <v>41426</v>
      </c>
      <c r="G44303" s="2">
        <v>41426</v>
      </c>
      <c r="H44303" s="2">
        <v>41426</v>
      </c>
      <c r="I44303" t="s">
        <v>277</v>
      </c>
      <c r="J44303">
        <v>11285</v>
      </c>
      <c r="K44303" s="24">
        <v>0</v>
      </c>
      <c r="L44303" s="24">
        <f t="shared" si="692"/>
        <v>0</v>
      </c>
      <c r="M44303">
        <v>1</v>
      </c>
    </row>
    <row r="44304" spans="1:13" hidden="1" x14ac:dyDescent="0.3">
      <c r="A44304" s="1" t="s">
        <v>15910</v>
      </c>
      <c r="B44304" s="1" t="s">
        <v>571</v>
      </c>
      <c r="C44304">
        <v>1</v>
      </c>
      <c r="D44304">
        <v>1</v>
      </c>
      <c r="E44304" s="2">
        <v>41426</v>
      </c>
      <c r="F44304" s="2">
        <v>41426</v>
      </c>
      <c r="G44304" s="2">
        <v>41426</v>
      </c>
      <c r="H44304" s="2">
        <v>41426</v>
      </c>
      <c r="I44304" t="s">
        <v>127</v>
      </c>
      <c r="J44304">
        <v>11285</v>
      </c>
      <c r="K44304" s="24">
        <v>0</v>
      </c>
      <c r="L44304" s="24">
        <f t="shared" si="692"/>
        <v>0</v>
      </c>
      <c r="M44304">
        <v>1</v>
      </c>
    </row>
    <row r="44305" spans="1:13" hidden="1" x14ac:dyDescent="0.3">
      <c r="A44305" s="1" t="s">
        <v>15910</v>
      </c>
      <c r="B44305" s="1" t="s">
        <v>571</v>
      </c>
      <c r="C44305">
        <v>1</v>
      </c>
      <c r="D44305">
        <v>1</v>
      </c>
      <c r="E44305" s="2">
        <v>41426</v>
      </c>
      <c r="F44305" s="2">
        <v>41426</v>
      </c>
      <c r="G44305" s="2">
        <v>41426</v>
      </c>
      <c r="H44305" s="2">
        <v>41426</v>
      </c>
      <c r="I44305" t="s">
        <v>19</v>
      </c>
      <c r="J44305">
        <v>11285</v>
      </c>
      <c r="K44305" s="24">
        <v>0</v>
      </c>
      <c r="L44305" s="24">
        <f t="shared" si="692"/>
        <v>0</v>
      </c>
      <c r="M44305">
        <v>1</v>
      </c>
    </row>
    <row r="44306" spans="1:13" hidden="1" x14ac:dyDescent="0.3">
      <c r="A44306" s="1" t="s">
        <v>15910</v>
      </c>
      <c r="B44306" s="1" t="s">
        <v>571</v>
      </c>
      <c r="C44306">
        <v>1</v>
      </c>
      <c r="D44306">
        <v>1</v>
      </c>
      <c r="E44306" s="2">
        <v>41426</v>
      </c>
      <c r="F44306" s="2">
        <v>41426</v>
      </c>
      <c r="G44306" s="2">
        <v>41426</v>
      </c>
      <c r="H44306" s="2">
        <v>41426</v>
      </c>
      <c r="I44306" t="s">
        <v>70</v>
      </c>
      <c r="J44306">
        <v>11284</v>
      </c>
      <c r="K44306" s="24">
        <v>0</v>
      </c>
      <c r="L44306" s="24">
        <f t="shared" si="692"/>
        <v>0</v>
      </c>
      <c r="M44306">
        <v>1</v>
      </c>
    </row>
    <row r="44307" spans="1:13" hidden="1" x14ac:dyDescent="0.3">
      <c r="A44307" s="1" t="s">
        <v>15910</v>
      </c>
      <c r="B44307" s="1" t="s">
        <v>571</v>
      </c>
      <c r="C44307">
        <v>1</v>
      </c>
      <c r="D44307">
        <v>1</v>
      </c>
      <c r="E44307" s="2">
        <v>41426</v>
      </c>
      <c r="F44307" s="2">
        <v>41426</v>
      </c>
      <c r="G44307" s="2">
        <v>41426</v>
      </c>
      <c r="H44307" s="2">
        <v>41426</v>
      </c>
      <c r="I44307" t="s">
        <v>502</v>
      </c>
      <c r="J44307">
        <v>11284</v>
      </c>
      <c r="K44307" s="24">
        <v>0</v>
      </c>
      <c r="L44307" s="24">
        <f t="shared" si="692"/>
        <v>0</v>
      </c>
      <c r="M44307">
        <v>1</v>
      </c>
    </row>
    <row r="44308" spans="1:13" hidden="1" x14ac:dyDescent="0.3">
      <c r="A44308" s="1" t="s">
        <v>15910</v>
      </c>
      <c r="B44308" s="1" t="s">
        <v>571</v>
      </c>
      <c r="C44308">
        <v>1</v>
      </c>
      <c r="D44308">
        <v>1</v>
      </c>
      <c r="E44308" s="2">
        <v>41426</v>
      </c>
      <c r="F44308" s="2">
        <v>41426</v>
      </c>
      <c r="G44308" s="2">
        <v>41426</v>
      </c>
      <c r="H44308" s="2">
        <v>41426</v>
      </c>
      <c r="I44308" t="s">
        <v>255</v>
      </c>
      <c r="J44308">
        <v>11284</v>
      </c>
      <c r="K44308" s="24">
        <v>0</v>
      </c>
      <c r="L44308" s="24">
        <f t="shared" si="692"/>
        <v>0</v>
      </c>
      <c r="M44308">
        <v>1</v>
      </c>
    </row>
    <row r="44309" spans="1:13" hidden="1" x14ac:dyDescent="0.3">
      <c r="A44309" s="1" t="s">
        <v>15910</v>
      </c>
      <c r="B44309" s="1" t="s">
        <v>571</v>
      </c>
      <c r="C44309">
        <v>1</v>
      </c>
      <c r="D44309">
        <v>1</v>
      </c>
      <c r="E44309" s="2">
        <v>41426</v>
      </c>
      <c r="F44309" s="2">
        <v>41426</v>
      </c>
      <c r="G44309" s="2">
        <v>41426</v>
      </c>
      <c r="H44309" s="2">
        <v>41426</v>
      </c>
      <c r="I44309" t="s">
        <v>128</v>
      </c>
      <c r="J44309">
        <v>11245</v>
      </c>
      <c r="K44309" s="24">
        <v>0</v>
      </c>
      <c r="L44309" s="24">
        <f t="shared" si="692"/>
        <v>0</v>
      </c>
      <c r="M44309">
        <v>1</v>
      </c>
    </row>
    <row r="44310" spans="1:13" hidden="1" x14ac:dyDescent="0.3">
      <c r="A44310" s="1" t="s">
        <v>15910</v>
      </c>
      <c r="B44310" s="1" t="s">
        <v>571</v>
      </c>
      <c r="C44310">
        <v>1</v>
      </c>
      <c r="D44310">
        <v>1</v>
      </c>
      <c r="E44310" s="2">
        <v>41426</v>
      </c>
      <c r="F44310" s="2">
        <v>41426</v>
      </c>
      <c r="G44310" s="2">
        <v>41426</v>
      </c>
      <c r="H44310" s="2">
        <v>41426</v>
      </c>
      <c r="I44310" t="s">
        <v>446</v>
      </c>
      <c r="J44310">
        <v>11245</v>
      </c>
      <c r="K44310" s="24">
        <v>0</v>
      </c>
      <c r="L44310" s="24">
        <f t="shared" si="692"/>
        <v>0</v>
      </c>
      <c r="M44310">
        <v>1</v>
      </c>
    </row>
    <row r="44311" spans="1:13" hidden="1" x14ac:dyDescent="0.3">
      <c r="A44311" s="1" t="s">
        <v>15910</v>
      </c>
      <c r="B44311" s="1" t="s">
        <v>571</v>
      </c>
      <c r="C44311">
        <v>1</v>
      </c>
      <c r="D44311">
        <v>1</v>
      </c>
      <c r="E44311" s="2">
        <v>41426</v>
      </c>
      <c r="F44311" s="2">
        <v>41426</v>
      </c>
      <c r="G44311" s="2">
        <v>41426</v>
      </c>
      <c r="H44311" s="2">
        <v>41426</v>
      </c>
      <c r="I44311" t="s">
        <v>108</v>
      </c>
      <c r="J44311">
        <v>11281</v>
      </c>
      <c r="K44311" s="24">
        <v>0</v>
      </c>
      <c r="L44311" s="24">
        <f t="shared" si="692"/>
        <v>0</v>
      </c>
      <c r="M44311">
        <v>1</v>
      </c>
    </row>
    <row r="44312" spans="1:13" hidden="1" x14ac:dyDescent="0.3">
      <c r="A44312" s="1" t="s">
        <v>15910</v>
      </c>
      <c r="B44312" s="1" t="s">
        <v>571</v>
      </c>
      <c r="C44312">
        <v>1</v>
      </c>
      <c r="D44312">
        <v>1</v>
      </c>
      <c r="E44312" s="2">
        <v>41426</v>
      </c>
      <c r="F44312" s="2">
        <v>41426</v>
      </c>
      <c r="G44312" s="2">
        <v>41426</v>
      </c>
      <c r="H44312" s="2">
        <v>41426</v>
      </c>
      <c r="I44312" t="s">
        <v>62</v>
      </c>
      <c r="J44312">
        <v>11281</v>
      </c>
      <c r="K44312" s="24">
        <v>0</v>
      </c>
      <c r="L44312" s="24">
        <f t="shared" si="692"/>
        <v>0</v>
      </c>
      <c r="M44312">
        <v>1</v>
      </c>
    </row>
    <row r="44313" spans="1:13" hidden="1" x14ac:dyDescent="0.3">
      <c r="A44313" s="1" t="s">
        <v>15910</v>
      </c>
      <c r="B44313" s="1" t="s">
        <v>571</v>
      </c>
      <c r="C44313">
        <v>1</v>
      </c>
      <c r="D44313">
        <v>1</v>
      </c>
      <c r="E44313" s="2">
        <v>41426</v>
      </c>
      <c r="F44313" s="2">
        <v>41426</v>
      </c>
      <c r="G44313" s="2">
        <v>41426</v>
      </c>
      <c r="H44313" s="2">
        <v>41426</v>
      </c>
      <c r="I44313" t="s">
        <v>229</v>
      </c>
      <c r="J44313">
        <v>11281</v>
      </c>
      <c r="K44313" s="24">
        <v>0</v>
      </c>
      <c r="L44313" s="24">
        <f t="shared" si="692"/>
        <v>0</v>
      </c>
      <c r="M44313">
        <v>1</v>
      </c>
    </row>
    <row r="44314" spans="1:13" hidden="1" x14ac:dyDescent="0.3">
      <c r="A44314" s="1" t="s">
        <v>15910</v>
      </c>
      <c r="B44314" s="1" t="s">
        <v>571</v>
      </c>
      <c r="C44314">
        <v>1</v>
      </c>
      <c r="D44314">
        <v>1</v>
      </c>
      <c r="E44314" s="2">
        <v>41426</v>
      </c>
      <c r="F44314" s="2">
        <v>41426</v>
      </c>
      <c r="G44314" s="2">
        <v>41426</v>
      </c>
      <c r="H44314" s="2">
        <v>41426</v>
      </c>
      <c r="I44314" t="s">
        <v>84</v>
      </c>
      <c r="J44314">
        <v>11281</v>
      </c>
      <c r="K44314" s="24">
        <v>0</v>
      </c>
      <c r="L44314" s="24">
        <f t="shared" si="692"/>
        <v>0</v>
      </c>
      <c r="M44314">
        <v>1</v>
      </c>
    </row>
    <row r="44315" spans="1:13" hidden="1" x14ac:dyDescent="0.3">
      <c r="A44315" s="1" t="s">
        <v>15910</v>
      </c>
      <c r="B44315" s="1" t="s">
        <v>571</v>
      </c>
      <c r="C44315">
        <v>1</v>
      </c>
      <c r="D44315">
        <v>1</v>
      </c>
      <c r="E44315" s="2">
        <v>41426</v>
      </c>
      <c r="F44315" s="2">
        <v>41426</v>
      </c>
      <c r="G44315" s="2">
        <v>41426</v>
      </c>
      <c r="H44315" s="2">
        <v>41426</v>
      </c>
      <c r="I44315" t="s">
        <v>171</v>
      </c>
      <c r="J44315">
        <v>11280</v>
      </c>
      <c r="K44315" s="24">
        <v>0</v>
      </c>
      <c r="L44315" s="24">
        <f t="shared" si="692"/>
        <v>0</v>
      </c>
      <c r="M44315">
        <v>1</v>
      </c>
    </row>
    <row r="44316" spans="1:13" hidden="1" x14ac:dyDescent="0.3">
      <c r="A44316" s="1" t="s">
        <v>15910</v>
      </c>
      <c r="B44316" s="1" t="s">
        <v>571</v>
      </c>
      <c r="C44316">
        <v>1</v>
      </c>
      <c r="D44316">
        <v>1</v>
      </c>
      <c r="E44316" s="2">
        <v>41426</v>
      </c>
      <c r="F44316" s="2">
        <v>41426</v>
      </c>
      <c r="G44316" s="2">
        <v>41426</v>
      </c>
      <c r="H44316" s="2">
        <v>41426</v>
      </c>
      <c r="I44316" t="s">
        <v>54</v>
      </c>
      <c r="J44316">
        <v>11280</v>
      </c>
      <c r="K44316" s="24">
        <v>0</v>
      </c>
      <c r="L44316" s="24">
        <f t="shared" si="692"/>
        <v>0</v>
      </c>
      <c r="M44316">
        <v>1</v>
      </c>
    </row>
    <row r="44317" spans="1:13" hidden="1" x14ac:dyDescent="0.3">
      <c r="A44317" s="1" t="s">
        <v>15910</v>
      </c>
      <c r="B44317" s="1" t="s">
        <v>571</v>
      </c>
      <c r="C44317">
        <v>1</v>
      </c>
      <c r="D44317">
        <v>1</v>
      </c>
      <c r="E44317" s="2">
        <v>41426</v>
      </c>
      <c r="F44317" s="2">
        <v>41426</v>
      </c>
      <c r="G44317" s="2">
        <v>41426</v>
      </c>
      <c r="H44317" s="2">
        <v>41426</v>
      </c>
      <c r="I44317" t="s">
        <v>166</v>
      </c>
      <c r="J44317">
        <v>11280</v>
      </c>
      <c r="K44317" s="24">
        <v>0</v>
      </c>
      <c r="L44317" s="24">
        <f t="shared" si="692"/>
        <v>0</v>
      </c>
      <c r="M44317">
        <v>1</v>
      </c>
    </row>
    <row r="44318" spans="1:13" hidden="1" x14ac:dyDescent="0.3">
      <c r="A44318" s="1" t="s">
        <v>15910</v>
      </c>
      <c r="B44318" s="1" t="s">
        <v>571</v>
      </c>
      <c r="C44318">
        <v>1</v>
      </c>
      <c r="D44318">
        <v>1</v>
      </c>
      <c r="E44318" s="2">
        <v>41426</v>
      </c>
      <c r="F44318" s="2">
        <v>41426</v>
      </c>
      <c r="G44318" s="2">
        <v>41426</v>
      </c>
      <c r="H44318" s="2">
        <v>41426</v>
      </c>
      <c r="I44318" t="s">
        <v>504</v>
      </c>
      <c r="J44318">
        <v>11280</v>
      </c>
      <c r="K44318" s="24">
        <v>0</v>
      </c>
      <c r="L44318" s="24">
        <f t="shared" si="692"/>
        <v>0</v>
      </c>
      <c r="M44318">
        <v>1</v>
      </c>
    </row>
    <row r="44319" spans="1:13" hidden="1" x14ac:dyDescent="0.3">
      <c r="A44319" s="1" t="s">
        <v>15910</v>
      </c>
      <c r="B44319" s="1" t="s">
        <v>571</v>
      </c>
      <c r="C44319">
        <v>1</v>
      </c>
      <c r="D44319">
        <v>1</v>
      </c>
      <c r="E44319" s="2">
        <v>41426</v>
      </c>
      <c r="F44319" s="2">
        <v>41426</v>
      </c>
      <c r="G44319" s="2">
        <v>41426</v>
      </c>
      <c r="H44319" s="2">
        <v>41426</v>
      </c>
      <c r="I44319" t="s">
        <v>59</v>
      </c>
      <c r="J44319">
        <v>11283</v>
      </c>
      <c r="K44319" s="24">
        <v>0</v>
      </c>
      <c r="L44319" s="24">
        <f t="shared" si="692"/>
        <v>0</v>
      </c>
      <c r="M44319">
        <v>1</v>
      </c>
    </row>
    <row r="44320" spans="1:13" hidden="1" x14ac:dyDescent="0.3">
      <c r="A44320" s="1" t="s">
        <v>15910</v>
      </c>
      <c r="B44320" s="1" t="s">
        <v>571</v>
      </c>
      <c r="C44320">
        <v>1</v>
      </c>
      <c r="D44320">
        <v>1</v>
      </c>
      <c r="E44320" s="2">
        <v>41426</v>
      </c>
      <c r="F44320" s="2">
        <v>41426</v>
      </c>
      <c r="G44320" s="2">
        <v>41426</v>
      </c>
      <c r="H44320" s="2">
        <v>41426</v>
      </c>
      <c r="I44320" t="s">
        <v>223</v>
      </c>
      <c r="J44320">
        <v>11283</v>
      </c>
      <c r="K44320" s="24">
        <v>0</v>
      </c>
      <c r="L44320" s="24">
        <f t="shared" si="692"/>
        <v>0</v>
      </c>
      <c r="M44320">
        <v>1</v>
      </c>
    </row>
    <row r="44321" spans="1:13" hidden="1" x14ac:dyDescent="0.3">
      <c r="A44321" s="1" t="s">
        <v>15910</v>
      </c>
      <c r="B44321" s="1" t="s">
        <v>571</v>
      </c>
      <c r="C44321">
        <v>1</v>
      </c>
      <c r="D44321">
        <v>1</v>
      </c>
      <c r="E44321" s="2">
        <v>41426</v>
      </c>
      <c r="F44321" s="2">
        <v>41426</v>
      </c>
      <c r="G44321" s="2">
        <v>41426</v>
      </c>
      <c r="H44321" s="2">
        <v>41426</v>
      </c>
      <c r="I44321" t="s">
        <v>161</v>
      </c>
      <c r="J44321">
        <v>11283</v>
      </c>
      <c r="K44321" s="24">
        <v>0</v>
      </c>
      <c r="L44321" s="24">
        <f t="shared" si="692"/>
        <v>0</v>
      </c>
      <c r="M44321">
        <v>1</v>
      </c>
    </row>
    <row r="44322" spans="1:13" hidden="1" x14ac:dyDescent="0.3">
      <c r="A44322" s="1" t="s">
        <v>15910</v>
      </c>
      <c r="B44322" s="1" t="s">
        <v>571</v>
      </c>
      <c r="C44322">
        <v>1</v>
      </c>
      <c r="D44322">
        <v>1</v>
      </c>
      <c r="E44322" s="2">
        <v>41426</v>
      </c>
      <c r="F44322" s="2">
        <v>41426</v>
      </c>
      <c r="G44322" s="2">
        <v>41426</v>
      </c>
      <c r="H44322" s="2">
        <v>41426</v>
      </c>
      <c r="I44322" t="s">
        <v>307</v>
      </c>
      <c r="J44322">
        <v>11283</v>
      </c>
      <c r="K44322" s="24">
        <v>0</v>
      </c>
      <c r="L44322" s="24">
        <f t="shared" si="692"/>
        <v>0</v>
      </c>
      <c r="M44322">
        <v>1</v>
      </c>
    </row>
    <row r="44323" spans="1:13" hidden="1" x14ac:dyDescent="0.3">
      <c r="A44323" s="1" t="s">
        <v>15910</v>
      </c>
      <c r="B44323" s="1" t="s">
        <v>571</v>
      </c>
      <c r="C44323">
        <v>1</v>
      </c>
      <c r="D44323">
        <v>1</v>
      </c>
      <c r="E44323" s="2">
        <v>41426</v>
      </c>
      <c r="F44323" s="2">
        <v>41426</v>
      </c>
      <c r="G44323" s="2">
        <v>41426</v>
      </c>
      <c r="H44323" s="2">
        <v>41426</v>
      </c>
      <c r="I44323" t="s">
        <v>177</v>
      </c>
      <c r="J44323">
        <v>11283</v>
      </c>
      <c r="K44323" s="24">
        <v>0</v>
      </c>
      <c r="L44323" s="24">
        <f t="shared" si="692"/>
        <v>0</v>
      </c>
      <c r="M44323">
        <v>1</v>
      </c>
    </row>
    <row r="44324" spans="1:13" hidden="1" x14ac:dyDescent="0.3">
      <c r="A44324" s="1" t="s">
        <v>15910</v>
      </c>
      <c r="B44324" s="1" t="s">
        <v>571</v>
      </c>
      <c r="C44324">
        <v>1</v>
      </c>
      <c r="D44324">
        <v>1</v>
      </c>
      <c r="E44324" s="2">
        <v>41426</v>
      </c>
      <c r="F44324" s="2">
        <v>41426</v>
      </c>
      <c r="G44324" s="2">
        <v>41426</v>
      </c>
      <c r="H44324" s="2">
        <v>41426</v>
      </c>
      <c r="I44324" t="s">
        <v>64</v>
      </c>
      <c r="J44324">
        <v>11282</v>
      </c>
      <c r="K44324" s="24">
        <v>0</v>
      </c>
      <c r="L44324" s="24">
        <f t="shared" si="692"/>
        <v>0</v>
      </c>
      <c r="M44324">
        <v>1</v>
      </c>
    </row>
    <row r="44325" spans="1:13" hidden="1" x14ac:dyDescent="0.3">
      <c r="A44325" s="1" t="s">
        <v>15910</v>
      </c>
      <c r="B44325" s="1" t="s">
        <v>571</v>
      </c>
      <c r="C44325">
        <v>1</v>
      </c>
      <c r="D44325">
        <v>1</v>
      </c>
      <c r="E44325" s="2">
        <v>41426</v>
      </c>
      <c r="F44325" s="2">
        <v>41426</v>
      </c>
      <c r="G44325" s="2">
        <v>41426</v>
      </c>
      <c r="H44325" s="2">
        <v>41426</v>
      </c>
      <c r="I44325" t="s">
        <v>71</v>
      </c>
      <c r="J44325">
        <v>11282</v>
      </c>
      <c r="K44325" s="24">
        <v>0</v>
      </c>
      <c r="L44325" s="24">
        <f t="shared" si="692"/>
        <v>0</v>
      </c>
      <c r="M44325">
        <v>1</v>
      </c>
    </row>
    <row r="44326" spans="1:13" hidden="1" x14ac:dyDescent="0.3">
      <c r="A44326" s="1" t="s">
        <v>15910</v>
      </c>
      <c r="B44326" s="1" t="s">
        <v>571</v>
      </c>
      <c r="C44326">
        <v>1</v>
      </c>
      <c r="D44326">
        <v>1</v>
      </c>
      <c r="E44326" s="2">
        <v>41426</v>
      </c>
      <c r="F44326" s="2">
        <v>41426</v>
      </c>
      <c r="G44326" s="2">
        <v>41426</v>
      </c>
      <c r="H44326" s="2">
        <v>41426</v>
      </c>
      <c r="I44326" t="s">
        <v>138</v>
      </c>
      <c r="J44326">
        <v>11282</v>
      </c>
      <c r="K44326" s="24">
        <v>0</v>
      </c>
      <c r="L44326" s="24">
        <f t="shared" si="692"/>
        <v>0</v>
      </c>
      <c r="M44326">
        <v>1</v>
      </c>
    </row>
    <row r="44327" spans="1:13" hidden="1" x14ac:dyDescent="0.3">
      <c r="A44327" s="1" t="s">
        <v>15910</v>
      </c>
      <c r="B44327" s="1" t="s">
        <v>571</v>
      </c>
      <c r="C44327">
        <v>1</v>
      </c>
      <c r="D44327">
        <v>1</v>
      </c>
      <c r="E44327" s="2">
        <v>41426</v>
      </c>
      <c r="F44327" s="2">
        <v>41426</v>
      </c>
      <c r="G44327" s="2">
        <v>41426</v>
      </c>
      <c r="H44327" s="2">
        <v>41426</v>
      </c>
      <c r="I44327" t="s">
        <v>369</v>
      </c>
      <c r="J44327">
        <v>11282</v>
      </c>
      <c r="K44327" s="24">
        <v>0</v>
      </c>
      <c r="L44327" s="24">
        <f t="shared" si="692"/>
        <v>0</v>
      </c>
      <c r="M44327">
        <v>1</v>
      </c>
    </row>
    <row r="44328" spans="1:13" hidden="1" x14ac:dyDescent="0.3">
      <c r="A44328" s="1" t="s">
        <v>15910</v>
      </c>
      <c r="B44328" s="1" t="s">
        <v>571</v>
      </c>
      <c r="C44328">
        <v>1</v>
      </c>
      <c r="D44328">
        <v>1</v>
      </c>
      <c r="E44328" s="2">
        <v>41426</v>
      </c>
      <c r="F44328" s="2">
        <v>41426</v>
      </c>
      <c r="G44328" s="2">
        <v>41426</v>
      </c>
      <c r="H44328" s="2">
        <v>41426</v>
      </c>
      <c r="I44328" t="s">
        <v>32</v>
      </c>
      <c r="J44328">
        <v>11282</v>
      </c>
      <c r="K44328" s="24">
        <v>0</v>
      </c>
      <c r="L44328" s="24">
        <f t="shared" si="692"/>
        <v>0</v>
      </c>
      <c r="M44328">
        <v>1</v>
      </c>
    </row>
    <row r="44329" spans="1:13" hidden="1" x14ac:dyDescent="0.3">
      <c r="A44329" s="1" t="s">
        <v>15910</v>
      </c>
      <c r="B44329" s="1" t="s">
        <v>571</v>
      </c>
      <c r="C44329">
        <v>1</v>
      </c>
      <c r="D44329">
        <v>1</v>
      </c>
      <c r="E44329" s="2">
        <v>41426</v>
      </c>
      <c r="F44329" s="2">
        <v>41426</v>
      </c>
      <c r="G44329" s="2">
        <v>41426</v>
      </c>
      <c r="H44329" s="2">
        <v>41426</v>
      </c>
      <c r="I44329" t="s">
        <v>404</v>
      </c>
      <c r="J44329">
        <v>11282</v>
      </c>
      <c r="K44329" s="24">
        <v>0</v>
      </c>
      <c r="L44329" s="24">
        <f t="shared" si="692"/>
        <v>0</v>
      </c>
      <c r="M44329">
        <v>1</v>
      </c>
    </row>
    <row r="44330" spans="1:13" hidden="1" x14ac:dyDescent="0.3">
      <c r="A44330" s="1" t="s">
        <v>15910</v>
      </c>
      <c r="B44330" s="1" t="s">
        <v>571</v>
      </c>
      <c r="C44330">
        <v>1</v>
      </c>
      <c r="D44330">
        <v>1</v>
      </c>
      <c r="E44330" s="2">
        <v>41426</v>
      </c>
      <c r="F44330" s="2">
        <v>41426</v>
      </c>
      <c r="G44330" s="2">
        <v>41426</v>
      </c>
      <c r="H44330" s="2">
        <v>41426</v>
      </c>
      <c r="I44330" t="s">
        <v>331</v>
      </c>
      <c r="J44330">
        <v>11285</v>
      </c>
      <c r="K44330" s="24">
        <v>0</v>
      </c>
      <c r="L44330" s="24">
        <f t="shared" si="692"/>
        <v>0</v>
      </c>
      <c r="M44330">
        <v>1</v>
      </c>
    </row>
    <row r="44331" spans="1:13" hidden="1" x14ac:dyDescent="0.3">
      <c r="A44331" s="1" t="s">
        <v>15910</v>
      </c>
      <c r="B44331" s="1" t="s">
        <v>571</v>
      </c>
      <c r="C44331">
        <v>1</v>
      </c>
      <c r="D44331">
        <v>1</v>
      </c>
      <c r="E44331" s="2">
        <v>41426</v>
      </c>
      <c r="F44331" s="2">
        <v>41426</v>
      </c>
      <c r="G44331" s="2">
        <v>41426</v>
      </c>
      <c r="H44331" s="2">
        <v>41426</v>
      </c>
      <c r="I44331" t="s">
        <v>180</v>
      </c>
      <c r="J44331">
        <v>11281</v>
      </c>
      <c r="K44331" s="24">
        <v>0</v>
      </c>
      <c r="L44331" s="24">
        <f t="shared" si="692"/>
        <v>0</v>
      </c>
      <c r="M44331">
        <v>1</v>
      </c>
    </row>
    <row r="44332" spans="1:13" hidden="1" x14ac:dyDescent="0.3">
      <c r="A44332" s="1" t="s">
        <v>15910</v>
      </c>
      <c r="B44332" s="1" t="s">
        <v>571</v>
      </c>
      <c r="C44332">
        <v>1</v>
      </c>
      <c r="D44332">
        <v>1</v>
      </c>
      <c r="E44332" s="2">
        <v>41426</v>
      </c>
      <c r="F44332" s="2">
        <v>41426</v>
      </c>
      <c r="G44332" s="2">
        <v>41426</v>
      </c>
      <c r="H44332" s="2">
        <v>41426</v>
      </c>
      <c r="I44332" t="s">
        <v>98</v>
      </c>
      <c r="J44332">
        <v>11281</v>
      </c>
      <c r="K44332" s="24">
        <v>0</v>
      </c>
      <c r="L44332" s="24">
        <f t="shared" si="692"/>
        <v>0</v>
      </c>
      <c r="M44332">
        <v>1</v>
      </c>
    </row>
    <row r="44333" spans="1:13" hidden="1" x14ac:dyDescent="0.3">
      <c r="A44333" s="1" t="s">
        <v>15910</v>
      </c>
      <c r="B44333" s="1" t="s">
        <v>571</v>
      </c>
      <c r="C44333">
        <v>1</v>
      </c>
      <c r="D44333">
        <v>1</v>
      </c>
      <c r="E44333" s="2">
        <v>41426</v>
      </c>
      <c r="F44333" s="2">
        <v>41426</v>
      </c>
      <c r="G44333" s="2">
        <v>41426</v>
      </c>
      <c r="H44333" s="2">
        <v>41426</v>
      </c>
      <c r="I44333" t="s">
        <v>13</v>
      </c>
      <c r="J44333">
        <v>11280</v>
      </c>
      <c r="K44333" s="24">
        <v>0</v>
      </c>
      <c r="L44333" s="24">
        <f t="shared" si="692"/>
        <v>0</v>
      </c>
      <c r="M44333">
        <v>1</v>
      </c>
    </row>
    <row r="44334" spans="1:13" hidden="1" x14ac:dyDescent="0.3">
      <c r="A44334" s="1" t="s">
        <v>15910</v>
      </c>
      <c r="B44334" s="1" t="s">
        <v>571</v>
      </c>
      <c r="C44334">
        <v>1</v>
      </c>
      <c r="D44334">
        <v>1</v>
      </c>
      <c r="E44334" s="2">
        <v>41426</v>
      </c>
      <c r="F44334" s="2">
        <v>41426</v>
      </c>
      <c r="G44334" s="2">
        <v>41426</v>
      </c>
      <c r="H44334" s="2">
        <v>41426</v>
      </c>
      <c r="I44334" t="s">
        <v>389</v>
      </c>
      <c r="J44334">
        <v>12300</v>
      </c>
      <c r="K44334" s="24">
        <v>0</v>
      </c>
      <c r="L44334" s="24">
        <f t="shared" si="692"/>
        <v>0</v>
      </c>
      <c r="M44334">
        <v>1</v>
      </c>
    </row>
    <row r="44335" spans="1:13" hidden="1" x14ac:dyDescent="0.3">
      <c r="A44335" s="1" t="s">
        <v>15910</v>
      </c>
      <c r="B44335" s="1" t="s">
        <v>571</v>
      </c>
      <c r="C44335">
        <v>1</v>
      </c>
      <c r="D44335">
        <v>1</v>
      </c>
      <c r="E44335" s="2">
        <v>41426</v>
      </c>
      <c r="F44335" s="2">
        <v>41426</v>
      </c>
      <c r="G44335" s="2">
        <v>41426</v>
      </c>
      <c r="H44335" s="2">
        <v>41426</v>
      </c>
      <c r="I44335" t="s">
        <v>327</v>
      </c>
      <c r="J44335">
        <v>12310</v>
      </c>
      <c r="K44335" s="24">
        <v>0</v>
      </c>
      <c r="L44335" s="24">
        <f t="shared" si="692"/>
        <v>0</v>
      </c>
      <c r="M44335">
        <v>1</v>
      </c>
    </row>
    <row r="44336" spans="1:13" hidden="1" x14ac:dyDescent="0.3">
      <c r="A44336" s="1" t="s">
        <v>15910</v>
      </c>
      <c r="B44336" s="1" t="s">
        <v>571</v>
      </c>
      <c r="C44336">
        <v>1</v>
      </c>
      <c r="D44336">
        <v>1</v>
      </c>
      <c r="E44336" s="2">
        <v>41426</v>
      </c>
      <c r="F44336" s="2">
        <v>41426</v>
      </c>
      <c r="G44336" s="2">
        <v>41426</v>
      </c>
      <c r="H44336" s="2">
        <v>41426</v>
      </c>
      <c r="I44336" t="s">
        <v>413</v>
      </c>
      <c r="J44336">
        <v>12330</v>
      </c>
      <c r="K44336" s="24">
        <v>0</v>
      </c>
      <c r="L44336" s="24">
        <f t="shared" si="692"/>
        <v>0</v>
      </c>
      <c r="M44336">
        <v>1</v>
      </c>
    </row>
    <row r="44337" spans="1:13" hidden="1" x14ac:dyDescent="0.3">
      <c r="A44337" s="1" t="s">
        <v>15910</v>
      </c>
      <c r="B44337" s="1" t="s">
        <v>571</v>
      </c>
      <c r="C44337">
        <v>1</v>
      </c>
      <c r="D44337">
        <v>1</v>
      </c>
      <c r="E44337" s="2">
        <v>41426</v>
      </c>
      <c r="F44337" s="2">
        <v>41426</v>
      </c>
      <c r="G44337" s="2">
        <v>41426</v>
      </c>
      <c r="H44337" s="2">
        <v>41426</v>
      </c>
      <c r="I44337" t="s">
        <v>111</v>
      </c>
      <c r="J44337">
        <v>12300</v>
      </c>
      <c r="K44337" s="24">
        <v>0</v>
      </c>
      <c r="L44337" s="24">
        <f t="shared" si="692"/>
        <v>0</v>
      </c>
      <c r="M44337">
        <v>1</v>
      </c>
    </row>
    <row r="44338" spans="1:13" hidden="1" x14ac:dyDescent="0.3">
      <c r="A44338" s="1" t="s">
        <v>15910</v>
      </c>
      <c r="B44338" s="1" t="s">
        <v>571</v>
      </c>
      <c r="C44338">
        <v>1</v>
      </c>
      <c r="D44338">
        <v>1</v>
      </c>
      <c r="E44338" s="2">
        <v>41426</v>
      </c>
      <c r="F44338" s="2">
        <v>41426</v>
      </c>
      <c r="G44338" s="2">
        <v>41426</v>
      </c>
      <c r="H44338" s="2">
        <v>41426</v>
      </c>
      <c r="I44338" t="s">
        <v>363</v>
      </c>
      <c r="J44338">
        <v>12300</v>
      </c>
      <c r="K44338" s="24">
        <v>0</v>
      </c>
      <c r="L44338" s="24">
        <f t="shared" si="692"/>
        <v>0</v>
      </c>
      <c r="M44338">
        <v>1</v>
      </c>
    </row>
    <row r="44339" spans="1:13" hidden="1" x14ac:dyDescent="0.3">
      <c r="A44339" s="1" t="s">
        <v>15910</v>
      </c>
      <c r="B44339" s="1" t="s">
        <v>571</v>
      </c>
      <c r="C44339">
        <v>1</v>
      </c>
      <c r="D44339">
        <v>1</v>
      </c>
      <c r="E44339" s="2">
        <v>41426</v>
      </c>
      <c r="F44339" s="2">
        <v>41426</v>
      </c>
      <c r="G44339" s="2">
        <v>41426</v>
      </c>
      <c r="H44339" s="2">
        <v>41426</v>
      </c>
      <c r="I44339" t="s">
        <v>323</v>
      </c>
      <c r="J44339">
        <v>12310</v>
      </c>
      <c r="K44339" s="24">
        <v>0</v>
      </c>
      <c r="L44339" s="24">
        <f t="shared" si="692"/>
        <v>0</v>
      </c>
      <c r="M44339">
        <v>1</v>
      </c>
    </row>
    <row r="44340" spans="1:13" hidden="1" x14ac:dyDescent="0.3">
      <c r="A44340" s="1" t="s">
        <v>15910</v>
      </c>
      <c r="B44340" s="1" t="s">
        <v>571</v>
      </c>
      <c r="C44340">
        <v>1</v>
      </c>
      <c r="D44340">
        <v>1</v>
      </c>
      <c r="E44340" s="2">
        <v>41426</v>
      </c>
      <c r="F44340" s="2">
        <v>41426</v>
      </c>
      <c r="G44340" s="2">
        <v>41426</v>
      </c>
      <c r="H44340" s="2">
        <v>41426</v>
      </c>
      <c r="I44340" t="s">
        <v>10</v>
      </c>
      <c r="J44340">
        <v>12330</v>
      </c>
      <c r="K44340" s="24">
        <v>0</v>
      </c>
      <c r="L44340" s="24">
        <f t="shared" si="692"/>
        <v>0</v>
      </c>
      <c r="M44340">
        <v>1</v>
      </c>
    </row>
    <row r="44341" spans="1:13" hidden="1" x14ac:dyDescent="0.3">
      <c r="A44341" s="1" t="s">
        <v>15910</v>
      </c>
      <c r="B44341" s="1" t="s">
        <v>571</v>
      </c>
      <c r="C44341">
        <v>1</v>
      </c>
      <c r="D44341">
        <v>1</v>
      </c>
      <c r="E44341" s="2">
        <v>41426</v>
      </c>
      <c r="F44341" s="2">
        <v>41426</v>
      </c>
      <c r="G44341" s="2">
        <v>41426</v>
      </c>
      <c r="H44341" s="2">
        <v>41426</v>
      </c>
      <c r="I44341" t="s">
        <v>179</v>
      </c>
      <c r="J44341">
        <v>12363</v>
      </c>
      <c r="K44341" s="24">
        <v>0</v>
      </c>
      <c r="L44341" s="24">
        <f t="shared" si="692"/>
        <v>0</v>
      </c>
      <c r="M44341">
        <v>1</v>
      </c>
    </row>
    <row r="44342" spans="1:13" hidden="1" x14ac:dyDescent="0.3">
      <c r="A44342" s="1" t="s">
        <v>15910</v>
      </c>
      <c r="B44342" s="1" t="s">
        <v>571</v>
      </c>
      <c r="C44342">
        <v>1</v>
      </c>
      <c r="D44342">
        <v>1</v>
      </c>
      <c r="E44342" s="2">
        <v>41426</v>
      </c>
      <c r="F44342" s="2">
        <v>41426</v>
      </c>
      <c r="G44342" s="2">
        <v>41426</v>
      </c>
      <c r="H44342" s="2">
        <v>41426</v>
      </c>
      <c r="I44342" t="s">
        <v>288</v>
      </c>
      <c r="J44342">
        <v>12330</v>
      </c>
      <c r="K44342" s="24">
        <v>0</v>
      </c>
      <c r="L44342" s="24">
        <f t="shared" si="692"/>
        <v>0</v>
      </c>
      <c r="M44342">
        <v>1</v>
      </c>
    </row>
    <row r="44343" spans="1:13" hidden="1" x14ac:dyDescent="0.3">
      <c r="A44343" s="1" t="s">
        <v>15910</v>
      </c>
      <c r="B44343" s="1" t="s">
        <v>571</v>
      </c>
      <c r="C44343">
        <v>1</v>
      </c>
      <c r="D44343">
        <v>1</v>
      </c>
      <c r="E44343" s="2">
        <v>41426</v>
      </c>
      <c r="F44343" s="2">
        <v>41426</v>
      </c>
      <c r="G44343" s="2">
        <v>41426</v>
      </c>
      <c r="H44343" s="2">
        <v>41426</v>
      </c>
      <c r="I44343" t="s">
        <v>251</v>
      </c>
      <c r="J44343">
        <v>12300</v>
      </c>
      <c r="K44343" s="24">
        <v>0</v>
      </c>
      <c r="L44343" s="24">
        <f t="shared" si="692"/>
        <v>0</v>
      </c>
      <c r="M44343">
        <v>1</v>
      </c>
    </row>
    <row r="44344" spans="1:13" hidden="1" x14ac:dyDescent="0.3">
      <c r="A44344" s="1" t="s">
        <v>15910</v>
      </c>
      <c r="B44344" s="1" t="s">
        <v>571</v>
      </c>
      <c r="C44344">
        <v>1</v>
      </c>
      <c r="D44344">
        <v>1</v>
      </c>
      <c r="E44344" s="2">
        <v>41426</v>
      </c>
      <c r="F44344" s="2">
        <v>41426</v>
      </c>
      <c r="G44344" s="2">
        <v>41426</v>
      </c>
      <c r="H44344" s="2">
        <v>41426</v>
      </c>
      <c r="I44344" t="s">
        <v>14</v>
      </c>
      <c r="J44344">
        <v>12351</v>
      </c>
      <c r="K44344" s="24">
        <v>0</v>
      </c>
      <c r="L44344" s="24">
        <f t="shared" si="692"/>
        <v>0</v>
      </c>
      <c r="M44344">
        <v>1</v>
      </c>
    </row>
    <row r="44345" spans="1:13" hidden="1" x14ac:dyDescent="0.3">
      <c r="A44345" s="1" t="s">
        <v>15910</v>
      </c>
      <c r="B44345" s="1" t="s">
        <v>571</v>
      </c>
      <c r="C44345">
        <v>1</v>
      </c>
      <c r="D44345">
        <v>1</v>
      </c>
      <c r="E44345" s="2">
        <v>41426</v>
      </c>
      <c r="F44345" s="2">
        <v>41426</v>
      </c>
      <c r="G44345" s="2">
        <v>41426</v>
      </c>
      <c r="H44345" s="2">
        <v>41426</v>
      </c>
      <c r="I44345" t="s">
        <v>85</v>
      </c>
      <c r="J44345">
        <v>12300</v>
      </c>
      <c r="K44345" s="24">
        <v>0</v>
      </c>
      <c r="L44345" s="24">
        <f t="shared" si="692"/>
        <v>0</v>
      </c>
      <c r="M44345">
        <v>1</v>
      </c>
    </row>
    <row r="44346" spans="1:13" hidden="1" x14ac:dyDescent="0.3">
      <c r="A44346" s="1" t="s">
        <v>15910</v>
      </c>
      <c r="B44346" s="1" t="s">
        <v>571</v>
      </c>
      <c r="C44346">
        <v>1</v>
      </c>
      <c r="D44346">
        <v>1</v>
      </c>
      <c r="E44346" s="2">
        <v>41426</v>
      </c>
      <c r="F44346" s="2">
        <v>41426</v>
      </c>
      <c r="G44346" s="2">
        <v>41426</v>
      </c>
      <c r="H44346" s="2">
        <v>41426</v>
      </c>
      <c r="I44346" t="s">
        <v>11</v>
      </c>
      <c r="J44346">
        <v>12300</v>
      </c>
      <c r="K44346" s="24">
        <v>0</v>
      </c>
      <c r="L44346" s="24">
        <f t="shared" si="692"/>
        <v>0</v>
      </c>
      <c r="M44346">
        <v>1</v>
      </c>
    </row>
    <row r="44347" spans="1:13" hidden="1" x14ac:dyDescent="0.3">
      <c r="A44347" s="1" t="s">
        <v>15910</v>
      </c>
      <c r="B44347" s="1" t="s">
        <v>571</v>
      </c>
      <c r="C44347">
        <v>1</v>
      </c>
      <c r="D44347">
        <v>1</v>
      </c>
      <c r="E44347" s="2">
        <v>41426</v>
      </c>
      <c r="F44347" s="2">
        <v>41426</v>
      </c>
      <c r="G44347" s="2">
        <v>41426</v>
      </c>
      <c r="H44347" s="2">
        <v>41426</v>
      </c>
      <c r="I44347" t="s">
        <v>318</v>
      </c>
      <c r="J44347">
        <v>12353</v>
      </c>
      <c r="K44347" s="24">
        <v>0</v>
      </c>
      <c r="L44347" s="24">
        <f t="shared" si="692"/>
        <v>0</v>
      </c>
      <c r="M44347">
        <v>1</v>
      </c>
    </row>
    <row r="44348" spans="1:13" hidden="1" x14ac:dyDescent="0.3">
      <c r="A44348" s="1" t="s">
        <v>15910</v>
      </c>
      <c r="B44348" s="1" t="s">
        <v>571</v>
      </c>
      <c r="C44348">
        <v>1</v>
      </c>
      <c r="D44348">
        <v>1</v>
      </c>
      <c r="E44348" s="2">
        <v>41426</v>
      </c>
      <c r="F44348" s="2">
        <v>41426</v>
      </c>
      <c r="G44348" s="2">
        <v>41426</v>
      </c>
      <c r="H44348" s="2">
        <v>41426</v>
      </c>
      <c r="I44348" t="s">
        <v>206</v>
      </c>
      <c r="J44348">
        <v>12300</v>
      </c>
      <c r="K44348" s="24">
        <v>0</v>
      </c>
      <c r="L44348" s="24">
        <f t="shared" si="692"/>
        <v>0</v>
      </c>
      <c r="M44348">
        <v>1</v>
      </c>
    </row>
    <row r="44349" spans="1:13" hidden="1" x14ac:dyDescent="0.3">
      <c r="A44349" s="1" t="s">
        <v>15910</v>
      </c>
      <c r="B44349" s="1" t="s">
        <v>571</v>
      </c>
      <c r="C44349">
        <v>1</v>
      </c>
      <c r="D44349">
        <v>1</v>
      </c>
      <c r="E44349" s="2">
        <v>41426</v>
      </c>
      <c r="F44349" s="2">
        <v>41426</v>
      </c>
      <c r="G44349" s="2">
        <v>41426</v>
      </c>
      <c r="H44349" s="2">
        <v>41426</v>
      </c>
      <c r="I44349" t="s">
        <v>173</v>
      </c>
      <c r="J44349">
        <v>12300</v>
      </c>
      <c r="K44349" s="24">
        <v>0</v>
      </c>
      <c r="L44349" s="24">
        <f t="shared" si="692"/>
        <v>0</v>
      </c>
      <c r="M44349">
        <v>1</v>
      </c>
    </row>
    <row r="44350" spans="1:13" hidden="1" x14ac:dyDescent="0.3">
      <c r="A44350" s="1" t="s">
        <v>15910</v>
      </c>
      <c r="B44350" s="1" t="s">
        <v>571</v>
      </c>
      <c r="C44350">
        <v>1</v>
      </c>
      <c r="D44350">
        <v>1</v>
      </c>
      <c r="E44350" s="2">
        <v>41426</v>
      </c>
      <c r="F44350" s="2">
        <v>41426</v>
      </c>
      <c r="G44350" s="2">
        <v>41426</v>
      </c>
      <c r="H44350" s="2">
        <v>41426</v>
      </c>
      <c r="I44350" t="s">
        <v>367</v>
      </c>
      <c r="J44350">
        <v>12300</v>
      </c>
      <c r="K44350" s="24">
        <v>0</v>
      </c>
      <c r="L44350" s="24">
        <f t="shared" si="692"/>
        <v>0</v>
      </c>
      <c r="M44350">
        <v>1</v>
      </c>
    </row>
    <row r="44351" spans="1:13" hidden="1" x14ac:dyDescent="0.3">
      <c r="A44351" s="1" t="s">
        <v>15910</v>
      </c>
      <c r="B44351" s="1" t="s">
        <v>571</v>
      </c>
      <c r="C44351">
        <v>1</v>
      </c>
      <c r="D44351">
        <v>1</v>
      </c>
      <c r="E44351" s="2">
        <v>41426</v>
      </c>
      <c r="F44351" s="2">
        <v>41426</v>
      </c>
      <c r="G44351" s="2">
        <v>41426</v>
      </c>
      <c r="H44351" s="2">
        <v>41426</v>
      </c>
      <c r="I44351" t="s">
        <v>176</v>
      </c>
      <c r="J44351">
        <v>12330</v>
      </c>
      <c r="K44351" s="24">
        <v>0</v>
      </c>
      <c r="L44351" s="24">
        <f t="shared" si="692"/>
        <v>0</v>
      </c>
      <c r="M44351">
        <v>1</v>
      </c>
    </row>
    <row r="44352" spans="1:13" hidden="1" x14ac:dyDescent="0.3">
      <c r="A44352" s="1" t="s">
        <v>15910</v>
      </c>
      <c r="B44352" s="1" t="s">
        <v>571</v>
      </c>
      <c r="C44352">
        <v>1</v>
      </c>
      <c r="D44352">
        <v>1</v>
      </c>
      <c r="E44352" s="2">
        <v>41426</v>
      </c>
      <c r="F44352" s="2">
        <v>41426</v>
      </c>
      <c r="G44352" s="2">
        <v>41426</v>
      </c>
      <c r="H44352" s="2">
        <v>41426</v>
      </c>
      <c r="I44352" t="s">
        <v>347</v>
      </c>
      <c r="J44352">
        <v>12330</v>
      </c>
      <c r="K44352" s="24">
        <v>0</v>
      </c>
      <c r="L44352" s="24">
        <f t="shared" si="692"/>
        <v>0</v>
      </c>
      <c r="M44352">
        <v>1</v>
      </c>
    </row>
    <row r="44353" spans="1:13" hidden="1" x14ac:dyDescent="0.3">
      <c r="A44353" s="1" t="s">
        <v>15910</v>
      </c>
      <c r="B44353" s="1" t="s">
        <v>571</v>
      </c>
      <c r="C44353">
        <v>1</v>
      </c>
      <c r="D44353">
        <v>1</v>
      </c>
      <c r="E44353" s="2">
        <v>41426</v>
      </c>
      <c r="F44353" s="2">
        <v>41426</v>
      </c>
      <c r="G44353" s="2">
        <v>41426</v>
      </c>
      <c r="H44353" s="2">
        <v>41426</v>
      </c>
      <c r="I44353" t="s">
        <v>97</v>
      </c>
      <c r="J44353">
        <v>12300</v>
      </c>
      <c r="K44353" s="24">
        <v>0</v>
      </c>
      <c r="L44353" s="24">
        <f t="shared" si="692"/>
        <v>0</v>
      </c>
      <c r="M44353">
        <v>1</v>
      </c>
    </row>
    <row r="44354" spans="1:13" hidden="1" x14ac:dyDescent="0.3">
      <c r="A44354" s="1" t="s">
        <v>15910</v>
      </c>
      <c r="B44354" s="1" t="s">
        <v>571</v>
      </c>
      <c r="C44354">
        <v>1</v>
      </c>
      <c r="D44354">
        <v>1</v>
      </c>
      <c r="E44354" s="2">
        <v>41426</v>
      </c>
      <c r="F44354" s="2">
        <v>41426</v>
      </c>
      <c r="G44354" s="2">
        <v>41426</v>
      </c>
      <c r="H44354" s="2">
        <v>41426</v>
      </c>
      <c r="I44354" t="s">
        <v>195</v>
      </c>
      <c r="J44354">
        <v>12353</v>
      </c>
      <c r="K44354" s="24">
        <v>0</v>
      </c>
      <c r="L44354" s="24">
        <f t="shared" si="692"/>
        <v>0</v>
      </c>
      <c r="M44354">
        <v>1</v>
      </c>
    </row>
    <row r="44355" spans="1:13" hidden="1" x14ac:dyDescent="0.3">
      <c r="A44355" s="1" t="s">
        <v>15910</v>
      </c>
      <c r="B44355" s="1" t="s">
        <v>571</v>
      </c>
      <c r="C44355">
        <v>1</v>
      </c>
      <c r="D44355">
        <v>1</v>
      </c>
      <c r="E44355" s="2">
        <v>41426</v>
      </c>
      <c r="F44355" s="2">
        <v>41426</v>
      </c>
      <c r="G44355" s="2">
        <v>41426</v>
      </c>
      <c r="H44355" s="2">
        <v>41426</v>
      </c>
      <c r="I44355" t="s">
        <v>269</v>
      </c>
      <c r="J44355">
        <v>12300</v>
      </c>
      <c r="K44355" s="24">
        <v>0</v>
      </c>
      <c r="L44355" s="24">
        <f t="shared" ref="L44355:L44418" si="693">K44355/1000</f>
        <v>0</v>
      </c>
      <c r="M44355">
        <v>1</v>
      </c>
    </row>
    <row r="44356" spans="1:13" hidden="1" x14ac:dyDescent="0.3">
      <c r="A44356" s="1" t="s">
        <v>15910</v>
      </c>
      <c r="B44356" s="1" t="s">
        <v>571</v>
      </c>
      <c r="C44356">
        <v>1</v>
      </c>
      <c r="D44356">
        <v>1</v>
      </c>
      <c r="E44356" s="2">
        <v>41426</v>
      </c>
      <c r="F44356" s="2">
        <v>41426</v>
      </c>
      <c r="G44356" s="2">
        <v>41426</v>
      </c>
      <c r="H44356" s="2">
        <v>41426</v>
      </c>
      <c r="I44356" t="s">
        <v>417</v>
      </c>
      <c r="J44356">
        <v>12310</v>
      </c>
      <c r="K44356" s="24">
        <v>0</v>
      </c>
      <c r="L44356" s="24">
        <f t="shared" si="693"/>
        <v>0</v>
      </c>
      <c r="M44356">
        <v>1</v>
      </c>
    </row>
    <row r="44357" spans="1:13" hidden="1" x14ac:dyDescent="0.3">
      <c r="A44357" s="1" t="s">
        <v>15910</v>
      </c>
      <c r="B44357" s="1" t="s">
        <v>571</v>
      </c>
      <c r="C44357">
        <v>1</v>
      </c>
      <c r="D44357">
        <v>1</v>
      </c>
      <c r="E44357" s="2">
        <v>41426</v>
      </c>
      <c r="F44357" s="2">
        <v>41426</v>
      </c>
      <c r="G44357" s="2">
        <v>41426</v>
      </c>
      <c r="H44357" s="2">
        <v>41426</v>
      </c>
      <c r="I44357" t="s">
        <v>204</v>
      </c>
      <c r="J44357">
        <v>12351</v>
      </c>
      <c r="K44357" s="24">
        <v>0</v>
      </c>
      <c r="L44357" s="24">
        <f t="shared" si="693"/>
        <v>0</v>
      </c>
      <c r="M44357">
        <v>1</v>
      </c>
    </row>
    <row r="44358" spans="1:13" hidden="1" x14ac:dyDescent="0.3">
      <c r="A44358" s="1" t="s">
        <v>15910</v>
      </c>
      <c r="B44358" s="1" t="s">
        <v>571</v>
      </c>
      <c r="C44358">
        <v>1</v>
      </c>
      <c r="D44358">
        <v>1</v>
      </c>
      <c r="E44358" s="2">
        <v>41426</v>
      </c>
      <c r="F44358" s="2">
        <v>41426</v>
      </c>
      <c r="G44358" s="2">
        <v>41426</v>
      </c>
      <c r="H44358" s="2">
        <v>41426</v>
      </c>
      <c r="I44358" t="s">
        <v>28</v>
      </c>
      <c r="J44358">
        <v>12310</v>
      </c>
      <c r="K44358" s="24">
        <v>0</v>
      </c>
      <c r="L44358" s="24">
        <f t="shared" si="693"/>
        <v>0</v>
      </c>
      <c r="M44358">
        <v>1</v>
      </c>
    </row>
    <row r="44359" spans="1:13" hidden="1" x14ac:dyDescent="0.3">
      <c r="A44359" s="1" t="s">
        <v>15910</v>
      </c>
      <c r="B44359" s="1" t="s">
        <v>571</v>
      </c>
      <c r="C44359">
        <v>1</v>
      </c>
      <c r="D44359">
        <v>1</v>
      </c>
      <c r="E44359" s="2">
        <v>41426</v>
      </c>
      <c r="F44359" s="2">
        <v>41426</v>
      </c>
      <c r="G44359" s="2">
        <v>41426</v>
      </c>
      <c r="H44359" s="2">
        <v>41426</v>
      </c>
      <c r="I44359" t="s">
        <v>74</v>
      </c>
      <c r="J44359">
        <v>12310</v>
      </c>
      <c r="K44359" s="24">
        <v>0</v>
      </c>
      <c r="L44359" s="24">
        <f t="shared" si="693"/>
        <v>0</v>
      </c>
      <c r="M44359">
        <v>1</v>
      </c>
    </row>
    <row r="44360" spans="1:13" hidden="1" x14ac:dyDescent="0.3">
      <c r="A44360" s="1" t="s">
        <v>15910</v>
      </c>
      <c r="B44360" s="1" t="s">
        <v>571</v>
      </c>
      <c r="C44360">
        <v>1</v>
      </c>
      <c r="D44360">
        <v>1</v>
      </c>
      <c r="E44360" s="2">
        <v>41426</v>
      </c>
      <c r="F44360" s="2">
        <v>41426</v>
      </c>
      <c r="G44360" s="2">
        <v>41426</v>
      </c>
      <c r="H44360" s="2">
        <v>41426</v>
      </c>
      <c r="I44360" t="s">
        <v>314</v>
      </c>
      <c r="J44360">
        <v>12353</v>
      </c>
      <c r="K44360" s="24">
        <v>0</v>
      </c>
      <c r="L44360" s="24">
        <f t="shared" si="693"/>
        <v>0</v>
      </c>
      <c r="M44360">
        <v>1</v>
      </c>
    </row>
    <row r="44361" spans="1:13" hidden="1" x14ac:dyDescent="0.3">
      <c r="A44361" s="1" t="s">
        <v>15910</v>
      </c>
      <c r="B44361" s="1" t="s">
        <v>571</v>
      </c>
      <c r="C44361">
        <v>1</v>
      </c>
      <c r="D44361">
        <v>1</v>
      </c>
      <c r="E44361" s="2">
        <v>41426</v>
      </c>
      <c r="F44361" s="2">
        <v>41426</v>
      </c>
      <c r="G44361" s="2">
        <v>41426</v>
      </c>
      <c r="H44361" s="2">
        <v>41426</v>
      </c>
      <c r="I44361" t="s">
        <v>160</v>
      </c>
      <c r="J44361">
        <v>12310</v>
      </c>
      <c r="K44361" s="24">
        <v>0</v>
      </c>
      <c r="L44361" s="24">
        <f t="shared" si="693"/>
        <v>0</v>
      </c>
      <c r="M44361">
        <v>1</v>
      </c>
    </row>
    <row r="44362" spans="1:13" hidden="1" x14ac:dyDescent="0.3">
      <c r="A44362" s="1" t="s">
        <v>15910</v>
      </c>
      <c r="B44362" s="1" t="s">
        <v>571</v>
      </c>
      <c r="C44362">
        <v>1</v>
      </c>
      <c r="D44362">
        <v>1</v>
      </c>
      <c r="E44362" s="2">
        <v>41426</v>
      </c>
      <c r="F44362" s="2">
        <v>41426</v>
      </c>
      <c r="G44362" s="2">
        <v>41426</v>
      </c>
      <c r="H44362" s="2">
        <v>41426</v>
      </c>
      <c r="I44362" t="s">
        <v>21</v>
      </c>
      <c r="J44362">
        <v>12310</v>
      </c>
      <c r="K44362" s="24">
        <v>0</v>
      </c>
      <c r="L44362" s="24">
        <f t="shared" si="693"/>
        <v>0</v>
      </c>
      <c r="M44362">
        <v>1</v>
      </c>
    </row>
    <row r="44363" spans="1:13" hidden="1" x14ac:dyDescent="0.3">
      <c r="A44363" s="1" t="s">
        <v>15910</v>
      </c>
      <c r="B44363" s="1" t="s">
        <v>571</v>
      </c>
      <c r="C44363">
        <v>1</v>
      </c>
      <c r="D44363">
        <v>1</v>
      </c>
      <c r="E44363" s="2">
        <v>41426</v>
      </c>
      <c r="F44363" s="2">
        <v>41426</v>
      </c>
      <c r="G44363" s="2">
        <v>41426</v>
      </c>
      <c r="H44363" s="2">
        <v>41426</v>
      </c>
      <c r="I44363" t="s">
        <v>123</v>
      </c>
      <c r="J44363">
        <v>12353</v>
      </c>
      <c r="K44363" s="24">
        <v>0</v>
      </c>
      <c r="L44363" s="24">
        <f t="shared" si="693"/>
        <v>0</v>
      </c>
      <c r="M44363">
        <v>1</v>
      </c>
    </row>
    <row r="44364" spans="1:13" hidden="1" x14ac:dyDescent="0.3">
      <c r="A44364" s="1" t="s">
        <v>15910</v>
      </c>
      <c r="B44364" s="1" t="s">
        <v>571</v>
      </c>
      <c r="C44364">
        <v>1</v>
      </c>
      <c r="D44364">
        <v>1</v>
      </c>
      <c r="E44364" s="2">
        <v>41426</v>
      </c>
      <c r="F44364" s="2">
        <v>41426</v>
      </c>
      <c r="G44364" s="2">
        <v>41426</v>
      </c>
      <c r="H44364" s="2">
        <v>41426</v>
      </c>
      <c r="I44364" t="s">
        <v>50</v>
      </c>
      <c r="J44364">
        <v>12352</v>
      </c>
      <c r="K44364" s="24">
        <v>0</v>
      </c>
      <c r="L44364" s="24">
        <f t="shared" si="693"/>
        <v>0</v>
      </c>
      <c r="M44364">
        <v>1</v>
      </c>
    </row>
    <row r="44365" spans="1:13" hidden="1" x14ac:dyDescent="0.3">
      <c r="A44365" s="1" t="s">
        <v>15910</v>
      </c>
      <c r="B44365" s="1" t="s">
        <v>571</v>
      </c>
      <c r="C44365">
        <v>1</v>
      </c>
      <c r="D44365">
        <v>1</v>
      </c>
      <c r="E44365" s="2">
        <v>41426</v>
      </c>
      <c r="F44365" s="2">
        <v>41426</v>
      </c>
      <c r="G44365" s="2">
        <v>41426</v>
      </c>
      <c r="H44365" s="2">
        <v>41426</v>
      </c>
      <c r="I44365" t="s">
        <v>69</v>
      </c>
      <c r="J44365">
        <v>12330</v>
      </c>
      <c r="K44365" s="24">
        <v>0</v>
      </c>
      <c r="L44365" s="24">
        <f t="shared" si="693"/>
        <v>0</v>
      </c>
      <c r="M44365">
        <v>1</v>
      </c>
    </row>
    <row r="44366" spans="1:13" hidden="1" x14ac:dyDescent="0.3">
      <c r="A44366" s="1" t="s">
        <v>15910</v>
      </c>
      <c r="B44366" s="1" t="s">
        <v>571</v>
      </c>
      <c r="C44366">
        <v>1</v>
      </c>
      <c r="D44366">
        <v>1</v>
      </c>
      <c r="E44366" s="2">
        <v>41426</v>
      </c>
      <c r="F44366" s="2">
        <v>41426</v>
      </c>
      <c r="G44366" s="2">
        <v>41426</v>
      </c>
      <c r="H44366" s="2">
        <v>41426</v>
      </c>
      <c r="I44366" t="s">
        <v>158</v>
      </c>
      <c r="J44366">
        <v>12320</v>
      </c>
      <c r="K44366" s="24">
        <v>0</v>
      </c>
      <c r="L44366" s="24">
        <f t="shared" si="693"/>
        <v>0</v>
      </c>
      <c r="M44366">
        <v>1</v>
      </c>
    </row>
    <row r="44367" spans="1:13" hidden="1" x14ac:dyDescent="0.3">
      <c r="A44367" s="1" t="s">
        <v>15910</v>
      </c>
      <c r="B44367" s="1" t="s">
        <v>571</v>
      </c>
      <c r="C44367">
        <v>1</v>
      </c>
      <c r="D44367">
        <v>1</v>
      </c>
      <c r="E44367" s="2">
        <v>41426</v>
      </c>
      <c r="F44367" s="2">
        <v>41426</v>
      </c>
      <c r="G44367" s="2">
        <v>41426</v>
      </c>
      <c r="H44367" s="2">
        <v>41426</v>
      </c>
      <c r="I44367" t="s">
        <v>526</v>
      </c>
      <c r="J44367">
        <v>12353</v>
      </c>
      <c r="K44367" s="24">
        <v>0</v>
      </c>
      <c r="L44367" s="24">
        <f t="shared" si="693"/>
        <v>0</v>
      </c>
      <c r="M44367">
        <v>1</v>
      </c>
    </row>
    <row r="44368" spans="1:13" hidden="1" x14ac:dyDescent="0.3">
      <c r="A44368" s="1" t="s">
        <v>15910</v>
      </c>
      <c r="B44368" s="1" t="s">
        <v>571</v>
      </c>
      <c r="C44368">
        <v>1</v>
      </c>
      <c r="D44368">
        <v>1</v>
      </c>
      <c r="E44368" s="2">
        <v>41426</v>
      </c>
      <c r="F44368" s="2">
        <v>41426</v>
      </c>
      <c r="G44368" s="2">
        <v>41426</v>
      </c>
      <c r="H44368" s="2">
        <v>41426</v>
      </c>
      <c r="I44368" t="s">
        <v>117</v>
      </c>
      <c r="J44368">
        <v>12320</v>
      </c>
      <c r="K44368" s="24">
        <v>0</v>
      </c>
      <c r="L44368" s="24">
        <f t="shared" si="693"/>
        <v>0</v>
      </c>
      <c r="M44368">
        <v>1</v>
      </c>
    </row>
    <row r="44369" spans="1:13" hidden="1" x14ac:dyDescent="0.3">
      <c r="A44369" s="1" t="s">
        <v>15910</v>
      </c>
      <c r="B44369" s="1" t="s">
        <v>571</v>
      </c>
      <c r="C44369">
        <v>1</v>
      </c>
      <c r="D44369">
        <v>1</v>
      </c>
      <c r="E44369" s="2">
        <v>41426</v>
      </c>
      <c r="F44369" s="2">
        <v>41426</v>
      </c>
      <c r="G44369" s="2">
        <v>41426</v>
      </c>
      <c r="H44369" s="2">
        <v>41426</v>
      </c>
      <c r="I44369" t="s">
        <v>49</v>
      </c>
      <c r="J44369">
        <v>12320</v>
      </c>
      <c r="K44369" s="24">
        <v>0</v>
      </c>
      <c r="L44369" s="24">
        <f t="shared" si="693"/>
        <v>0</v>
      </c>
      <c r="M44369">
        <v>1</v>
      </c>
    </row>
    <row r="44370" spans="1:13" hidden="1" x14ac:dyDescent="0.3">
      <c r="A44370" s="1" t="s">
        <v>15910</v>
      </c>
      <c r="B44370" s="1" t="s">
        <v>571</v>
      </c>
      <c r="C44370">
        <v>1</v>
      </c>
      <c r="D44370">
        <v>1</v>
      </c>
      <c r="E44370" s="2">
        <v>41426</v>
      </c>
      <c r="F44370" s="2">
        <v>41426</v>
      </c>
      <c r="G44370" s="2">
        <v>41426</v>
      </c>
      <c r="H44370" s="2">
        <v>41426</v>
      </c>
      <c r="I44370" t="s">
        <v>31</v>
      </c>
      <c r="J44370">
        <v>12310</v>
      </c>
      <c r="K44370" s="24">
        <v>0</v>
      </c>
      <c r="L44370" s="24">
        <f t="shared" si="693"/>
        <v>0</v>
      </c>
      <c r="M44370">
        <v>1</v>
      </c>
    </row>
    <row r="44371" spans="1:13" hidden="1" x14ac:dyDescent="0.3">
      <c r="A44371" s="1" t="s">
        <v>15910</v>
      </c>
      <c r="B44371" s="1" t="s">
        <v>571</v>
      </c>
      <c r="C44371">
        <v>1</v>
      </c>
      <c r="D44371">
        <v>1</v>
      </c>
      <c r="E44371" s="2">
        <v>41426</v>
      </c>
      <c r="F44371" s="2">
        <v>41426</v>
      </c>
      <c r="G44371" s="2">
        <v>41426</v>
      </c>
      <c r="H44371" s="2">
        <v>41426</v>
      </c>
      <c r="I44371" t="s">
        <v>419</v>
      </c>
      <c r="J44371">
        <v>12310</v>
      </c>
      <c r="K44371" s="24">
        <v>0</v>
      </c>
      <c r="L44371" s="24">
        <f t="shared" si="693"/>
        <v>0</v>
      </c>
      <c r="M44371">
        <v>1</v>
      </c>
    </row>
    <row r="44372" spans="1:13" hidden="1" x14ac:dyDescent="0.3">
      <c r="A44372" s="1" t="s">
        <v>15910</v>
      </c>
      <c r="B44372" s="1" t="s">
        <v>571</v>
      </c>
      <c r="C44372">
        <v>1</v>
      </c>
      <c r="D44372">
        <v>1</v>
      </c>
      <c r="E44372" s="2">
        <v>41426</v>
      </c>
      <c r="F44372" s="2">
        <v>41426</v>
      </c>
      <c r="G44372" s="2">
        <v>41426</v>
      </c>
      <c r="H44372" s="2">
        <v>41426</v>
      </c>
      <c r="I44372" t="s">
        <v>106</v>
      </c>
      <c r="J44372">
        <v>12310</v>
      </c>
      <c r="K44372" s="24">
        <v>0</v>
      </c>
      <c r="L44372" s="24">
        <f t="shared" si="693"/>
        <v>0</v>
      </c>
      <c r="M44372">
        <v>1</v>
      </c>
    </row>
    <row r="44373" spans="1:13" hidden="1" x14ac:dyDescent="0.3">
      <c r="A44373" s="1" t="s">
        <v>15910</v>
      </c>
      <c r="B44373" s="1" t="s">
        <v>571</v>
      </c>
      <c r="C44373">
        <v>1</v>
      </c>
      <c r="D44373">
        <v>1</v>
      </c>
      <c r="E44373" s="2">
        <v>41426</v>
      </c>
      <c r="F44373" s="2">
        <v>41426</v>
      </c>
      <c r="G44373" s="2">
        <v>41426</v>
      </c>
      <c r="H44373" s="2">
        <v>41426</v>
      </c>
      <c r="I44373" t="s">
        <v>310</v>
      </c>
      <c r="J44373">
        <v>14397</v>
      </c>
      <c r="K44373" s="24">
        <v>0</v>
      </c>
      <c r="L44373" s="24">
        <f t="shared" si="693"/>
        <v>0</v>
      </c>
      <c r="M44373">
        <v>1</v>
      </c>
    </row>
    <row r="44374" spans="1:13" hidden="1" x14ac:dyDescent="0.3">
      <c r="A44374" s="1" t="s">
        <v>15910</v>
      </c>
      <c r="B44374" s="1" t="s">
        <v>571</v>
      </c>
      <c r="C44374">
        <v>1</v>
      </c>
      <c r="D44374">
        <v>1</v>
      </c>
      <c r="E44374" s="2">
        <v>41426</v>
      </c>
      <c r="F44374" s="2">
        <v>41426</v>
      </c>
      <c r="G44374" s="2">
        <v>41426</v>
      </c>
      <c r="H44374" s="2">
        <v>41426</v>
      </c>
      <c r="I44374" t="s">
        <v>258</v>
      </c>
      <c r="J44374">
        <v>14407</v>
      </c>
      <c r="K44374" s="24">
        <v>0</v>
      </c>
      <c r="L44374" s="24">
        <f t="shared" si="693"/>
        <v>0</v>
      </c>
      <c r="M44374">
        <v>1</v>
      </c>
    </row>
    <row r="44375" spans="1:13" hidden="1" x14ac:dyDescent="0.3">
      <c r="A44375" s="1" t="s">
        <v>15910</v>
      </c>
      <c r="B44375" s="1" t="s">
        <v>571</v>
      </c>
      <c r="C44375">
        <v>1</v>
      </c>
      <c r="D44375">
        <v>1</v>
      </c>
      <c r="E44375" s="2">
        <v>41426</v>
      </c>
      <c r="F44375" s="2">
        <v>41426</v>
      </c>
      <c r="G44375" s="2">
        <v>41426</v>
      </c>
      <c r="H44375" s="2">
        <v>41426</v>
      </c>
      <c r="I44375" t="s">
        <v>262</v>
      </c>
      <c r="J44375">
        <v>14407</v>
      </c>
      <c r="K44375" s="24">
        <v>0</v>
      </c>
      <c r="L44375" s="24">
        <f t="shared" si="693"/>
        <v>0</v>
      </c>
      <c r="M44375">
        <v>1</v>
      </c>
    </row>
    <row r="44376" spans="1:13" hidden="1" x14ac:dyDescent="0.3">
      <c r="A44376" s="1" t="s">
        <v>15910</v>
      </c>
      <c r="B44376" s="1" t="s">
        <v>571</v>
      </c>
      <c r="C44376">
        <v>1</v>
      </c>
      <c r="D44376">
        <v>1</v>
      </c>
      <c r="E44376" s="2">
        <v>41426</v>
      </c>
      <c r="F44376" s="2">
        <v>41426</v>
      </c>
      <c r="G44376" s="2">
        <v>41426</v>
      </c>
      <c r="H44376" s="2">
        <v>41426</v>
      </c>
      <c r="I44376" t="s">
        <v>261</v>
      </c>
      <c r="J44376">
        <v>14407</v>
      </c>
      <c r="K44376" s="24">
        <v>0</v>
      </c>
      <c r="L44376" s="24">
        <f t="shared" si="693"/>
        <v>0</v>
      </c>
      <c r="M44376">
        <v>1</v>
      </c>
    </row>
    <row r="44377" spans="1:13" hidden="1" x14ac:dyDescent="0.3">
      <c r="A44377" s="1" t="s">
        <v>15910</v>
      </c>
      <c r="B44377" s="1" t="s">
        <v>571</v>
      </c>
      <c r="C44377">
        <v>1</v>
      </c>
      <c r="D44377">
        <v>1</v>
      </c>
      <c r="E44377" s="2">
        <v>41426</v>
      </c>
      <c r="F44377" s="2">
        <v>41426</v>
      </c>
      <c r="G44377" s="2">
        <v>41426</v>
      </c>
      <c r="H44377" s="2">
        <v>41426</v>
      </c>
      <c r="I44377" t="s">
        <v>256</v>
      </c>
      <c r="J44377">
        <v>14407</v>
      </c>
      <c r="K44377" s="24">
        <v>0</v>
      </c>
      <c r="L44377" s="24">
        <f t="shared" si="693"/>
        <v>0</v>
      </c>
      <c r="M44377">
        <v>1</v>
      </c>
    </row>
    <row r="44378" spans="1:13" hidden="1" x14ac:dyDescent="0.3">
      <c r="A44378" s="1" t="s">
        <v>15910</v>
      </c>
      <c r="B44378" s="1" t="s">
        <v>571</v>
      </c>
      <c r="C44378">
        <v>1</v>
      </c>
      <c r="D44378">
        <v>1</v>
      </c>
      <c r="E44378" s="2">
        <v>41426</v>
      </c>
      <c r="F44378" s="2">
        <v>41426</v>
      </c>
      <c r="G44378" s="2">
        <v>41426</v>
      </c>
      <c r="H44378" s="2">
        <v>41426</v>
      </c>
      <c r="I44378" t="s">
        <v>115</v>
      </c>
      <c r="J44378">
        <v>14407</v>
      </c>
      <c r="K44378" s="24">
        <v>0</v>
      </c>
      <c r="L44378" s="24">
        <f t="shared" si="693"/>
        <v>0</v>
      </c>
      <c r="M44378">
        <v>1</v>
      </c>
    </row>
    <row r="44379" spans="1:13" hidden="1" x14ac:dyDescent="0.3">
      <c r="A44379" s="1" t="s">
        <v>15910</v>
      </c>
      <c r="B44379" s="1" t="s">
        <v>571</v>
      </c>
      <c r="C44379">
        <v>1</v>
      </c>
      <c r="D44379">
        <v>1</v>
      </c>
      <c r="E44379" s="2">
        <v>41426</v>
      </c>
      <c r="F44379" s="2">
        <v>41426</v>
      </c>
      <c r="G44379" s="2">
        <v>41426</v>
      </c>
      <c r="H44379" s="2">
        <v>41426</v>
      </c>
      <c r="I44379" t="s">
        <v>275</v>
      </c>
      <c r="J44379">
        <v>14407</v>
      </c>
      <c r="K44379" s="24">
        <v>0</v>
      </c>
      <c r="L44379" s="24">
        <f t="shared" si="693"/>
        <v>0</v>
      </c>
      <c r="M44379">
        <v>1</v>
      </c>
    </row>
    <row r="44380" spans="1:13" hidden="1" x14ac:dyDescent="0.3">
      <c r="A44380" s="1" t="s">
        <v>15910</v>
      </c>
      <c r="B44380" s="1" t="s">
        <v>571</v>
      </c>
      <c r="C44380">
        <v>1</v>
      </c>
      <c r="D44380">
        <v>1</v>
      </c>
      <c r="E44380" s="2">
        <v>41426</v>
      </c>
      <c r="F44380" s="2">
        <v>41426</v>
      </c>
      <c r="G44380" s="2">
        <v>41426</v>
      </c>
      <c r="H44380" s="2">
        <v>41426</v>
      </c>
      <c r="I44380" t="s">
        <v>264</v>
      </c>
      <c r="J44380">
        <v>14407</v>
      </c>
      <c r="K44380" s="24">
        <v>0</v>
      </c>
      <c r="L44380" s="24">
        <f t="shared" si="693"/>
        <v>0</v>
      </c>
      <c r="M44380">
        <v>1</v>
      </c>
    </row>
    <row r="44381" spans="1:13" hidden="1" x14ac:dyDescent="0.3">
      <c r="A44381" s="1" t="s">
        <v>15910</v>
      </c>
      <c r="B44381" s="1" t="s">
        <v>571</v>
      </c>
      <c r="C44381">
        <v>1</v>
      </c>
      <c r="D44381">
        <v>1</v>
      </c>
      <c r="E44381" s="2">
        <v>41426</v>
      </c>
      <c r="F44381" s="2">
        <v>41426</v>
      </c>
      <c r="G44381" s="2">
        <v>41426</v>
      </c>
      <c r="H44381" s="2">
        <v>41426</v>
      </c>
      <c r="I44381" t="s">
        <v>481</v>
      </c>
      <c r="J44381">
        <v>14407</v>
      </c>
      <c r="K44381" s="24">
        <v>0</v>
      </c>
      <c r="L44381" s="24">
        <f t="shared" si="693"/>
        <v>0</v>
      </c>
      <c r="M44381">
        <v>1</v>
      </c>
    </row>
    <row r="44382" spans="1:13" hidden="1" x14ac:dyDescent="0.3">
      <c r="A44382" s="1" t="s">
        <v>15910</v>
      </c>
      <c r="B44382" s="1" t="s">
        <v>571</v>
      </c>
      <c r="C44382">
        <v>1</v>
      </c>
      <c r="D44382">
        <v>1</v>
      </c>
      <c r="E44382" s="2">
        <v>41426</v>
      </c>
      <c r="F44382" s="2">
        <v>41426</v>
      </c>
      <c r="G44382" s="2">
        <v>41426</v>
      </c>
      <c r="H44382" s="2">
        <v>41426</v>
      </c>
      <c r="I44382" t="s">
        <v>470</v>
      </c>
      <c r="J44382">
        <v>14407</v>
      </c>
      <c r="K44382" s="24">
        <v>0</v>
      </c>
      <c r="L44382" s="24">
        <f t="shared" si="693"/>
        <v>0</v>
      </c>
      <c r="M44382">
        <v>1</v>
      </c>
    </row>
    <row r="44383" spans="1:13" hidden="1" x14ac:dyDescent="0.3">
      <c r="A44383" s="1" t="s">
        <v>15910</v>
      </c>
      <c r="B44383" s="1" t="s">
        <v>571</v>
      </c>
      <c r="C44383">
        <v>1</v>
      </c>
      <c r="D44383">
        <v>1</v>
      </c>
      <c r="E44383" s="2">
        <v>41426</v>
      </c>
      <c r="F44383" s="2">
        <v>41426</v>
      </c>
      <c r="G44383" s="2">
        <v>41426</v>
      </c>
      <c r="H44383" s="2">
        <v>41426</v>
      </c>
      <c r="I44383" t="s">
        <v>498</v>
      </c>
      <c r="J44383">
        <v>14407</v>
      </c>
      <c r="K44383" s="24">
        <v>0</v>
      </c>
      <c r="L44383" s="24">
        <f t="shared" si="693"/>
        <v>0</v>
      </c>
      <c r="M44383">
        <v>1</v>
      </c>
    </row>
    <row r="44384" spans="1:13" hidden="1" x14ac:dyDescent="0.3">
      <c r="A44384" s="1" t="s">
        <v>15910</v>
      </c>
      <c r="B44384" s="1" t="s">
        <v>571</v>
      </c>
      <c r="C44384">
        <v>1</v>
      </c>
      <c r="D44384">
        <v>1</v>
      </c>
      <c r="E44384" s="2">
        <v>41426</v>
      </c>
      <c r="F44384" s="2">
        <v>41426</v>
      </c>
      <c r="G44384" s="2">
        <v>41426</v>
      </c>
      <c r="H44384" s="2">
        <v>41426</v>
      </c>
      <c r="I44384" t="s">
        <v>132</v>
      </c>
      <c r="J44384">
        <v>14407</v>
      </c>
      <c r="K44384" s="24">
        <v>0</v>
      </c>
      <c r="L44384" s="24">
        <f t="shared" si="693"/>
        <v>0</v>
      </c>
      <c r="M44384">
        <v>1</v>
      </c>
    </row>
    <row r="44385" spans="1:13" hidden="1" x14ac:dyDescent="0.3">
      <c r="A44385" s="1" t="s">
        <v>15910</v>
      </c>
      <c r="B44385" s="1" t="s">
        <v>571</v>
      </c>
      <c r="C44385">
        <v>1</v>
      </c>
      <c r="D44385">
        <v>1</v>
      </c>
      <c r="E44385" s="2">
        <v>41426</v>
      </c>
      <c r="F44385" s="2">
        <v>41426</v>
      </c>
      <c r="G44385" s="2">
        <v>41426</v>
      </c>
      <c r="H44385" s="2">
        <v>41426</v>
      </c>
      <c r="I44385" t="s">
        <v>259</v>
      </c>
      <c r="J44385">
        <v>14407</v>
      </c>
      <c r="K44385" s="24">
        <v>0</v>
      </c>
      <c r="L44385" s="24">
        <f t="shared" si="693"/>
        <v>0</v>
      </c>
      <c r="M44385">
        <v>1</v>
      </c>
    </row>
    <row r="44386" spans="1:13" hidden="1" x14ac:dyDescent="0.3">
      <c r="A44386" s="1" t="s">
        <v>15910</v>
      </c>
      <c r="B44386" s="1" t="s">
        <v>571</v>
      </c>
      <c r="C44386">
        <v>1</v>
      </c>
      <c r="D44386">
        <v>1</v>
      </c>
      <c r="E44386" s="2">
        <v>41426</v>
      </c>
      <c r="F44386" s="2">
        <v>41426</v>
      </c>
      <c r="G44386" s="2">
        <v>41426</v>
      </c>
      <c r="H44386" s="2">
        <v>41426</v>
      </c>
      <c r="I44386" t="s">
        <v>499</v>
      </c>
      <c r="J44386">
        <v>14407</v>
      </c>
      <c r="K44386" s="24">
        <v>0</v>
      </c>
      <c r="L44386" s="24">
        <f t="shared" si="693"/>
        <v>0</v>
      </c>
      <c r="M44386">
        <v>1</v>
      </c>
    </row>
    <row r="44387" spans="1:13" hidden="1" x14ac:dyDescent="0.3">
      <c r="A44387" s="1" t="s">
        <v>15910</v>
      </c>
      <c r="B44387" s="1" t="s">
        <v>571</v>
      </c>
      <c r="C44387">
        <v>1</v>
      </c>
      <c r="D44387">
        <v>1</v>
      </c>
      <c r="E44387" s="2">
        <v>41426</v>
      </c>
      <c r="F44387" s="2">
        <v>41426</v>
      </c>
      <c r="G44387" s="2">
        <v>41426</v>
      </c>
      <c r="H44387" s="2">
        <v>41426</v>
      </c>
      <c r="I44387" t="s">
        <v>332</v>
      </c>
      <c r="J44387">
        <v>14420</v>
      </c>
      <c r="K44387" s="24">
        <v>0</v>
      </c>
      <c r="L44387" s="24">
        <f t="shared" si="693"/>
        <v>0</v>
      </c>
      <c r="M44387">
        <v>1</v>
      </c>
    </row>
    <row r="44388" spans="1:13" hidden="1" x14ac:dyDescent="0.3">
      <c r="A44388" s="1" t="s">
        <v>15910</v>
      </c>
      <c r="B44388" s="1" t="s">
        <v>571</v>
      </c>
      <c r="C44388">
        <v>1</v>
      </c>
      <c r="D44388">
        <v>1</v>
      </c>
      <c r="E44388" s="2">
        <v>41426</v>
      </c>
      <c r="F44388" s="2">
        <v>41426</v>
      </c>
      <c r="G44388" s="2">
        <v>41426</v>
      </c>
      <c r="H44388" s="2">
        <v>41426</v>
      </c>
      <c r="I44388" t="s">
        <v>304</v>
      </c>
      <c r="J44388">
        <v>14420</v>
      </c>
      <c r="K44388" s="24">
        <v>0</v>
      </c>
      <c r="L44388" s="24">
        <f t="shared" si="693"/>
        <v>0</v>
      </c>
      <c r="M44388">
        <v>1</v>
      </c>
    </row>
    <row r="44389" spans="1:13" hidden="1" x14ac:dyDescent="0.3">
      <c r="A44389" s="1" t="s">
        <v>15910</v>
      </c>
      <c r="B44389" s="1" t="s">
        <v>571</v>
      </c>
      <c r="C44389">
        <v>1</v>
      </c>
      <c r="D44389">
        <v>1</v>
      </c>
      <c r="E44389" s="2">
        <v>41426</v>
      </c>
      <c r="F44389" s="2">
        <v>41426</v>
      </c>
      <c r="G44389" s="2">
        <v>41426</v>
      </c>
      <c r="H44389" s="2">
        <v>41426</v>
      </c>
      <c r="I44389" t="s">
        <v>378</v>
      </c>
      <c r="J44389">
        <v>14420</v>
      </c>
      <c r="K44389" s="24">
        <v>0</v>
      </c>
      <c r="L44389" s="24">
        <f t="shared" si="693"/>
        <v>0</v>
      </c>
      <c r="M44389">
        <v>1</v>
      </c>
    </row>
    <row r="44390" spans="1:13" hidden="1" x14ac:dyDescent="0.3">
      <c r="A44390" s="1" t="s">
        <v>15910</v>
      </c>
      <c r="B44390" s="1" t="s">
        <v>571</v>
      </c>
      <c r="C44390">
        <v>1</v>
      </c>
      <c r="D44390">
        <v>1</v>
      </c>
      <c r="E44390" s="2">
        <v>41426</v>
      </c>
      <c r="F44390" s="2">
        <v>41426</v>
      </c>
      <c r="G44390" s="2">
        <v>41426</v>
      </c>
      <c r="H44390" s="2">
        <v>41426</v>
      </c>
      <c r="I44390" t="s">
        <v>366</v>
      </c>
      <c r="J44390">
        <v>14420</v>
      </c>
      <c r="K44390" s="24">
        <v>0</v>
      </c>
      <c r="L44390" s="24">
        <f t="shared" si="693"/>
        <v>0</v>
      </c>
      <c r="M44390">
        <v>1</v>
      </c>
    </row>
    <row r="44391" spans="1:13" hidden="1" x14ac:dyDescent="0.3">
      <c r="A44391" s="1" t="s">
        <v>15910</v>
      </c>
      <c r="B44391" s="1" t="s">
        <v>571</v>
      </c>
      <c r="C44391">
        <v>1</v>
      </c>
      <c r="D44391">
        <v>1</v>
      </c>
      <c r="E44391" s="2">
        <v>41426</v>
      </c>
      <c r="F44391" s="2">
        <v>41426</v>
      </c>
      <c r="G44391" s="2">
        <v>41426</v>
      </c>
      <c r="H44391" s="2">
        <v>41426</v>
      </c>
      <c r="I44391" t="s">
        <v>509</v>
      </c>
      <c r="J44391">
        <v>14420</v>
      </c>
      <c r="K44391" s="24">
        <v>0</v>
      </c>
      <c r="L44391" s="24">
        <f t="shared" si="693"/>
        <v>0</v>
      </c>
      <c r="M44391">
        <v>1</v>
      </c>
    </row>
    <row r="44392" spans="1:13" hidden="1" x14ac:dyDescent="0.3">
      <c r="A44392" s="1" t="s">
        <v>15910</v>
      </c>
      <c r="B44392" s="1" t="s">
        <v>571</v>
      </c>
      <c r="C44392">
        <v>1</v>
      </c>
      <c r="D44392">
        <v>1</v>
      </c>
      <c r="E44392" s="2">
        <v>41426</v>
      </c>
      <c r="F44392" s="2">
        <v>41426</v>
      </c>
      <c r="G44392" s="2">
        <v>41426</v>
      </c>
      <c r="H44392" s="2">
        <v>41426</v>
      </c>
      <c r="I44392" t="s">
        <v>142</v>
      </c>
      <c r="J44392">
        <v>14420</v>
      </c>
      <c r="K44392" s="24">
        <v>0</v>
      </c>
      <c r="L44392" s="24">
        <f t="shared" si="693"/>
        <v>0</v>
      </c>
      <c r="M44392">
        <v>1</v>
      </c>
    </row>
    <row r="44393" spans="1:13" hidden="1" x14ac:dyDescent="0.3">
      <c r="A44393" s="1" t="s">
        <v>15910</v>
      </c>
      <c r="B44393" s="1" t="s">
        <v>571</v>
      </c>
      <c r="C44393">
        <v>1</v>
      </c>
      <c r="D44393">
        <v>1</v>
      </c>
      <c r="E44393" s="2">
        <v>41426</v>
      </c>
      <c r="F44393" s="2">
        <v>41426</v>
      </c>
      <c r="G44393" s="2">
        <v>41426</v>
      </c>
      <c r="H44393" s="2">
        <v>41426</v>
      </c>
      <c r="I44393" t="s">
        <v>368</v>
      </c>
      <c r="J44393">
        <v>14420</v>
      </c>
      <c r="K44393" s="24">
        <v>0</v>
      </c>
      <c r="L44393" s="24">
        <f t="shared" si="693"/>
        <v>0</v>
      </c>
      <c r="M44393">
        <v>1</v>
      </c>
    </row>
    <row r="44394" spans="1:13" hidden="1" x14ac:dyDescent="0.3">
      <c r="A44394" s="1" t="s">
        <v>15910</v>
      </c>
      <c r="B44394" s="1" t="s">
        <v>571</v>
      </c>
      <c r="C44394">
        <v>1</v>
      </c>
      <c r="D44394">
        <v>1</v>
      </c>
      <c r="E44394" s="2">
        <v>41426</v>
      </c>
      <c r="F44394" s="2">
        <v>41426</v>
      </c>
      <c r="G44394" s="2">
        <v>41426</v>
      </c>
      <c r="H44394" s="2">
        <v>41426</v>
      </c>
      <c r="I44394" t="s">
        <v>266</v>
      </c>
      <c r="J44394">
        <v>14420</v>
      </c>
      <c r="K44394" s="24">
        <v>0</v>
      </c>
      <c r="L44394" s="24">
        <f t="shared" si="693"/>
        <v>0</v>
      </c>
      <c r="M44394">
        <v>1</v>
      </c>
    </row>
    <row r="44395" spans="1:13" hidden="1" x14ac:dyDescent="0.3">
      <c r="A44395" s="1" t="s">
        <v>15910</v>
      </c>
      <c r="B44395" s="1" t="s">
        <v>571</v>
      </c>
      <c r="C44395">
        <v>1</v>
      </c>
      <c r="D44395">
        <v>1</v>
      </c>
      <c r="E44395" s="2">
        <v>41426</v>
      </c>
      <c r="F44395" s="2">
        <v>41426</v>
      </c>
      <c r="G44395" s="2">
        <v>41426</v>
      </c>
      <c r="H44395" s="2">
        <v>41426</v>
      </c>
      <c r="I44395" t="s">
        <v>350</v>
      </c>
      <c r="J44395">
        <v>14420</v>
      </c>
      <c r="K44395" s="24">
        <v>0</v>
      </c>
      <c r="L44395" s="24">
        <f t="shared" si="693"/>
        <v>0</v>
      </c>
      <c r="M44395">
        <v>1</v>
      </c>
    </row>
    <row r="44396" spans="1:13" hidden="1" x14ac:dyDescent="0.3">
      <c r="A44396" s="1" t="s">
        <v>15910</v>
      </c>
      <c r="B44396" s="1" t="s">
        <v>571</v>
      </c>
      <c r="C44396">
        <v>1</v>
      </c>
      <c r="D44396">
        <v>1</v>
      </c>
      <c r="E44396" s="2">
        <v>41426</v>
      </c>
      <c r="F44396" s="2">
        <v>41426</v>
      </c>
      <c r="G44396" s="2">
        <v>41426</v>
      </c>
      <c r="H44396" s="2">
        <v>41426</v>
      </c>
      <c r="I44396" t="s">
        <v>390</v>
      </c>
      <c r="J44396">
        <v>14420</v>
      </c>
      <c r="K44396" s="24">
        <v>0</v>
      </c>
      <c r="L44396" s="24">
        <f t="shared" si="693"/>
        <v>0</v>
      </c>
      <c r="M44396">
        <v>1</v>
      </c>
    </row>
    <row r="44397" spans="1:13" hidden="1" x14ac:dyDescent="0.3">
      <c r="A44397" s="1" t="s">
        <v>15910</v>
      </c>
      <c r="B44397" s="1" t="s">
        <v>571</v>
      </c>
      <c r="C44397">
        <v>1</v>
      </c>
      <c r="D44397">
        <v>1</v>
      </c>
      <c r="E44397" s="2">
        <v>41426</v>
      </c>
      <c r="F44397" s="2">
        <v>41426</v>
      </c>
      <c r="G44397" s="2">
        <v>41426</v>
      </c>
      <c r="H44397" s="2">
        <v>41426</v>
      </c>
      <c r="I44397" t="s">
        <v>432</v>
      </c>
      <c r="J44397">
        <v>14420</v>
      </c>
      <c r="K44397" s="24">
        <v>0</v>
      </c>
      <c r="L44397" s="24">
        <f t="shared" si="693"/>
        <v>0</v>
      </c>
      <c r="M44397">
        <v>1</v>
      </c>
    </row>
    <row r="44398" spans="1:13" hidden="1" x14ac:dyDescent="0.3">
      <c r="A44398" s="1" t="s">
        <v>15910</v>
      </c>
      <c r="B44398" s="1" t="s">
        <v>571</v>
      </c>
      <c r="C44398">
        <v>1</v>
      </c>
      <c r="D44398">
        <v>1</v>
      </c>
      <c r="E44398" s="2">
        <v>41426</v>
      </c>
      <c r="F44398" s="2">
        <v>41426</v>
      </c>
      <c r="G44398" s="2">
        <v>41426</v>
      </c>
      <c r="H44398" s="2">
        <v>41426</v>
      </c>
      <c r="I44398" t="s">
        <v>153</v>
      </c>
      <c r="J44398">
        <v>14420</v>
      </c>
      <c r="K44398" s="24">
        <v>0</v>
      </c>
      <c r="L44398" s="24">
        <f t="shared" si="693"/>
        <v>0</v>
      </c>
      <c r="M44398">
        <v>1</v>
      </c>
    </row>
    <row r="44399" spans="1:13" hidden="1" x14ac:dyDescent="0.3">
      <c r="A44399" s="1" t="s">
        <v>15910</v>
      </c>
      <c r="B44399" s="1" t="s">
        <v>571</v>
      </c>
      <c r="C44399">
        <v>1</v>
      </c>
      <c r="D44399">
        <v>1</v>
      </c>
      <c r="E44399" s="2">
        <v>41426</v>
      </c>
      <c r="F44399" s="2">
        <v>41426</v>
      </c>
      <c r="G44399" s="2">
        <v>41426</v>
      </c>
      <c r="H44399" s="2">
        <v>41426</v>
      </c>
      <c r="I44399" t="s">
        <v>400</v>
      </c>
      <c r="J44399">
        <v>14420</v>
      </c>
      <c r="K44399" s="24">
        <v>0</v>
      </c>
      <c r="L44399" s="24">
        <f t="shared" si="693"/>
        <v>0</v>
      </c>
      <c r="M44399">
        <v>1</v>
      </c>
    </row>
    <row r="44400" spans="1:13" hidden="1" x14ac:dyDescent="0.3">
      <c r="A44400" s="1" t="s">
        <v>15910</v>
      </c>
      <c r="B44400" s="1" t="s">
        <v>571</v>
      </c>
      <c r="C44400">
        <v>1</v>
      </c>
      <c r="D44400">
        <v>1</v>
      </c>
      <c r="E44400" s="2">
        <v>41426</v>
      </c>
      <c r="F44400" s="2">
        <v>41426</v>
      </c>
      <c r="G44400" s="2">
        <v>41426</v>
      </c>
      <c r="H44400" s="2">
        <v>41426</v>
      </c>
      <c r="I44400" t="s">
        <v>236</v>
      </c>
      <c r="J44400">
        <v>14420</v>
      </c>
      <c r="K44400" s="24">
        <v>0</v>
      </c>
      <c r="L44400" s="24">
        <f t="shared" si="693"/>
        <v>0</v>
      </c>
      <c r="M44400">
        <v>1</v>
      </c>
    </row>
    <row r="44401" spans="1:13" hidden="1" x14ac:dyDescent="0.3">
      <c r="A44401" s="1" t="s">
        <v>15910</v>
      </c>
      <c r="B44401" s="1" t="s">
        <v>571</v>
      </c>
      <c r="C44401">
        <v>1</v>
      </c>
      <c r="D44401">
        <v>1</v>
      </c>
      <c r="E44401" s="2">
        <v>41426</v>
      </c>
      <c r="F44401" s="2">
        <v>41426</v>
      </c>
      <c r="G44401" s="2">
        <v>41426</v>
      </c>
      <c r="H44401" s="2">
        <v>41426</v>
      </c>
      <c r="I44401" t="s">
        <v>360</v>
      </c>
      <c r="J44401">
        <v>14420</v>
      </c>
      <c r="K44401" s="24">
        <v>0</v>
      </c>
      <c r="L44401" s="24">
        <f t="shared" si="693"/>
        <v>0</v>
      </c>
      <c r="M44401">
        <v>1</v>
      </c>
    </row>
    <row r="44402" spans="1:13" hidden="1" x14ac:dyDescent="0.3">
      <c r="A44402" s="1" t="s">
        <v>15910</v>
      </c>
      <c r="B44402" s="1" t="s">
        <v>571</v>
      </c>
      <c r="C44402">
        <v>1</v>
      </c>
      <c r="D44402">
        <v>1</v>
      </c>
      <c r="E44402" s="2">
        <v>41426</v>
      </c>
      <c r="F44402" s="2">
        <v>41426</v>
      </c>
      <c r="G44402" s="2">
        <v>41426</v>
      </c>
      <c r="H44402" s="2">
        <v>41426</v>
      </c>
      <c r="I44402" t="s">
        <v>465</v>
      </c>
      <c r="J44402">
        <v>14397</v>
      </c>
      <c r="K44402" s="24">
        <v>0</v>
      </c>
      <c r="L44402" s="24">
        <f t="shared" si="693"/>
        <v>0</v>
      </c>
      <c r="M44402">
        <v>1</v>
      </c>
    </row>
    <row r="44403" spans="1:13" hidden="1" x14ac:dyDescent="0.3">
      <c r="A44403" s="1" t="s">
        <v>15910</v>
      </c>
      <c r="B44403" s="1" t="s">
        <v>571</v>
      </c>
      <c r="C44403">
        <v>1</v>
      </c>
      <c r="D44403">
        <v>1</v>
      </c>
      <c r="E44403" s="2">
        <v>41426</v>
      </c>
      <c r="F44403" s="2">
        <v>41426</v>
      </c>
      <c r="G44403" s="2">
        <v>41426</v>
      </c>
      <c r="H44403" s="2">
        <v>41426</v>
      </c>
      <c r="I44403" t="s">
        <v>387</v>
      </c>
      <c r="J44403">
        <v>14397</v>
      </c>
      <c r="K44403" s="24">
        <v>0</v>
      </c>
      <c r="L44403" s="24">
        <f t="shared" si="693"/>
        <v>0</v>
      </c>
      <c r="M44403">
        <v>1</v>
      </c>
    </row>
    <row r="44404" spans="1:13" hidden="1" x14ac:dyDescent="0.3">
      <c r="A44404" s="1" t="s">
        <v>15910</v>
      </c>
      <c r="B44404" s="1" t="s">
        <v>571</v>
      </c>
      <c r="C44404">
        <v>1</v>
      </c>
      <c r="D44404">
        <v>1</v>
      </c>
      <c r="E44404" s="2">
        <v>41426</v>
      </c>
      <c r="F44404" s="2">
        <v>41426</v>
      </c>
      <c r="G44404" s="2">
        <v>41426</v>
      </c>
      <c r="H44404" s="2">
        <v>41426</v>
      </c>
      <c r="I44404" t="s">
        <v>542</v>
      </c>
      <c r="J44404">
        <v>14399</v>
      </c>
      <c r="K44404" s="24">
        <v>0</v>
      </c>
      <c r="L44404" s="24">
        <f t="shared" si="693"/>
        <v>0</v>
      </c>
      <c r="M44404">
        <v>1</v>
      </c>
    </row>
    <row r="44405" spans="1:13" hidden="1" x14ac:dyDescent="0.3">
      <c r="A44405" s="1" t="s">
        <v>15910</v>
      </c>
      <c r="B44405" s="1" t="s">
        <v>571</v>
      </c>
      <c r="C44405">
        <v>1</v>
      </c>
      <c r="D44405">
        <v>1</v>
      </c>
      <c r="E44405" s="2">
        <v>41426</v>
      </c>
      <c r="F44405" s="2">
        <v>41426</v>
      </c>
      <c r="G44405" s="2">
        <v>41426</v>
      </c>
      <c r="H44405" s="2">
        <v>41426</v>
      </c>
      <c r="I44405" t="s">
        <v>534</v>
      </c>
      <c r="J44405">
        <v>14399</v>
      </c>
      <c r="K44405" s="24">
        <v>0</v>
      </c>
      <c r="L44405" s="24">
        <f t="shared" si="693"/>
        <v>0</v>
      </c>
      <c r="M44405">
        <v>1</v>
      </c>
    </row>
    <row r="44406" spans="1:13" hidden="1" x14ac:dyDescent="0.3">
      <c r="A44406" s="1" t="s">
        <v>15910</v>
      </c>
      <c r="B44406" s="1" t="s">
        <v>571</v>
      </c>
      <c r="C44406">
        <v>1</v>
      </c>
      <c r="D44406">
        <v>1</v>
      </c>
      <c r="E44406" s="2">
        <v>41426</v>
      </c>
      <c r="F44406" s="2">
        <v>41426</v>
      </c>
      <c r="G44406" s="2">
        <v>41426</v>
      </c>
      <c r="H44406" s="2">
        <v>41426</v>
      </c>
      <c r="I44406" t="s">
        <v>540</v>
      </c>
      <c r="J44406">
        <v>14399</v>
      </c>
      <c r="K44406" s="24">
        <v>0</v>
      </c>
      <c r="L44406" s="24">
        <f t="shared" si="693"/>
        <v>0</v>
      </c>
      <c r="M44406">
        <v>1</v>
      </c>
    </row>
    <row r="44407" spans="1:13" hidden="1" x14ac:dyDescent="0.3">
      <c r="A44407" s="1" t="s">
        <v>15910</v>
      </c>
      <c r="B44407" s="1" t="s">
        <v>571</v>
      </c>
      <c r="C44407">
        <v>1</v>
      </c>
      <c r="D44407">
        <v>1</v>
      </c>
      <c r="E44407" s="2">
        <v>41426</v>
      </c>
      <c r="F44407" s="2">
        <v>41426</v>
      </c>
      <c r="G44407" s="2">
        <v>41426</v>
      </c>
      <c r="H44407" s="2">
        <v>41426</v>
      </c>
      <c r="I44407" t="s">
        <v>506</v>
      </c>
      <c r="J44407">
        <v>14399</v>
      </c>
      <c r="K44407" s="24">
        <v>0</v>
      </c>
      <c r="L44407" s="24">
        <f t="shared" si="693"/>
        <v>0</v>
      </c>
      <c r="M44407">
        <v>1</v>
      </c>
    </row>
    <row r="44408" spans="1:13" hidden="1" x14ac:dyDescent="0.3">
      <c r="A44408" s="1" t="s">
        <v>15910</v>
      </c>
      <c r="B44408" s="1" t="s">
        <v>571</v>
      </c>
      <c r="C44408">
        <v>1</v>
      </c>
      <c r="D44408">
        <v>1</v>
      </c>
      <c r="E44408" s="2">
        <v>41426</v>
      </c>
      <c r="F44408" s="2">
        <v>41426</v>
      </c>
      <c r="G44408" s="2">
        <v>41426</v>
      </c>
      <c r="H44408" s="2">
        <v>41426</v>
      </c>
      <c r="I44408" t="s">
        <v>493</v>
      </c>
      <c r="J44408">
        <v>14399</v>
      </c>
      <c r="K44408" s="24">
        <v>0</v>
      </c>
      <c r="L44408" s="24">
        <f t="shared" si="693"/>
        <v>0</v>
      </c>
      <c r="M44408">
        <v>1</v>
      </c>
    </row>
    <row r="44409" spans="1:13" hidden="1" x14ac:dyDescent="0.3">
      <c r="A44409" s="1" t="s">
        <v>15910</v>
      </c>
      <c r="B44409" s="1" t="s">
        <v>571</v>
      </c>
      <c r="C44409">
        <v>1</v>
      </c>
      <c r="D44409">
        <v>1</v>
      </c>
      <c r="E44409" s="2">
        <v>41426</v>
      </c>
      <c r="F44409" s="2">
        <v>41426</v>
      </c>
      <c r="G44409" s="2">
        <v>41426</v>
      </c>
      <c r="H44409" s="2">
        <v>41426</v>
      </c>
      <c r="I44409" t="s">
        <v>409</v>
      </c>
      <c r="J44409">
        <v>14399</v>
      </c>
      <c r="K44409" s="24">
        <v>0</v>
      </c>
      <c r="L44409" s="24">
        <f t="shared" si="693"/>
        <v>0</v>
      </c>
      <c r="M44409">
        <v>1</v>
      </c>
    </row>
    <row r="44410" spans="1:13" hidden="1" x14ac:dyDescent="0.3">
      <c r="A44410" s="1" t="s">
        <v>15910</v>
      </c>
      <c r="B44410" s="1" t="s">
        <v>571</v>
      </c>
      <c r="C44410">
        <v>1</v>
      </c>
      <c r="D44410">
        <v>1</v>
      </c>
      <c r="E44410" s="2">
        <v>41426</v>
      </c>
      <c r="F44410" s="2">
        <v>41426</v>
      </c>
      <c r="G44410" s="2">
        <v>41426</v>
      </c>
      <c r="H44410" s="2">
        <v>41426</v>
      </c>
      <c r="I44410" t="s">
        <v>531</v>
      </c>
      <c r="J44410">
        <v>14399</v>
      </c>
      <c r="K44410" s="24">
        <v>0</v>
      </c>
      <c r="L44410" s="24">
        <f t="shared" si="693"/>
        <v>0</v>
      </c>
      <c r="M44410">
        <v>1</v>
      </c>
    </row>
    <row r="44411" spans="1:13" hidden="1" x14ac:dyDescent="0.3">
      <c r="A44411" s="1" t="s">
        <v>15910</v>
      </c>
      <c r="B44411" s="1" t="s">
        <v>571</v>
      </c>
      <c r="C44411">
        <v>1</v>
      </c>
      <c r="D44411">
        <v>1</v>
      </c>
      <c r="E44411" s="2">
        <v>41426</v>
      </c>
      <c r="F44411" s="2">
        <v>41426</v>
      </c>
      <c r="G44411" s="2">
        <v>41426</v>
      </c>
      <c r="H44411" s="2">
        <v>41426</v>
      </c>
      <c r="I44411" t="s">
        <v>411</v>
      </c>
      <c r="J44411">
        <v>14399</v>
      </c>
      <c r="K44411" s="24">
        <v>0</v>
      </c>
      <c r="L44411" s="24">
        <f t="shared" si="693"/>
        <v>0</v>
      </c>
      <c r="M44411">
        <v>1</v>
      </c>
    </row>
    <row r="44412" spans="1:13" hidden="1" x14ac:dyDescent="0.3">
      <c r="A44412" s="1" t="s">
        <v>15910</v>
      </c>
      <c r="B44412" s="1" t="s">
        <v>571</v>
      </c>
      <c r="C44412">
        <v>1</v>
      </c>
      <c r="D44412">
        <v>1</v>
      </c>
      <c r="E44412" s="2">
        <v>41426</v>
      </c>
      <c r="F44412" s="2">
        <v>41426</v>
      </c>
      <c r="G44412" s="2">
        <v>41426</v>
      </c>
      <c r="H44412" s="2">
        <v>41426</v>
      </c>
      <c r="I44412" t="s">
        <v>343</v>
      </c>
      <c r="J44412">
        <v>14399</v>
      </c>
      <c r="K44412" s="24">
        <v>0</v>
      </c>
      <c r="L44412" s="24">
        <f t="shared" si="693"/>
        <v>0</v>
      </c>
      <c r="M44412">
        <v>1</v>
      </c>
    </row>
    <row r="44413" spans="1:13" hidden="1" x14ac:dyDescent="0.3">
      <c r="A44413" s="1" t="s">
        <v>15910</v>
      </c>
      <c r="B44413" s="1" t="s">
        <v>571</v>
      </c>
      <c r="C44413">
        <v>1</v>
      </c>
      <c r="D44413">
        <v>1</v>
      </c>
      <c r="E44413" s="2">
        <v>41426</v>
      </c>
      <c r="F44413" s="2">
        <v>41426</v>
      </c>
      <c r="G44413" s="2">
        <v>41426</v>
      </c>
      <c r="H44413" s="2">
        <v>41426</v>
      </c>
      <c r="I44413" t="s">
        <v>414</v>
      </c>
      <c r="J44413">
        <v>14399</v>
      </c>
      <c r="K44413" s="24">
        <v>0</v>
      </c>
      <c r="L44413" s="24">
        <f t="shared" si="693"/>
        <v>0</v>
      </c>
      <c r="M44413">
        <v>1</v>
      </c>
    </row>
    <row r="44414" spans="1:13" hidden="1" x14ac:dyDescent="0.3">
      <c r="A44414" s="1" t="s">
        <v>15910</v>
      </c>
      <c r="B44414" s="1" t="s">
        <v>571</v>
      </c>
      <c r="C44414">
        <v>1</v>
      </c>
      <c r="D44414">
        <v>1</v>
      </c>
      <c r="E44414" s="2">
        <v>41426</v>
      </c>
      <c r="F44414" s="2">
        <v>41426</v>
      </c>
      <c r="G44414" s="2">
        <v>41426</v>
      </c>
      <c r="H44414" s="2">
        <v>41426</v>
      </c>
      <c r="I44414" t="s">
        <v>532</v>
      </c>
      <c r="J44414">
        <v>14399</v>
      </c>
      <c r="K44414" s="24">
        <v>0</v>
      </c>
      <c r="L44414" s="24">
        <f t="shared" si="693"/>
        <v>0</v>
      </c>
      <c r="M44414">
        <v>1</v>
      </c>
    </row>
    <row r="44415" spans="1:13" hidden="1" x14ac:dyDescent="0.3">
      <c r="A44415" s="1" t="s">
        <v>15910</v>
      </c>
      <c r="B44415" s="1" t="s">
        <v>571</v>
      </c>
      <c r="C44415">
        <v>1</v>
      </c>
      <c r="D44415">
        <v>1</v>
      </c>
      <c r="E44415" s="2">
        <v>41426</v>
      </c>
      <c r="F44415" s="2">
        <v>41426</v>
      </c>
      <c r="G44415" s="2">
        <v>41426</v>
      </c>
      <c r="H44415" s="2">
        <v>41426</v>
      </c>
      <c r="I44415" t="s">
        <v>541</v>
      </c>
      <c r="J44415">
        <v>14399</v>
      </c>
      <c r="K44415" s="24">
        <v>0</v>
      </c>
      <c r="L44415" s="24">
        <f t="shared" si="693"/>
        <v>0</v>
      </c>
      <c r="M44415">
        <v>1</v>
      </c>
    </row>
    <row r="44416" spans="1:13" hidden="1" x14ac:dyDescent="0.3">
      <c r="A44416" s="1" t="s">
        <v>15910</v>
      </c>
      <c r="B44416" s="1" t="s">
        <v>571</v>
      </c>
      <c r="C44416">
        <v>1</v>
      </c>
      <c r="D44416">
        <v>1</v>
      </c>
      <c r="E44416" s="2">
        <v>41426</v>
      </c>
      <c r="F44416" s="2">
        <v>41426</v>
      </c>
      <c r="G44416" s="2">
        <v>41426</v>
      </c>
      <c r="H44416" s="2">
        <v>41426</v>
      </c>
      <c r="I44416" t="s">
        <v>538</v>
      </c>
      <c r="J44416">
        <v>14399</v>
      </c>
      <c r="K44416" s="24">
        <v>0</v>
      </c>
      <c r="L44416" s="24">
        <f t="shared" si="693"/>
        <v>0</v>
      </c>
      <c r="M44416">
        <v>1</v>
      </c>
    </row>
    <row r="44417" spans="1:13" hidden="1" x14ac:dyDescent="0.3">
      <c r="A44417" s="1" t="s">
        <v>15910</v>
      </c>
      <c r="B44417" s="1" t="s">
        <v>571</v>
      </c>
      <c r="C44417">
        <v>1</v>
      </c>
      <c r="D44417">
        <v>1</v>
      </c>
      <c r="E44417" s="2">
        <v>41426</v>
      </c>
      <c r="F44417" s="2">
        <v>41426</v>
      </c>
      <c r="G44417" s="2">
        <v>41426</v>
      </c>
      <c r="H44417" s="2">
        <v>41426</v>
      </c>
      <c r="I44417" t="s">
        <v>397</v>
      </c>
      <c r="J44417">
        <v>11225</v>
      </c>
      <c r="K44417" s="24">
        <v>0</v>
      </c>
      <c r="L44417" s="24">
        <f t="shared" si="693"/>
        <v>0</v>
      </c>
      <c r="M44417">
        <v>1</v>
      </c>
    </row>
    <row r="44418" spans="1:13" hidden="1" x14ac:dyDescent="0.3">
      <c r="A44418" s="1" t="s">
        <v>15910</v>
      </c>
      <c r="B44418" s="1" t="s">
        <v>571</v>
      </c>
      <c r="C44418">
        <v>1</v>
      </c>
      <c r="D44418">
        <v>1</v>
      </c>
      <c r="E44418" s="2">
        <v>41426</v>
      </c>
      <c r="F44418" s="2">
        <v>41426</v>
      </c>
      <c r="G44418" s="2">
        <v>41426</v>
      </c>
      <c r="H44418" s="2">
        <v>41426</v>
      </c>
      <c r="I44418" t="s">
        <v>270</v>
      </c>
      <c r="J44418">
        <v>11225</v>
      </c>
      <c r="K44418" s="24">
        <v>0</v>
      </c>
      <c r="L44418" s="24">
        <f t="shared" si="693"/>
        <v>0</v>
      </c>
      <c r="M44418">
        <v>1</v>
      </c>
    </row>
    <row r="44419" spans="1:13" hidden="1" x14ac:dyDescent="0.3">
      <c r="A44419" s="1" t="s">
        <v>15910</v>
      </c>
      <c r="B44419" s="1" t="s">
        <v>571</v>
      </c>
      <c r="C44419">
        <v>1</v>
      </c>
      <c r="D44419">
        <v>1</v>
      </c>
      <c r="E44419" s="2">
        <v>41426</v>
      </c>
      <c r="F44419" s="2">
        <v>41426</v>
      </c>
      <c r="G44419" s="2">
        <v>41426</v>
      </c>
      <c r="H44419" s="2">
        <v>41426</v>
      </c>
      <c r="I44419" t="s">
        <v>267</v>
      </c>
      <c r="J44419">
        <v>11225</v>
      </c>
      <c r="K44419" s="24">
        <v>0</v>
      </c>
      <c r="L44419" s="24">
        <f t="shared" ref="L44419:L44482" si="694">K44419/1000</f>
        <v>0</v>
      </c>
      <c r="M44419">
        <v>1</v>
      </c>
    </row>
    <row r="44420" spans="1:13" hidden="1" x14ac:dyDescent="0.3">
      <c r="A44420" s="1" t="s">
        <v>15910</v>
      </c>
      <c r="B44420" s="1" t="s">
        <v>571</v>
      </c>
      <c r="C44420">
        <v>1</v>
      </c>
      <c r="D44420">
        <v>1</v>
      </c>
      <c r="E44420" s="2">
        <v>41426</v>
      </c>
      <c r="F44420" s="2">
        <v>41426</v>
      </c>
      <c r="G44420" s="2">
        <v>41426</v>
      </c>
      <c r="H44420" s="2">
        <v>41426</v>
      </c>
      <c r="I44420" t="s">
        <v>188</v>
      </c>
      <c r="J44420">
        <v>11225</v>
      </c>
      <c r="K44420" s="24">
        <v>0</v>
      </c>
      <c r="L44420" s="24">
        <f t="shared" si="694"/>
        <v>0</v>
      </c>
      <c r="M44420">
        <v>1</v>
      </c>
    </row>
    <row r="44421" spans="1:13" hidden="1" x14ac:dyDescent="0.3">
      <c r="A44421" s="1" t="s">
        <v>15910</v>
      </c>
      <c r="B44421" s="1" t="s">
        <v>571</v>
      </c>
      <c r="C44421">
        <v>1</v>
      </c>
      <c r="D44421">
        <v>1</v>
      </c>
      <c r="E44421" s="2">
        <v>41426</v>
      </c>
      <c r="F44421" s="2">
        <v>41426</v>
      </c>
      <c r="G44421" s="2">
        <v>41426</v>
      </c>
      <c r="H44421" s="2">
        <v>41426</v>
      </c>
      <c r="I44421" t="s">
        <v>520</v>
      </c>
      <c r="J44421">
        <v>15300</v>
      </c>
      <c r="K44421" s="24">
        <v>0</v>
      </c>
      <c r="L44421" s="24">
        <f t="shared" si="694"/>
        <v>0</v>
      </c>
      <c r="M44421">
        <v>1</v>
      </c>
    </row>
    <row r="44422" spans="1:13" hidden="1" x14ac:dyDescent="0.3">
      <c r="A44422" s="1" t="s">
        <v>15910</v>
      </c>
      <c r="B44422" s="1" t="s">
        <v>571</v>
      </c>
      <c r="C44422">
        <v>1</v>
      </c>
      <c r="D44422">
        <v>1</v>
      </c>
      <c r="E44422" s="2">
        <v>41426</v>
      </c>
      <c r="F44422" s="2">
        <v>41426</v>
      </c>
      <c r="G44422" s="2">
        <v>41426</v>
      </c>
      <c r="H44422" s="2">
        <v>41426</v>
      </c>
      <c r="I44422" t="s">
        <v>442</v>
      </c>
      <c r="J44422">
        <v>11245</v>
      </c>
      <c r="K44422" s="24">
        <v>0</v>
      </c>
      <c r="L44422" s="24">
        <f t="shared" si="694"/>
        <v>0</v>
      </c>
      <c r="M44422">
        <v>1</v>
      </c>
    </row>
    <row r="44423" spans="1:13" hidden="1" x14ac:dyDescent="0.3">
      <c r="A44423" s="1" t="s">
        <v>15910</v>
      </c>
      <c r="B44423" s="1" t="s">
        <v>571</v>
      </c>
      <c r="C44423">
        <v>1</v>
      </c>
      <c r="D44423">
        <v>1</v>
      </c>
      <c r="E44423" s="2">
        <v>41426</v>
      </c>
      <c r="F44423" s="2">
        <v>41426</v>
      </c>
      <c r="G44423" s="2">
        <v>41426</v>
      </c>
      <c r="H44423" s="2">
        <v>41426</v>
      </c>
      <c r="I44423" t="s">
        <v>479</v>
      </c>
      <c r="J44423">
        <v>15123</v>
      </c>
      <c r="K44423" s="24">
        <v>0</v>
      </c>
      <c r="L44423" s="24">
        <f t="shared" si="694"/>
        <v>0</v>
      </c>
      <c r="M44423">
        <v>1</v>
      </c>
    </row>
    <row r="44424" spans="1:13" hidden="1" x14ac:dyDescent="0.3">
      <c r="A44424" s="1" t="s">
        <v>15910</v>
      </c>
      <c r="B44424" s="1" t="s">
        <v>571</v>
      </c>
      <c r="C44424">
        <v>1</v>
      </c>
      <c r="D44424">
        <v>1</v>
      </c>
      <c r="E44424" s="2">
        <v>41426</v>
      </c>
      <c r="F44424" s="2">
        <v>41426</v>
      </c>
      <c r="G44424" s="2">
        <v>41426</v>
      </c>
      <c r="H44424" s="2">
        <v>41426</v>
      </c>
      <c r="I44424" t="s">
        <v>238</v>
      </c>
      <c r="J44424">
        <v>15300</v>
      </c>
      <c r="K44424" s="24">
        <v>0</v>
      </c>
      <c r="L44424" s="24">
        <f t="shared" si="694"/>
        <v>0</v>
      </c>
      <c r="M44424">
        <v>1</v>
      </c>
    </row>
    <row r="44425" spans="1:13" hidden="1" x14ac:dyDescent="0.3">
      <c r="A44425" s="1" t="s">
        <v>15910</v>
      </c>
      <c r="B44425" s="1" t="s">
        <v>571</v>
      </c>
      <c r="C44425">
        <v>1</v>
      </c>
      <c r="D44425">
        <v>1</v>
      </c>
      <c r="E44425" s="2">
        <v>41426</v>
      </c>
      <c r="F44425" s="2">
        <v>41426</v>
      </c>
      <c r="G44425" s="2">
        <v>41426</v>
      </c>
      <c r="H44425" s="2">
        <v>41426</v>
      </c>
      <c r="I44425" t="s">
        <v>187</v>
      </c>
      <c r="J44425">
        <v>15201</v>
      </c>
      <c r="K44425" s="24">
        <v>0</v>
      </c>
      <c r="L44425" s="24">
        <f t="shared" si="694"/>
        <v>0</v>
      </c>
      <c r="M44425">
        <v>1</v>
      </c>
    </row>
    <row r="44426" spans="1:13" hidden="1" x14ac:dyDescent="0.3">
      <c r="A44426" s="1" t="s">
        <v>15910</v>
      </c>
      <c r="B44426" s="1" t="s">
        <v>571</v>
      </c>
      <c r="C44426">
        <v>1</v>
      </c>
      <c r="D44426">
        <v>1</v>
      </c>
      <c r="E44426" s="2">
        <v>41426</v>
      </c>
      <c r="F44426" s="2">
        <v>41426</v>
      </c>
      <c r="G44426" s="2">
        <v>41426</v>
      </c>
      <c r="H44426" s="2">
        <v>41426</v>
      </c>
      <c r="I44426" t="s">
        <v>254</v>
      </c>
      <c r="J44426">
        <v>15201</v>
      </c>
      <c r="K44426" s="24">
        <v>0</v>
      </c>
      <c r="L44426" s="24">
        <f t="shared" si="694"/>
        <v>0</v>
      </c>
      <c r="M44426">
        <v>1</v>
      </c>
    </row>
    <row r="44427" spans="1:13" hidden="1" x14ac:dyDescent="0.3">
      <c r="A44427" s="1" t="s">
        <v>15910</v>
      </c>
      <c r="B44427" s="1" t="s">
        <v>571</v>
      </c>
      <c r="C44427">
        <v>1</v>
      </c>
      <c r="D44427">
        <v>1</v>
      </c>
      <c r="E44427" s="2">
        <v>41456</v>
      </c>
      <c r="F44427" s="2">
        <v>41456</v>
      </c>
      <c r="G44427" s="2">
        <v>41456</v>
      </c>
      <c r="H44427" s="2">
        <v>41456</v>
      </c>
      <c r="I44427" t="s">
        <v>496</v>
      </c>
      <c r="J44427">
        <v>12510</v>
      </c>
      <c r="K44427" s="24">
        <v>0</v>
      </c>
      <c r="L44427" s="24">
        <f t="shared" si="694"/>
        <v>0</v>
      </c>
      <c r="M44427">
        <v>1</v>
      </c>
    </row>
    <row r="44428" spans="1:13" hidden="1" x14ac:dyDescent="0.3">
      <c r="A44428" s="1" t="s">
        <v>15910</v>
      </c>
      <c r="B44428" s="1" t="s">
        <v>571</v>
      </c>
      <c r="C44428">
        <v>1</v>
      </c>
      <c r="D44428">
        <v>1</v>
      </c>
      <c r="E44428" s="2">
        <v>41456</v>
      </c>
      <c r="F44428" s="2">
        <v>41456</v>
      </c>
      <c r="G44428" s="2">
        <v>41456</v>
      </c>
      <c r="H44428" s="2">
        <v>41456</v>
      </c>
      <c r="I44428" t="s">
        <v>76</v>
      </c>
      <c r="J44428">
        <v>12500</v>
      </c>
      <c r="K44428" s="24">
        <v>0</v>
      </c>
      <c r="L44428" s="24">
        <f t="shared" si="694"/>
        <v>0</v>
      </c>
      <c r="M44428">
        <v>1</v>
      </c>
    </row>
    <row r="44429" spans="1:13" x14ac:dyDescent="0.3">
      <c r="A44429" s="1" t="s">
        <v>15910</v>
      </c>
      <c r="B44429" s="1" t="s">
        <v>571</v>
      </c>
      <c r="C44429">
        <v>1</v>
      </c>
      <c r="D44429">
        <v>1</v>
      </c>
      <c r="E44429" s="2">
        <v>41456</v>
      </c>
      <c r="F44429" s="2">
        <v>41456</v>
      </c>
      <c r="G44429" s="2">
        <v>41456</v>
      </c>
      <c r="H44429" s="2">
        <v>41456</v>
      </c>
      <c r="I44429" t="s">
        <v>183</v>
      </c>
      <c r="J44429">
        <v>12510</v>
      </c>
      <c r="K44429" s="24">
        <v>0</v>
      </c>
      <c r="L44429" s="24">
        <f t="shared" si="694"/>
        <v>0</v>
      </c>
      <c r="M44429">
        <v>1</v>
      </c>
    </row>
    <row r="44430" spans="1:13" hidden="1" x14ac:dyDescent="0.3">
      <c r="A44430" s="1" t="s">
        <v>15910</v>
      </c>
      <c r="B44430" s="1" t="s">
        <v>571</v>
      </c>
      <c r="C44430">
        <v>1</v>
      </c>
      <c r="D44430">
        <v>1</v>
      </c>
      <c r="E44430" s="2">
        <v>41456</v>
      </c>
      <c r="F44430" s="2">
        <v>41456</v>
      </c>
      <c r="G44430" s="2">
        <v>41456</v>
      </c>
      <c r="H44430" s="2">
        <v>41456</v>
      </c>
      <c r="I44430" t="s">
        <v>472</v>
      </c>
      <c r="J44430">
        <v>14430</v>
      </c>
      <c r="K44430" s="24">
        <v>0</v>
      </c>
      <c r="L44430" s="24">
        <f t="shared" si="694"/>
        <v>0</v>
      </c>
      <c r="M44430">
        <v>1</v>
      </c>
    </row>
    <row r="44431" spans="1:13" hidden="1" x14ac:dyDescent="0.3">
      <c r="A44431" s="1" t="s">
        <v>15910</v>
      </c>
      <c r="B44431" s="1" t="s">
        <v>571</v>
      </c>
      <c r="C44431">
        <v>1</v>
      </c>
      <c r="D44431">
        <v>1</v>
      </c>
      <c r="E44431" s="2">
        <v>41456</v>
      </c>
      <c r="F44431" s="2">
        <v>41456</v>
      </c>
      <c r="G44431" s="2">
        <v>41456</v>
      </c>
      <c r="H44431" s="2">
        <v>41456</v>
      </c>
      <c r="I44431" t="s">
        <v>354</v>
      </c>
      <c r="J44431">
        <v>14430</v>
      </c>
      <c r="K44431" s="24">
        <v>0</v>
      </c>
      <c r="L44431" s="24">
        <f t="shared" si="694"/>
        <v>0</v>
      </c>
      <c r="M44431">
        <v>1</v>
      </c>
    </row>
    <row r="44432" spans="1:13" hidden="1" x14ac:dyDescent="0.3">
      <c r="A44432" s="1" t="s">
        <v>15910</v>
      </c>
      <c r="B44432" s="1" t="s">
        <v>571</v>
      </c>
      <c r="C44432">
        <v>1</v>
      </c>
      <c r="D44432">
        <v>1</v>
      </c>
      <c r="E44432" s="2">
        <v>41456</v>
      </c>
      <c r="F44432" s="2">
        <v>41456</v>
      </c>
      <c r="G44432" s="2">
        <v>41456</v>
      </c>
      <c r="H44432" s="2">
        <v>41456</v>
      </c>
      <c r="I44432" t="s">
        <v>352</v>
      </c>
      <c r="J44432">
        <v>14431</v>
      </c>
      <c r="K44432" s="24">
        <v>0</v>
      </c>
      <c r="L44432" s="24">
        <f t="shared" si="694"/>
        <v>0</v>
      </c>
      <c r="M44432">
        <v>1</v>
      </c>
    </row>
    <row r="44433" spans="1:13" hidden="1" x14ac:dyDescent="0.3">
      <c r="A44433" s="1" t="s">
        <v>15910</v>
      </c>
      <c r="B44433" s="1" t="s">
        <v>571</v>
      </c>
      <c r="C44433">
        <v>1</v>
      </c>
      <c r="D44433">
        <v>1</v>
      </c>
      <c r="E44433" s="2">
        <v>41456</v>
      </c>
      <c r="F44433" s="2">
        <v>41456</v>
      </c>
      <c r="G44433" s="2">
        <v>41456</v>
      </c>
      <c r="H44433" s="2">
        <v>41456</v>
      </c>
      <c r="I44433" t="s">
        <v>26</v>
      </c>
      <c r="J44433">
        <v>12520</v>
      </c>
      <c r="K44433" s="24">
        <v>0</v>
      </c>
      <c r="L44433" s="24">
        <f t="shared" si="694"/>
        <v>0</v>
      </c>
      <c r="M44433">
        <v>1</v>
      </c>
    </row>
    <row r="44434" spans="1:13" hidden="1" x14ac:dyDescent="0.3">
      <c r="A44434" s="1" t="s">
        <v>15910</v>
      </c>
      <c r="B44434" s="1" t="s">
        <v>571</v>
      </c>
      <c r="C44434">
        <v>1</v>
      </c>
      <c r="D44434">
        <v>1</v>
      </c>
      <c r="E44434" s="2">
        <v>41456</v>
      </c>
      <c r="F44434" s="2">
        <v>41456</v>
      </c>
      <c r="G44434" s="2">
        <v>41456</v>
      </c>
      <c r="H44434" s="2">
        <v>41456</v>
      </c>
      <c r="I44434" t="s">
        <v>507</v>
      </c>
      <c r="J44434">
        <v>12520</v>
      </c>
      <c r="K44434" s="24">
        <v>0</v>
      </c>
      <c r="L44434" s="24">
        <f t="shared" si="694"/>
        <v>0</v>
      </c>
      <c r="M44434">
        <v>1</v>
      </c>
    </row>
    <row r="44435" spans="1:13" hidden="1" x14ac:dyDescent="0.3">
      <c r="A44435" s="1" t="s">
        <v>15910</v>
      </c>
      <c r="B44435" s="1" t="s">
        <v>571</v>
      </c>
      <c r="C44435">
        <v>1</v>
      </c>
      <c r="D44435">
        <v>1</v>
      </c>
      <c r="E44435" s="2">
        <v>41456</v>
      </c>
      <c r="F44435" s="2">
        <v>41456</v>
      </c>
      <c r="G44435" s="2">
        <v>41456</v>
      </c>
      <c r="H44435" s="2">
        <v>41456</v>
      </c>
      <c r="I44435" t="s">
        <v>494</v>
      </c>
      <c r="J44435">
        <v>12354</v>
      </c>
      <c r="K44435" s="24">
        <v>0</v>
      </c>
      <c r="L44435" s="24">
        <f t="shared" si="694"/>
        <v>0</v>
      </c>
      <c r="M44435">
        <v>1</v>
      </c>
    </row>
    <row r="44436" spans="1:13" hidden="1" x14ac:dyDescent="0.3">
      <c r="A44436" s="1" t="s">
        <v>15910</v>
      </c>
      <c r="B44436" s="1" t="s">
        <v>571</v>
      </c>
      <c r="C44436">
        <v>1</v>
      </c>
      <c r="D44436">
        <v>1</v>
      </c>
      <c r="E44436" s="2">
        <v>41456</v>
      </c>
      <c r="F44436" s="2">
        <v>41456</v>
      </c>
      <c r="G44436" s="2">
        <v>41456</v>
      </c>
      <c r="H44436" s="2">
        <v>41456</v>
      </c>
      <c r="I44436" t="s">
        <v>212</v>
      </c>
      <c r="J44436">
        <v>12520</v>
      </c>
      <c r="K44436" s="24">
        <v>0</v>
      </c>
      <c r="L44436" s="24">
        <f t="shared" si="694"/>
        <v>0</v>
      </c>
      <c r="M44436">
        <v>1</v>
      </c>
    </row>
    <row r="44437" spans="1:13" hidden="1" x14ac:dyDescent="0.3">
      <c r="A44437" s="1" t="s">
        <v>15910</v>
      </c>
      <c r="B44437" s="1" t="s">
        <v>571</v>
      </c>
      <c r="C44437">
        <v>1</v>
      </c>
      <c r="D44437">
        <v>1</v>
      </c>
      <c r="E44437" s="2">
        <v>41456</v>
      </c>
      <c r="F44437" s="2">
        <v>41456</v>
      </c>
      <c r="G44437" s="2">
        <v>41456</v>
      </c>
      <c r="H44437" s="2">
        <v>41456</v>
      </c>
      <c r="I44437" t="s">
        <v>282</v>
      </c>
      <c r="J44437">
        <v>12354</v>
      </c>
      <c r="K44437" s="24">
        <v>0</v>
      </c>
      <c r="L44437" s="24">
        <f t="shared" si="694"/>
        <v>0</v>
      </c>
      <c r="M44437">
        <v>1</v>
      </c>
    </row>
    <row r="44438" spans="1:13" hidden="1" x14ac:dyDescent="0.3">
      <c r="A44438" s="1" t="s">
        <v>15910</v>
      </c>
      <c r="B44438" s="1" t="s">
        <v>571</v>
      </c>
      <c r="C44438">
        <v>1</v>
      </c>
      <c r="D44438">
        <v>1</v>
      </c>
      <c r="E44438" s="2">
        <v>41456</v>
      </c>
      <c r="F44438" s="2">
        <v>41456</v>
      </c>
      <c r="G44438" s="2">
        <v>41456</v>
      </c>
      <c r="H44438" s="2">
        <v>41456</v>
      </c>
      <c r="I44438" t="s">
        <v>81</v>
      </c>
      <c r="J44438">
        <v>12351</v>
      </c>
      <c r="K44438" s="24">
        <v>0</v>
      </c>
      <c r="L44438" s="24">
        <f t="shared" si="694"/>
        <v>0</v>
      </c>
      <c r="M44438">
        <v>1</v>
      </c>
    </row>
    <row r="44439" spans="1:13" hidden="1" x14ac:dyDescent="0.3">
      <c r="A44439" s="1" t="s">
        <v>15910</v>
      </c>
      <c r="B44439" s="1" t="s">
        <v>571</v>
      </c>
      <c r="C44439">
        <v>1</v>
      </c>
      <c r="D44439">
        <v>1</v>
      </c>
      <c r="E44439" s="2">
        <v>41456</v>
      </c>
      <c r="F44439" s="2">
        <v>41456</v>
      </c>
      <c r="G44439" s="2">
        <v>41456</v>
      </c>
      <c r="H44439" s="2">
        <v>41456</v>
      </c>
      <c r="I44439" t="s">
        <v>219</v>
      </c>
      <c r="J44439">
        <v>12500</v>
      </c>
      <c r="K44439" s="24">
        <v>0</v>
      </c>
      <c r="L44439" s="24">
        <f t="shared" si="694"/>
        <v>0</v>
      </c>
      <c r="M44439">
        <v>1</v>
      </c>
    </row>
    <row r="44440" spans="1:13" hidden="1" x14ac:dyDescent="0.3">
      <c r="A44440" s="1" t="s">
        <v>15910</v>
      </c>
      <c r="B44440" s="1" t="s">
        <v>571</v>
      </c>
      <c r="C44440">
        <v>1</v>
      </c>
      <c r="D44440">
        <v>1</v>
      </c>
      <c r="E44440" s="2">
        <v>41456</v>
      </c>
      <c r="F44440" s="2">
        <v>41456</v>
      </c>
      <c r="G44440" s="2">
        <v>41456</v>
      </c>
      <c r="H44440" s="2">
        <v>41456</v>
      </c>
      <c r="I44440" t="s">
        <v>159</v>
      </c>
      <c r="J44440">
        <v>12351</v>
      </c>
      <c r="K44440" s="24">
        <v>0</v>
      </c>
      <c r="L44440" s="24">
        <f t="shared" si="694"/>
        <v>0</v>
      </c>
      <c r="M44440">
        <v>1</v>
      </c>
    </row>
    <row r="44441" spans="1:13" hidden="1" x14ac:dyDescent="0.3">
      <c r="A44441" s="1" t="s">
        <v>15910</v>
      </c>
      <c r="B44441" s="1" t="s">
        <v>571</v>
      </c>
      <c r="C44441">
        <v>1</v>
      </c>
      <c r="D44441">
        <v>1</v>
      </c>
      <c r="E44441" s="2">
        <v>41456</v>
      </c>
      <c r="F44441" s="2">
        <v>41456</v>
      </c>
      <c r="G44441" s="2">
        <v>41456</v>
      </c>
      <c r="H44441" s="2">
        <v>41456</v>
      </c>
      <c r="I44441" t="s">
        <v>129</v>
      </c>
      <c r="J44441">
        <v>12520</v>
      </c>
      <c r="K44441" s="24">
        <v>0</v>
      </c>
      <c r="L44441" s="24">
        <f t="shared" si="694"/>
        <v>0</v>
      </c>
      <c r="M44441">
        <v>1</v>
      </c>
    </row>
    <row r="44442" spans="1:13" hidden="1" x14ac:dyDescent="0.3">
      <c r="A44442" s="1" t="s">
        <v>15910</v>
      </c>
      <c r="B44442" s="1" t="s">
        <v>571</v>
      </c>
      <c r="C44442">
        <v>1</v>
      </c>
      <c r="D44442">
        <v>1</v>
      </c>
      <c r="E44442" s="2">
        <v>41456</v>
      </c>
      <c r="F44442" s="2">
        <v>41456</v>
      </c>
      <c r="G44442" s="2">
        <v>41456</v>
      </c>
      <c r="H44442" s="2">
        <v>41456</v>
      </c>
      <c r="I44442" t="s">
        <v>383</v>
      </c>
      <c r="J44442">
        <v>12520</v>
      </c>
      <c r="K44442" s="24">
        <v>0</v>
      </c>
      <c r="L44442" s="24">
        <f t="shared" si="694"/>
        <v>0</v>
      </c>
      <c r="M44442">
        <v>1</v>
      </c>
    </row>
    <row r="44443" spans="1:13" hidden="1" x14ac:dyDescent="0.3">
      <c r="A44443" s="1" t="s">
        <v>15910</v>
      </c>
      <c r="B44443" s="1" t="s">
        <v>571</v>
      </c>
      <c r="C44443">
        <v>1</v>
      </c>
      <c r="D44443">
        <v>1</v>
      </c>
      <c r="E44443" s="2">
        <v>41456</v>
      </c>
      <c r="F44443" s="2">
        <v>41456</v>
      </c>
      <c r="G44443" s="2">
        <v>41456</v>
      </c>
      <c r="H44443" s="2">
        <v>41456</v>
      </c>
      <c r="I44443" t="s">
        <v>260</v>
      </c>
      <c r="J44443">
        <v>14392</v>
      </c>
      <c r="K44443" s="24">
        <v>0</v>
      </c>
      <c r="L44443" s="24">
        <f t="shared" si="694"/>
        <v>0</v>
      </c>
      <c r="M44443">
        <v>1</v>
      </c>
    </row>
    <row r="44444" spans="1:13" hidden="1" x14ac:dyDescent="0.3">
      <c r="A44444" s="1" t="s">
        <v>15910</v>
      </c>
      <c r="B44444" s="1" t="s">
        <v>571</v>
      </c>
      <c r="C44444">
        <v>1</v>
      </c>
      <c r="D44444">
        <v>1</v>
      </c>
      <c r="E44444" s="2">
        <v>41456</v>
      </c>
      <c r="F44444" s="2">
        <v>41456</v>
      </c>
      <c r="G44444" s="2">
        <v>41456</v>
      </c>
      <c r="H44444" s="2">
        <v>41456</v>
      </c>
      <c r="I44444" t="s">
        <v>475</v>
      </c>
      <c r="J44444">
        <v>14392</v>
      </c>
      <c r="K44444" s="24">
        <v>0</v>
      </c>
      <c r="L44444" s="24">
        <f t="shared" si="694"/>
        <v>0</v>
      </c>
      <c r="M44444">
        <v>1</v>
      </c>
    </row>
    <row r="44445" spans="1:13" hidden="1" x14ac:dyDescent="0.3">
      <c r="A44445" s="1" t="s">
        <v>15910</v>
      </c>
      <c r="B44445" s="1" t="s">
        <v>571</v>
      </c>
      <c r="C44445">
        <v>1</v>
      </c>
      <c r="D44445">
        <v>1</v>
      </c>
      <c r="E44445" s="2">
        <v>41456</v>
      </c>
      <c r="F44445" s="2">
        <v>41456</v>
      </c>
      <c r="G44445" s="2">
        <v>41456</v>
      </c>
      <c r="H44445" s="2">
        <v>41456</v>
      </c>
      <c r="I44445" t="s">
        <v>119</v>
      </c>
      <c r="J44445">
        <v>14392</v>
      </c>
      <c r="K44445" s="24">
        <v>0</v>
      </c>
      <c r="L44445" s="24">
        <f t="shared" si="694"/>
        <v>0</v>
      </c>
      <c r="M44445">
        <v>1</v>
      </c>
    </row>
    <row r="44446" spans="1:13" hidden="1" x14ac:dyDescent="0.3">
      <c r="A44446" s="1" t="s">
        <v>15910</v>
      </c>
      <c r="B44446" s="1" t="s">
        <v>571</v>
      </c>
      <c r="C44446">
        <v>1</v>
      </c>
      <c r="D44446">
        <v>1</v>
      </c>
      <c r="E44446" s="2">
        <v>41456</v>
      </c>
      <c r="F44446" s="2">
        <v>41456</v>
      </c>
      <c r="G44446" s="2">
        <v>41456</v>
      </c>
      <c r="H44446" s="2">
        <v>41456</v>
      </c>
      <c r="I44446" t="s">
        <v>286</v>
      </c>
      <c r="J44446">
        <v>12510</v>
      </c>
      <c r="K44446" s="24">
        <v>0</v>
      </c>
      <c r="L44446" s="24">
        <f t="shared" si="694"/>
        <v>0</v>
      </c>
      <c r="M44446">
        <v>1</v>
      </c>
    </row>
    <row r="44447" spans="1:13" hidden="1" x14ac:dyDescent="0.3">
      <c r="A44447" s="1" t="s">
        <v>15910</v>
      </c>
      <c r="B44447" s="1" t="s">
        <v>571</v>
      </c>
      <c r="C44447">
        <v>1</v>
      </c>
      <c r="D44447">
        <v>1</v>
      </c>
      <c r="E44447" s="2">
        <v>41456</v>
      </c>
      <c r="F44447" s="2">
        <v>41456</v>
      </c>
      <c r="G44447" s="2">
        <v>41456</v>
      </c>
      <c r="H44447" s="2">
        <v>41456</v>
      </c>
      <c r="I44447" t="s">
        <v>135</v>
      </c>
      <c r="J44447">
        <v>12510</v>
      </c>
      <c r="K44447" s="24">
        <v>0</v>
      </c>
      <c r="L44447" s="24">
        <f t="shared" si="694"/>
        <v>0</v>
      </c>
      <c r="M44447">
        <v>1</v>
      </c>
    </row>
    <row r="44448" spans="1:13" hidden="1" x14ac:dyDescent="0.3">
      <c r="A44448" s="1" t="s">
        <v>15910</v>
      </c>
      <c r="B44448" s="1" t="s">
        <v>571</v>
      </c>
      <c r="C44448">
        <v>1</v>
      </c>
      <c r="D44448">
        <v>1</v>
      </c>
      <c r="E44448" s="2">
        <v>41456</v>
      </c>
      <c r="F44448" s="2">
        <v>41456</v>
      </c>
      <c r="G44448" s="2">
        <v>41456</v>
      </c>
      <c r="H44448" s="2">
        <v>41456</v>
      </c>
      <c r="I44448" t="s">
        <v>201</v>
      </c>
      <c r="J44448">
        <v>12354</v>
      </c>
      <c r="K44448" s="24">
        <v>0</v>
      </c>
      <c r="L44448" s="24">
        <f t="shared" si="694"/>
        <v>0</v>
      </c>
      <c r="M44448">
        <v>1</v>
      </c>
    </row>
    <row r="44449" spans="1:13" hidden="1" x14ac:dyDescent="0.3">
      <c r="A44449" s="1" t="s">
        <v>15910</v>
      </c>
      <c r="B44449" s="1" t="s">
        <v>571</v>
      </c>
      <c r="C44449">
        <v>1</v>
      </c>
      <c r="D44449">
        <v>1</v>
      </c>
      <c r="E44449" s="2">
        <v>41456</v>
      </c>
      <c r="F44449" s="2">
        <v>41456</v>
      </c>
      <c r="G44449" s="2">
        <v>41456</v>
      </c>
      <c r="H44449" s="2">
        <v>41456</v>
      </c>
      <c r="I44449" t="s">
        <v>410</v>
      </c>
      <c r="J44449">
        <v>12530</v>
      </c>
      <c r="K44449" s="24">
        <v>0</v>
      </c>
      <c r="L44449" s="24">
        <f t="shared" si="694"/>
        <v>0</v>
      </c>
      <c r="M44449">
        <v>1</v>
      </c>
    </row>
    <row r="44450" spans="1:13" hidden="1" x14ac:dyDescent="0.3">
      <c r="A44450" s="1" t="s">
        <v>15910</v>
      </c>
      <c r="B44450" s="1" t="s">
        <v>571</v>
      </c>
      <c r="C44450">
        <v>1</v>
      </c>
      <c r="D44450">
        <v>1</v>
      </c>
      <c r="E44450" s="2">
        <v>41456</v>
      </c>
      <c r="F44450" s="2">
        <v>41456</v>
      </c>
      <c r="G44450" s="2">
        <v>41456</v>
      </c>
      <c r="H44450" s="2">
        <v>41456</v>
      </c>
      <c r="I44450" t="s">
        <v>61</v>
      </c>
      <c r="J44450">
        <v>12354</v>
      </c>
      <c r="K44450" s="24">
        <v>0</v>
      </c>
      <c r="L44450" s="24">
        <f t="shared" si="694"/>
        <v>0</v>
      </c>
      <c r="M44450">
        <v>1</v>
      </c>
    </row>
    <row r="44451" spans="1:13" hidden="1" x14ac:dyDescent="0.3">
      <c r="A44451" s="1" t="s">
        <v>15910</v>
      </c>
      <c r="B44451" s="1" t="s">
        <v>571</v>
      </c>
      <c r="C44451">
        <v>1</v>
      </c>
      <c r="D44451">
        <v>1</v>
      </c>
      <c r="E44451" s="2">
        <v>41456</v>
      </c>
      <c r="F44451" s="2">
        <v>41456</v>
      </c>
      <c r="G44451" s="2">
        <v>41456</v>
      </c>
      <c r="H44451" s="2">
        <v>41456</v>
      </c>
      <c r="I44451" t="s">
        <v>244</v>
      </c>
      <c r="J44451">
        <v>12354</v>
      </c>
      <c r="K44451" s="24">
        <v>0</v>
      </c>
      <c r="L44451" s="24">
        <f t="shared" si="694"/>
        <v>0</v>
      </c>
      <c r="M44451">
        <v>1</v>
      </c>
    </row>
    <row r="44452" spans="1:13" hidden="1" x14ac:dyDescent="0.3">
      <c r="A44452" s="1" t="s">
        <v>15910</v>
      </c>
      <c r="B44452" s="1" t="s">
        <v>571</v>
      </c>
      <c r="C44452">
        <v>1</v>
      </c>
      <c r="D44452">
        <v>1</v>
      </c>
      <c r="E44452" s="2">
        <v>41456</v>
      </c>
      <c r="F44452" s="2">
        <v>41456</v>
      </c>
      <c r="G44452" s="2">
        <v>41456</v>
      </c>
      <c r="H44452" s="2">
        <v>41456</v>
      </c>
      <c r="I44452" t="s">
        <v>41</v>
      </c>
      <c r="J44452">
        <v>11292</v>
      </c>
      <c r="K44452" s="24">
        <v>0</v>
      </c>
      <c r="L44452" s="24">
        <f t="shared" si="694"/>
        <v>0</v>
      </c>
      <c r="M44452">
        <v>1</v>
      </c>
    </row>
    <row r="44453" spans="1:13" hidden="1" x14ac:dyDescent="0.3">
      <c r="A44453" s="1" t="s">
        <v>15910</v>
      </c>
      <c r="B44453" s="1" t="s">
        <v>571</v>
      </c>
      <c r="C44453">
        <v>1</v>
      </c>
      <c r="D44453">
        <v>1</v>
      </c>
      <c r="E44453" s="2">
        <v>41456</v>
      </c>
      <c r="F44453" s="2">
        <v>41456</v>
      </c>
      <c r="G44453" s="2">
        <v>41456</v>
      </c>
      <c r="H44453" s="2">
        <v>41456</v>
      </c>
      <c r="I44453" t="s">
        <v>471</v>
      </c>
      <c r="J44453">
        <v>15143</v>
      </c>
      <c r="K44453" s="24">
        <v>0</v>
      </c>
      <c r="L44453" s="24">
        <f t="shared" si="694"/>
        <v>0</v>
      </c>
      <c r="M44453">
        <v>1</v>
      </c>
    </row>
    <row r="44454" spans="1:13" hidden="1" x14ac:dyDescent="0.3">
      <c r="A44454" s="1" t="s">
        <v>15910</v>
      </c>
      <c r="B44454" s="1" t="s">
        <v>571</v>
      </c>
      <c r="C44454">
        <v>1</v>
      </c>
      <c r="D44454">
        <v>1</v>
      </c>
      <c r="E44454" s="2">
        <v>41456</v>
      </c>
      <c r="F44454" s="2">
        <v>41456</v>
      </c>
      <c r="G44454" s="2">
        <v>41456</v>
      </c>
      <c r="H44454" s="2">
        <v>41456</v>
      </c>
      <c r="I44454" t="s">
        <v>381</v>
      </c>
      <c r="J44454">
        <v>11245</v>
      </c>
      <c r="K44454" s="24">
        <v>0</v>
      </c>
      <c r="L44454" s="24">
        <f t="shared" si="694"/>
        <v>0</v>
      </c>
      <c r="M44454">
        <v>1</v>
      </c>
    </row>
    <row r="44455" spans="1:13" hidden="1" x14ac:dyDescent="0.3">
      <c r="A44455" s="1" t="s">
        <v>15910</v>
      </c>
      <c r="B44455" s="1" t="s">
        <v>571</v>
      </c>
      <c r="C44455">
        <v>1</v>
      </c>
      <c r="D44455">
        <v>1</v>
      </c>
      <c r="E44455" s="2">
        <v>41456</v>
      </c>
      <c r="F44455" s="2">
        <v>41456</v>
      </c>
      <c r="G44455" s="2">
        <v>41456</v>
      </c>
      <c r="H44455" s="2">
        <v>41456</v>
      </c>
      <c r="I44455" t="s">
        <v>82</v>
      </c>
      <c r="J44455">
        <v>10210</v>
      </c>
      <c r="K44455" s="24">
        <v>0</v>
      </c>
      <c r="L44455" s="24">
        <f t="shared" si="694"/>
        <v>0</v>
      </c>
      <c r="M44455">
        <v>1</v>
      </c>
    </row>
    <row r="44456" spans="1:13" hidden="1" x14ac:dyDescent="0.3">
      <c r="A44456" s="1" t="s">
        <v>15910</v>
      </c>
      <c r="B44456" s="1" t="s">
        <v>571</v>
      </c>
      <c r="C44456">
        <v>1</v>
      </c>
      <c r="D44456">
        <v>1</v>
      </c>
      <c r="E44456" s="2">
        <v>41456</v>
      </c>
      <c r="F44456" s="2">
        <v>41456</v>
      </c>
      <c r="G44456" s="2">
        <v>41456</v>
      </c>
      <c r="H44456" s="2">
        <v>41456</v>
      </c>
      <c r="I44456" t="s">
        <v>290</v>
      </c>
      <c r="J44456">
        <v>10210</v>
      </c>
      <c r="K44456" s="24">
        <v>0</v>
      </c>
      <c r="L44456" s="24">
        <f t="shared" si="694"/>
        <v>0</v>
      </c>
      <c r="M44456">
        <v>1</v>
      </c>
    </row>
    <row r="44457" spans="1:13" hidden="1" x14ac:dyDescent="0.3">
      <c r="A44457" s="1" t="s">
        <v>15910</v>
      </c>
      <c r="B44457" s="1" t="s">
        <v>571</v>
      </c>
      <c r="C44457">
        <v>1</v>
      </c>
      <c r="D44457">
        <v>1</v>
      </c>
      <c r="E44457" s="2">
        <v>41456</v>
      </c>
      <c r="F44457" s="2">
        <v>41456</v>
      </c>
      <c r="G44457" s="2">
        <v>41456</v>
      </c>
      <c r="H44457" s="2">
        <v>41456</v>
      </c>
      <c r="I44457" t="s">
        <v>480</v>
      </c>
      <c r="J44457">
        <v>10210</v>
      </c>
      <c r="K44457" s="24">
        <v>0</v>
      </c>
      <c r="L44457" s="24">
        <f t="shared" si="694"/>
        <v>0</v>
      </c>
      <c r="M44457">
        <v>1</v>
      </c>
    </row>
    <row r="44458" spans="1:13" hidden="1" x14ac:dyDescent="0.3">
      <c r="A44458" s="1" t="s">
        <v>15910</v>
      </c>
      <c r="B44458" s="1" t="s">
        <v>571</v>
      </c>
      <c r="C44458">
        <v>1</v>
      </c>
      <c r="D44458">
        <v>1</v>
      </c>
      <c r="E44458" s="2">
        <v>41456</v>
      </c>
      <c r="F44458" s="2">
        <v>41456</v>
      </c>
      <c r="G44458" s="2">
        <v>41456</v>
      </c>
      <c r="H44458" s="2">
        <v>41456</v>
      </c>
      <c r="I44458" t="s">
        <v>468</v>
      </c>
      <c r="J44458">
        <v>10210</v>
      </c>
      <c r="K44458" s="24">
        <v>0</v>
      </c>
      <c r="L44458" s="24">
        <f t="shared" si="694"/>
        <v>0</v>
      </c>
      <c r="M44458">
        <v>1</v>
      </c>
    </row>
    <row r="44459" spans="1:13" hidden="1" x14ac:dyDescent="0.3">
      <c r="A44459" s="1" t="s">
        <v>15910</v>
      </c>
      <c r="B44459" s="1" t="s">
        <v>571</v>
      </c>
      <c r="C44459">
        <v>1</v>
      </c>
      <c r="D44459">
        <v>1</v>
      </c>
      <c r="E44459" s="2">
        <v>41456</v>
      </c>
      <c r="F44459" s="2">
        <v>41456</v>
      </c>
      <c r="G44459" s="2">
        <v>41456</v>
      </c>
      <c r="H44459" s="2">
        <v>41456</v>
      </c>
      <c r="I44459" t="s">
        <v>131</v>
      </c>
      <c r="J44459">
        <v>10211</v>
      </c>
      <c r="K44459" s="24">
        <v>0</v>
      </c>
      <c r="L44459" s="24">
        <f t="shared" si="694"/>
        <v>0</v>
      </c>
      <c r="M44459">
        <v>1</v>
      </c>
    </row>
    <row r="44460" spans="1:13" hidden="1" x14ac:dyDescent="0.3">
      <c r="A44460" s="1" t="s">
        <v>15910</v>
      </c>
      <c r="B44460" s="1" t="s">
        <v>571</v>
      </c>
      <c r="C44460">
        <v>1</v>
      </c>
      <c r="D44460">
        <v>1</v>
      </c>
      <c r="E44460" s="2">
        <v>41456</v>
      </c>
      <c r="F44460" s="2">
        <v>41456</v>
      </c>
      <c r="G44460" s="2">
        <v>41456</v>
      </c>
      <c r="H44460" s="2">
        <v>41456</v>
      </c>
      <c r="I44460" t="s">
        <v>243</v>
      </c>
      <c r="J44460">
        <v>10211</v>
      </c>
      <c r="K44460" s="24">
        <v>0</v>
      </c>
      <c r="L44460" s="24">
        <f t="shared" si="694"/>
        <v>0</v>
      </c>
      <c r="M44460">
        <v>1</v>
      </c>
    </row>
    <row r="44461" spans="1:13" hidden="1" x14ac:dyDescent="0.3">
      <c r="A44461" s="1" t="s">
        <v>15910</v>
      </c>
      <c r="B44461" s="1" t="s">
        <v>571</v>
      </c>
      <c r="C44461">
        <v>1</v>
      </c>
      <c r="D44461">
        <v>1</v>
      </c>
      <c r="E44461" s="2">
        <v>41456</v>
      </c>
      <c r="F44461" s="2">
        <v>41456</v>
      </c>
      <c r="G44461" s="2">
        <v>41456</v>
      </c>
      <c r="H44461" s="2">
        <v>41456</v>
      </c>
      <c r="I44461" t="s">
        <v>96</v>
      </c>
      <c r="J44461">
        <v>10211</v>
      </c>
      <c r="K44461" s="24">
        <v>0</v>
      </c>
      <c r="L44461" s="24">
        <f t="shared" si="694"/>
        <v>0</v>
      </c>
      <c r="M44461">
        <v>1</v>
      </c>
    </row>
    <row r="44462" spans="1:13" hidden="1" x14ac:dyDescent="0.3">
      <c r="A44462" s="1" t="s">
        <v>15910</v>
      </c>
      <c r="B44462" s="1" t="s">
        <v>571</v>
      </c>
      <c r="C44462">
        <v>1</v>
      </c>
      <c r="D44462">
        <v>1</v>
      </c>
      <c r="E44462" s="2">
        <v>41456</v>
      </c>
      <c r="F44462" s="2">
        <v>41456</v>
      </c>
      <c r="G44462" s="2">
        <v>41456</v>
      </c>
      <c r="H44462" s="2">
        <v>41456</v>
      </c>
      <c r="I44462" t="s">
        <v>73</v>
      </c>
      <c r="J44462">
        <v>10211</v>
      </c>
      <c r="K44462" s="24">
        <v>0</v>
      </c>
      <c r="L44462" s="24">
        <f t="shared" si="694"/>
        <v>0</v>
      </c>
      <c r="M44462">
        <v>1</v>
      </c>
    </row>
    <row r="44463" spans="1:13" hidden="1" x14ac:dyDescent="0.3">
      <c r="A44463" s="1" t="s">
        <v>15910</v>
      </c>
      <c r="B44463" s="1" t="s">
        <v>571</v>
      </c>
      <c r="C44463">
        <v>1</v>
      </c>
      <c r="D44463">
        <v>1</v>
      </c>
      <c r="E44463" s="2">
        <v>41456</v>
      </c>
      <c r="F44463" s="2">
        <v>41456</v>
      </c>
      <c r="G44463" s="2">
        <v>41456</v>
      </c>
      <c r="H44463" s="2">
        <v>41456</v>
      </c>
      <c r="I44463" t="s">
        <v>392</v>
      </c>
      <c r="J44463">
        <v>14380</v>
      </c>
      <c r="K44463" s="24">
        <v>0</v>
      </c>
      <c r="L44463" s="24">
        <f t="shared" si="694"/>
        <v>0</v>
      </c>
      <c r="M44463">
        <v>1</v>
      </c>
    </row>
    <row r="44464" spans="1:13" hidden="1" x14ac:dyDescent="0.3">
      <c r="A44464" s="1" t="s">
        <v>15910</v>
      </c>
      <c r="B44464" s="1" t="s">
        <v>571</v>
      </c>
      <c r="C44464">
        <v>1</v>
      </c>
      <c r="D44464">
        <v>1</v>
      </c>
      <c r="E44464" s="2">
        <v>41456</v>
      </c>
      <c r="F44464" s="2">
        <v>41456</v>
      </c>
      <c r="G44464" s="2">
        <v>41456</v>
      </c>
      <c r="H44464" s="2">
        <v>41456</v>
      </c>
      <c r="I44464" t="s">
        <v>103</v>
      </c>
      <c r="J44464">
        <v>10209</v>
      </c>
      <c r="K44464" s="24">
        <v>0</v>
      </c>
      <c r="L44464" s="24">
        <f t="shared" si="694"/>
        <v>0</v>
      </c>
      <c r="M44464">
        <v>1</v>
      </c>
    </row>
    <row r="44465" spans="1:13" hidden="1" x14ac:dyDescent="0.3">
      <c r="A44465" s="1" t="s">
        <v>15910</v>
      </c>
      <c r="B44465" s="1" t="s">
        <v>571</v>
      </c>
      <c r="C44465">
        <v>1</v>
      </c>
      <c r="D44465">
        <v>1</v>
      </c>
      <c r="E44465" s="2">
        <v>41456</v>
      </c>
      <c r="F44465" s="2">
        <v>41456</v>
      </c>
      <c r="G44465" s="2">
        <v>41456</v>
      </c>
      <c r="H44465" s="2">
        <v>41456</v>
      </c>
      <c r="I44465" t="s">
        <v>51</v>
      </c>
      <c r="J44465">
        <v>10209</v>
      </c>
      <c r="K44465" s="24">
        <v>0</v>
      </c>
      <c r="L44465" s="24">
        <f t="shared" si="694"/>
        <v>0</v>
      </c>
      <c r="M44465">
        <v>1</v>
      </c>
    </row>
    <row r="44466" spans="1:13" hidden="1" x14ac:dyDescent="0.3">
      <c r="A44466" s="1" t="s">
        <v>15910</v>
      </c>
      <c r="B44466" s="1" t="s">
        <v>571</v>
      </c>
      <c r="C44466">
        <v>1</v>
      </c>
      <c r="D44466">
        <v>1</v>
      </c>
      <c r="E44466" s="2">
        <v>41456</v>
      </c>
      <c r="F44466" s="2">
        <v>41456</v>
      </c>
      <c r="G44466" s="2">
        <v>41456</v>
      </c>
      <c r="H44466" s="2">
        <v>41456</v>
      </c>
      <c r="I44466" t="s">
        <v>45</v>
      </c>
      <c r="J44466">
        <v>10209</v>
      </c>
      <c r="K44466" s="24">
        <v>0</v>
      </c>
      <c r="L44466" s="24">
        <f t="shared" si="694"/>
        <v>0</v>
      </c>
      <c r="M44466">
        <v>1</v>
      </c>
    </row>
    <row r="44467" spans="1:13" hidden="1" x14ac:dyDescent="0.3">
      <c r="A44467" s="1" t="s">
        <v>15910</v>
      </c>
      <c r="B44467" s="1" t="s">
        <v>571</v>
      </c>
      <c r="C44467">
        <v>1</v>
      </c>
      <c r="D44467">
        <v>1</v>
      </c>
      <c r="E44467" s="2">
        <v>41456</v>
      </c>
      <c r="F44467" s="2">
        <v>41456</v>
      </c>
      <c r="G44467" s="2">
        <v>41456</v>
      </c>
      <c r="H44467" s="2">
        <v>41456</v>
      </c>
      <c r="I44467" t="s">
        <v>478</v>
      </c>
      <c r="J44467">
        <v>14404</v>
      </c>
      <c r="K44467" s="24">
        <v>0</v>
      </c>
      <c r="L44467" s="24">
        <f t="shared" si="694"/>
        <v>0</v>
      </c>
      <c r="M44467">
        <v>1</v>
      </c>
    </row>
    <row r="44468" spans="1:13" hidden="1" x14ac:dyDescent="0.3">
      <c r="A44468" s="1" t="s">
        <v>15910</v>
      </c>
      <c r="B44468" s="1" t="s">
        <v>571</v>
      </c>
      <c r="C44468">
        <v>1</v>
      </c>
      <c r="D44468">
        <v>1</v>
      </c>
      <c r="E44468" s="2">
        <v>41456</v>
      </c>
      <c r="F44468" s="2">
        <v>41456</v>
      </c>
      <c r="G44468" s="2">
        <v>41456</v>
      </c>
      <c r="H44468" s="2">
        <v>41456</v>
      </c>
      <c r="I44468" t="s">
        <v>257</v>
      </c>
      <c r="J44468">
        <v>12710</v>
      </c>
      <c r="K44468" s="24">
        <v>0</v>
      </c>
      <c r="L44468" s="24">
        <f t="shared" si="694"/>
        <v>0</v>
      </c>
      <c r="M44468">
        <v>1</v>
      </c>
    </row>
    <row r="44469" spans="1:13" hidden="1" x14ac:dyDescent="0.3">
      <c r="A44469" s="1" t="s">
        <v>15910</v>
      </c>
      <c r="B44469" s="1" t="s">
        <v>571</v>
      </c>
      <c r="C44469">
        <v>1</v>
      </c>
      <c r="D44469">
        <v>1</v>
      </c>
      <c r="E44469" s="2">
        <v>41456</v>
      </c>
      <c r="F44469" s="2">
        <v>41456</v>
      </c>
      <c r="G44469" s="2">
        <v>41456</v>
      </c>
      <c r="H44469" s="2">
        <v>41456</v>
      </c>
      <c r="I44469" t="s">
        <v>380</v>
      </c>
      <c r="J44469">
        <v>12710</v>
      </c>
      <c r="K44469" s="24">
        <v>0</v>
      </c>
      <c r="L44469" s="24">
        <f t="shared" si="694"/>
        <v>0</v>
      </c>
      <c r="M44469">
        <v>1</v>
      </c>
    </row>
    <row r="44470" spans="1:13" hidden="1" x14ac:dyDescent="0.3">
      <c r="A44470" s="1" t="s">
        <v>15910</v>
      </c>
      <c r="B44470" s="1" t="s">
        <v>571</v>
      </c>
      <c r="C44470">
        <v>1</v>
      </c>
      <c r="D44470">
        <v>1</v>
      </c>
      <c r="E44470" s="2">
        <v>41456</v>
      </c>
      <c r="F44470" s="2">
        <v>41456</v>
      </c>
      <c r="G44470" s="2">
        <v>41456</v>
      </c>
      <c r="H44470" s="2">
        <v>41456</v>
      </c>
      <c r="I44470" t="s">
        <v>338</v>
      </c>
      <c r="J44470">
        <v>12710</v>
      </c>
      <c r="K44470" s="24">
        <v>0</v>
      </c>
      <c r="L44470" s="24">
        <f t="shared" si="694"/>
        <v>0</v>
      </c>
      <c r="M44470">
        <v>1</v>
      </c>
    </row>
    <row r="44471" spans="1:13" hidden="1" x14ac:dyDescent="0.3">
      <c r="A44471" s="1" t="s">
        <v>15910</v>
      </c>
      <c r="B44471" s="1" t="s">
        <v>571</v>
      </c>
      <c r="C44471">
        <v>1</v>
      </c>
      <c r="D44471">
        <v>1</v>
      </c>
      <c r="E44471" s="2">
        <v>41456</v>
      </c>
      <c r="F44471" s="2">
        <v>41456</v>
      </c>
      <c r="G44471" s="2">
        <v>41456</v>
      </c>
      <c r="H44471" s="2">
        <v>41456</v>
      </c>
      <c r="I44471" t="s">
        <v>384</v>
      </c>
      <c r="J44471">
        <v>12725</v>
      </c>
      <c r="K44471" s="24">
        <v>0</v>
      </c>
      <c r="L44471" s="24">
        <f t="shared" si="694"/>
        <v>0</v>
      </c>
      <c r="M44471">
        <v>1</v>
      </c>
    </row>
    <row r="44472" spans="1:13" hidden="1" x14ac:dyDescent="0.3">
      <c r="A44472" s="1" t="s">
        <v>15910</v>
      </c>
      <c r="B44472" s="1" t="s">
        <v>571</v>
      </c>
      <c r="C44472">
        <v>1</v>
      </c>
      <c r="D44472">
        <v>1</v>
      </c>
      <c r="E44472" s="2">
        <v>41456</v>
      </c>
      <c r="F44472" s="2">
        <v>41456</v>
      </c>
      <c r="G44472" s="2">
        <v>41456</v>
      </c>
      <c r="H44472" s="2">
        <v>41456</v>
      </c>
      <c r="I44472" t="s">
        <v>156</v>
      </c>
      <c r="J44472">
        <v>12730</v>
      </c>
      <c r="K44472" s="24">
        <v>0</v>
      </c>
      <c r="L44472" s="24">
        <f t="shared" si="694"/>
        <v>0</v>
      </c>
      <c r="M44472">
        <v>1</v>
      </c>
    </row>
    <row r="44473" spans="1:13" hidden="1" x14ac:dyDescent="0.3">
      <c r="A44473" s="1" t="s">
        <v>15910</v>
      </c>
      <c r="B44473" s="1" t="s">
        <v>571</v>
      </c>
      <c r="C44473">
        <v>1</v>
      </c>
      <c r="D44473">
        <v>1</v>
      </c>
      <c r="E44473" s="2">
        <v>41456</v>
      </c>
      <c r="F44473" s="2">
        <v>41456</v>
      </c>
      <c r="G44473" s="2">
        <v>41456</v>
      </c>
      <c r="H44473" s="2">
        <v>41456</v>
      </c>
      <c r="I44473" t="s">
        <v>181</v>
      </c>
      <c r="J44473">
        <v>14387</v>
      </c>
      <c r="K44473" s="24">
        <v>0</v>
      </c>
      <c r="L44473" s="24">
        <f t="shared" si="694"/>
        <v>0</v>
      </c>
      <c r="M44473">
        <v>1</v>
      </c>
    </row>
    <row r="44474" spans="1:13" hidden="1" x14ac:dyDescent="0.3">
      <c r="A44474" s="1" t="s">
        <v>15910</v>
      </c>
      <c r="B44474" s="1" t="s">
        <v>571</v>
      </c>
      <c r="C44474">
        <v>1</v>
      </c>
      <c r="D44474">
        <v>1</v>
      </c>
      <c r="E44474" s="2">
        <v>41456</v>
      </c>
      <c r="F44474" s="2">
        <v>41456</v>
      </c>
      <c r="G44474" s="2">
        <v>41456</v>
      </c>
      <c r="H44474" s="2">
        <v>41456</v>
      </c>
      <c r="I44474" t="s">
        <v>101</v>
      </c>
      <c r="J44474">
        <v>12705</v>
      </c>
      <c r="K44474" s="24">
        <v>0</v>
      </c>
      <c r="L44474" s="24">
        <f t="shared" si="694"/>
        <v>0</v>
      </c>
      <c r="M44474">
        <v>1</v>
      </c>
    </row>
    <row r="44475" spans="1:13" hidden="1" x14ac:dyDescent="0.3">
      <c r="A44475" s="1" t="s">
        <v>15910</v>
      </c>
      <c r="B44475" s="1" t="s">
        <v>571</v>
      </c>
      <c r="C44475">
        <v>1</v>
      </c>
      <c r="D44475">
        <v>1</v>
      </c>
      <c r="E44475" s="2">
        <v>41456</v>
      </c>
      <c r="F44475" s="2">
        <v>41456</v>
      </c>
      <c r="G44475" s="2">
        <v>41456</v>
      </c>
      <c r="H44475" s="2">
        <v>41456</v>
      </c>
      <c r="I44475" t="s">
        <v>529</v>
      </c>
      <c r="J44475">
        <v>12705</v>
      </c>
      <c r="K44475" s="24">
        <v>0</v>
      </c>
      <c r="L44475" s="24">
        <f t="shared" si="694"/>
        <v>0</v>
      </c>
      <c r="M44475">
        <v>1</v>
      </c>
    </row>
    <row r="44476" spans="1:13" hidden="1" x14ac:dyDescent="0.3">
      <c r="A44476" s="1" t="s">
        <v>15910</v>
      </c>
      <c r="B44476" s="1" t="s">
        <v>571</v>
      </c>
      <c r="C44476">
        <v>1</v>
      </c>
      <c r="D44476">
        <v>1</v>
      </c>
      <c r="E44476" s="2">
        <v>41456</v>
      </c>
      <c r="F44476" s="2">
        <v>41456</v>
      </c>
      <c r="G44476" s="2">
        <v>41456</v>
      </c>
      <c r="H44476" s="2">
        <v>41456</v>
      </c>
      <c r="I44476" t="s">
        <v>398</v>
      </c>
      <c r="J44476">
        <v>12705</v>
      </c>
      <c r="K44476" s="24">
        <v>0</v>
      </c>
      <c r="L44476" s="24">
        <f t="shared" si="694"/>
        <v>0</v>
      </c>
      <c r="M44476">
        <v>1</v>
      </c>
    </row>
    <row r="44477" spans="1:13" hidden="1" x14ac:dyDescent="0.3">
      <c r="A44477" s="1" t="s">
        <v>15910</v>
      </c>
      <c r="B44477" s="1" t="s">
        <v>571</v>
      </c>
      <c r="C44477">
        <v>1</v>
      </c>
      <c r="D44477">
        <v>1</v>
      </c>
      <c r="E44477" s="2">
        <v>41456</v>
      </c>
      <c r="F44477" s="2">
        <v>41456</v>
      </c>
      <c r="G44477" s="2">
        <v>41456</v>
      </c>
      <c r="H44477" s="2">
        <v>41456</v>
      </c>
      <c r="I44477" t="s">
        <v>546</v>
      </c>
      <c r="J44477">
        <v>12705</v>
      </c>
      <c r="K44477" s="24">
        <v>0</v>
      </c>
      <c r="L44477" s="24">
        <f t="shared" si="694"/>
        <v>0</v>
      </c>
      <c r="M44477">
        <v>1</v>
      </c>
    </row>
    <row r="44478" spans="1:13" hidden="1" x14ac:dyDescent="0.3">
      <c r="A44478" s="1" t="s">
        <v>15910</v>
      </c>
      <c r="B44478" s="1" t="s">
        <v>571</v>
      </c>
      <c r="C44478">
        <v>1</v>
      </c>
      <c r="D44478">
        <v>1</v>
      </c>
      <c r="E44478" s="2">
        <v>41456</v>
      </c>
      <c r="F44478" s="2">
        <v>41456</v>
      </c>
      <c r="G44478" s="2">
        <v>41456</v>
      </c>
      <c r="H44478" s="2">
        <v>41456</v>
      </c>
      <c r="I44478" t="s">
        <v>393</v>
      </c>
      <c r="J44478">
        <v>12705</v>
      </c>
      <c r="K44478" s="24">
        <v>0</v>
      </c>
      <c r="L44478" s="24">
        <f t="shared" si="694"/>
        <v>0</v>
      </c>
      <c r="M44478">
        <v>1</v>
      </c>
    </row>
    <row r="44479" spans="1:13" hidden="1" x14ac:dyDescent="0.3">
      <c r="A44479" s="1" t="s">
        <v>15910</v>
      </c>
      <c r="B44479" s="1" t="s">
        <v>571</v>
      </c>
      <c r="C44479">
        <v>1</v>
      </c>
      <c r="D44479">
        <v>1</v>
      </c>
      <c r="E44479" s="2">
        <v>41456</v>
      </c>
      <c r="F44479" s="2">
        <v>41456</v>
      </c>
      <c r="G44479" s="2">
        <v>41456</v>
      </c>
      <c r="H44479" s="2">
        <v>41456</v>
      </c>
      <c r="I44479" t="s">
        <v>358</v>
      </c>
      <c r="J44479">
        <v>12730</v>
      </c>
      <c r="K44479" s="24">
        <v>0</v>
      </c>
      <c r="L44479" s="24">
        <f t="shared" si="694"/>
        <v>0</v>
      </c>
      <c r="M44479">
        <v>1</v>
      </c>
    </row>
    <row r="44480" spans="1:13" hidden="1" x14ac:dyDescent="0.3">
      <c r="A44480" s="1" t="s">
        <v>15910</v>
      </c>
      <c r="B44480" s="1" t="s">
        <v>571</v>
      </c>
      <c r="C44480">
        <v>1</v>
      </c>
      <c r="D44480">
        <v>1</v>
      </c>
      <c r="E44480" s="2">
        <v>41456</v>
      </c>
      <c r="F44480" s="2">
        <v>41456</v>
      </c>
      <c r="G44480" s="2">
        <v>41456</v>
      </c>
      <c r="H44480" s="2">
        <v>41456</v>
      </c>
      <c r="I44480" t="s">
        <v>306</v>
      </c>
      <c r="J44480">
        <v>12354</v>
      </c>
      <c r="K44480" s="24">
        <v>0</v>
      </c>
      <c r="L44480" s="24">
        <f t="shared" si="694"/>
        <v>0</v>
      </c>
      <c r="M44480">
        <v>1</v>
      </c>
    </row>
    <row r="44481" spans="1:13" hidden="1" x14ac:dyDescent="0.3">
      <c r="A44481" s="1" t="s">
        <v>15910</v>
      </c>
      <c r="B44481" s="1" t="s">
        <v>571</v>
      </c>
      <c r="C44481">
        <v>1</v>
      </c>
      <c r="D44481">
        <v>1</v>
      </c>
      <c r="E44481" s="2">
        <v>41456</v>
      </c>
      <c r="F44481" s="2">
        <v>41456</v>
      </c>
      <c r="G44481" s="2">
        <v>41456</v>
      </c>
      <c r="H44481" s="2">
        <v>41456</v>
      </c>
      <c r="I44481" t="s">
        <v>47</v>
      </c>
      <c r="J44481">
        <v>14388</v>
      </c>
      <c r="K44481" s="24">
        <v>0</v>
      </c>
      <c r="L44481" s="24">
        <f t="shared" si="694"/>
        <v>0</v>
      </c>
      <c r="M44481">
        <v>1</v>
      </c>
    </row>
    <row r="44482" spans="1:13" hidden="1" x14ac:dyDescent="0.3">
      <c r="A44482" s="1" t="s">
        <v>15910</v>
      </c>
      <c r="B44482" s="1" t="s">
        <v>571</v>
      </c>
      <c r="C44482">
        <v>1</v>
      </c>
      <c r="D44482">
        <v>1</v>
      </c>
      <c r="E44482" s="2">
        <v>41456</v>
      </c>
      <c r="F44482" s="2">
        <v>41456</v>
      </c>
      <c r="G44482" s="2">
        <v>41456</v>
      </c>
      <c r="H44482" s="2">
        <v>41456</v>
      </c>
      <c r="I44482" t="s">
        <v>444</v>
      </c>
      <c r="J44482">
        <v>14388</v>
      </c>
      <c r="K44482" s="24">
        <v>0</v>
      </c>
      <c r="L44482" s="24">
        <f t="shared" si="694"/>
        <v>0</v>
      </c>
      <c r="M44482">
        <v>1</v>
      </c>
    </row>
    <row r="44483" spans="1:13" hidden="1" x14ac:dyDescent="0.3">
      <c r="A44483" s="1" t="s">
        <v>15910</v>
      </c>
      <c r="B44483" s="1" t="s">
        <v>571</v>
      </c>
      <c r="C44483">
        <v>1</v>
      </c>
      <c r="D44483">
        <v>1</v>
      </c>
      <c r="E44483" s="2">
        <v>41456</v>
      </c>
      <c r="F44483" s="2">
        <v>41456</v>
      </c>
      <c r="G44483" s="2">
        <v>41456</v>
      </c>
      <c r="H44483" s="2">
        <v>41456</v>
      </c>
      <c r="I44483" t="s">
        <v>121</v>
      </c>
      <c r="J44483">
        <v>14388</v>
      </c>
      <c r="K44483" s="24">
        <v>0</v>
      </c>
      <c r="L44483" s="24">
        <f t="shared" ref="L44483:L44546" si="695">K44483/1000</f>
        <v>0</v>
      </c>
      <c r="M44483">
        <v>1</v>
      </c>
    </row>
    <row r="44484" spans="1:13" hidden="1" x14ac:dyDescent="0.3">
      <c r="A44484" s="1" t="s">
        <v>15910</v>
      </c>
      <c r="B44484" s="1" t="s">
        <v>571</v>
      </c>
      <c r="C44484">
        <v>1</v>
      </c>
      <c r="D44484">
        <v>1</v>
      </c>
      <c r="E44484" s="2">
        <v>41456</v>
      </c>
      <c r="F44484" s="2">
        <v>41456</v>
      </c>
      <c r="G44484" s="2">
        <v>41456</v>
      </c>
      <c r="H44484" s="2">
        <v>41456</v>
      </c>
      <c r="I44484" t="s">
        <v>550</v>
      </c>
      <c r="J44484">
        <v>14388</v>
      </c>
      <c r="K44484" s="24">
        <v>0</v>
      </c>
      <c r="L44484" s="24">
        <f t="shared" si="695"/>
        <v>0</v>
      </c>
      <c r="M44484">
        <v>1</v>
      </c>
    </row>
    <row r="44485" spans="1:13" hidden="1" x14ac:dyDescent="0.3">
      <c r="A44485" s="1" t="s">
        <v>15910</v>
      </c>
      <c r="B44485" s="1" t="s">
        <v>571</v>
      </c>
      <c r="C44485">
        <v>1</v>
      </c>
      <c r="D44485">
        <v>1</v>
      </c>
      <c r="E44485" s="2">
        <v>41456</v>
      </c>
      <c r="F44485" s="2">
        <v>41456</v>
      </c>
      <c r="G44485" s="2">
        <v>41456</v>
      </c>
      <c r="H44485" s="2">
        <v>41456</v>
      </c>
      <c r="I44485" t="s">
        <v>174</v>
      </c>
      <c r="J44485">
        <v>12720</v>
      </c>
      <c r="K44485" s="24">
        <v>0</v>
      </c>
      <c r="L44485" s="24">
        <f t="shared" si="695"/>
        <v>0</v>
      </c>
      <c r="M44485">
        <v>1</v>
      </c>
    </row>
    <row r="44486" spans="1:13" hidden="1" x14ac:dyDescent="0.3">
      <c r="A44486" s="1" t="s">
        <v>15910</v>
      </c>
      <c r="B44486" s="1" t="s">
        <v>571</v>
      </c>
      <c r="C44486">
        <v>1</v>
      </c>
      <c r="D44486">
        <v>1</v>
      </c>
      <c r="E44486" s="2">
        <v>41456</v>
      </c>
      <c r="F44486" s="2">
        <v>41456</v>
      </c>
      <c r="G44486" s="2">
        <v>41456</v>
      </c>
      <c r="H44486" s="2">
        <v>41456</v>
      </c>
      <c r="I44486" t="s">
        <v>253</v>
      </c>
      <c r="J44486">
        <v>12710</v>
      </c>
      <c r="K44486" s="24">
        <v>0</v>
      </c>
      <c r="L44486" s="24">
        <f t="shared" si="695"/>
        <v>0</v>
      </c>
      <c r="M44486">
        <v>1</v>
      </c>
    </row>
    <row r="44487" spans="1:13" hidden="1" x14ac:dyDescent="0.3">
      <c r="A44487" s="1" t="s">
        <v>15910</v>
      </c>
      <c r="B44487" s="1" t="s">
        <v>571</v>
      </c>
      <c r="C44487">
        <v>1</v>
      </c>
      <c r="D44487">
        <v>1</v>
      </c>
      <c r="E44487" s="2">
        <v>41456</v>
      </c>
      <c r="F44487" s="2">
        <v>41456</v>
      </c>
      <c r="G44487" s="2">
        <v>41456</v>
      </c>
      <c r="H44487" s="2">
        <v>41456</v>
      </c>
      <c r="I44487" t="s">
        <v>536</v>
      </c>
      <c r="J44487">
        <v>12710</v>
      </c>
      <c r="K44487" s="24">
        <v>0</v>
      </c>
      <c r="L44487" s="24">
        <f t="shared" si="695"/>
        <v>0</v>
      </c>
      <c r="M44487">
        <v>1</v>
      </c>
    </row>
    <row r="44488" spans="1:13" hidden="1" x14ac:dyDescent="0.3">
      <c r="A44488" s="1" t="s">
        <v>15910</v>
      </c>
      <c r="B44488" s="1" t="s">
        <v>571</v>
      </c>
      <c r="C44488">
        <v>1</v>
      </c>
      <c r="D44488">
        <v>1</v>
      </c>
      <c r="E44488" s="2">
        <v>41456</v>
      </c>
      <c r="F44488" s="2">
        <v>41456</v>
      </c>
      <c r="G44488" s="2">
        <v>41456</v>
      </c>
      <c r="H44488" s="2">
        <v>41456</v>
      </c>
      <c r="I44488" t="s">
        <v>491</v>
      </c>
      <c r="J44488">
        <v>12710</v>
      </c>
      <c r="K44488" s="24">
        <v>0</v>
      </c>
      <c r="L44488" s="24">
        <f t="shared" si="695"/>
        <v>0</v>
      </c>
      <c r="M44488">
        <v>1</v>
      </c>
    </row>
    <row r="44489" spans="1:13" hidden="1" x14ac:dyDescent="0.3">
      <c r="A44489" s="1" t="s">
        <v>15910</v>
      </c>
      <c r="B44489" s="1" t="s">
        <v>571</v>
      </c>
      <c r="C44489">
        <v>1</v>
      </c>
      <c r="D44489">
        <v>1</v>
      </c>
      <c r="E44489" s="2">
        <v>41456</v>
      </c>
      <c r="F44489" s="2">
        <v>41456</v>
      </c>
      <c r="G44489" s="2">
        <v>41456</v>
      </c>
      <c r="H44489" s="2">
        <v>41456</v>
      </c>
      <c r="I44489" t="s">
        <v>385</v>
      </c>
      <c r="J44489">
        <v>14402</v>
      </c>
      <c r="K44489" s="24">
        <v>0</v>
      </c>
      <c r="L44489" s="24">
        <f t="shared" si="695"/>
        <v>0</v>
      </c>
      <c r="M44489">
        <v>1</v>
      </c>
    </row>
    <row r="44490" spans="1:13" hidden="1" x14ac:dyDescent="0.3">
      <c r="A44490" s="1" t="s">
        <v>15910</v>
      </c>
      <c r="B44490" s="1" t="s">
        <v>571</v>
      </c>
      <c r="C44490">
        <v>1</v>
      </c>
      <c r="D44490">
        <v>1</v>
      </c>
      <c r="E44490" s="2">
        <v>41456</v>
      </c>
      <c r="F44490" s="2">
        <v>41456</v>
      </c>
      <c r="G44490" s="2">
        <v>41456</v>
      </c>
      <c r="H44490" s="2">
        <v>41456</v>
      </c>
      <c r="I44490" t="s">
        <v>364</v>
      </c>
      <c r="J44490">
        <v>14402</v>
      </c>
      <c r="K44490" s="24">
        <v>0</v>
      </c>
      <c r="L44490" s="24">
        <f t="shared" si="695"/>
        <v>0</v>
      </c>
      <c r="M44490">
        <v>1</v>
      </c>
    </row>
    <row r="44491" spans="1:13" hidden="1" x14ac:dyDescent="0.3">
      <c r="A44491" s="1" t="s">
        <v>15910</v>
      </c>
      <c r="B44491" s="1" t="s">
        <v>571</v>
      </c>
      <c r="C44491">
        <v>1</v>
      </c>
      <c r="D44491">
        <v>1</v>
      </c>
      <c r="E44491" s="2">
        <v>41456</v>
      </c>
      <c r="F44491" s="2">
        <v>41456</v>
      </c>
      <c r="G44491" s="2">
        <v>41456</v>
      </c>
      <c r="H44491" s="2">
        <v>41456</v>
      </c>
      <c r="I44491" t="s">
        <v>447</v>
      </c>
      <c r="J44491">
        <v>14402</v>
      </c>
      <c r="K44491" s="24">
        <v>0</v>
      </c>
      <c r="L44491" s="24">
        <f t="shared" si="695"/>
        <v>0</v>
      </c>
      <c r="M44491">
        <v>1</v>
      </c>
    </row>
    <row r="44492" spans="1:13" hidden="1" x14ac:dyDescent="0.3">
      <c r="A44492" s="1" t="s">
        <v>15910</v>
      </c>
      <c r="B44492" s="1" t="s">
        <v>571</v>
      </c>
      <c r="C44492">
        <v>1</v>
      </c>
      <c r="D44492">
        <v>1</v>
      </c>
      <c r="E44492" s="2">
        <v>41456</v>
      </c>
      <c r="F44492" s="2">
        <v>41456</v>
      </c>
      <c r="G44492" s="2">
        <v>41456</v>
      </c>
      <c r="H44492" s="2">
        <v>41456</v>
      </c>
      <c r="I44492" t="s">
        <v>450</v>
      </c>
      <c r="J44492">
        <v>14402</v>
      </c>
      <c r="K44492" s="24">
        <v>0</v>
      </c>
      <c r="L44492" s="24">
        <f t="shared" si="695"/>
        <v>0</v>
      </c>
      <c r="M44492">
        <v>1</v>
      </c>
    </row>
    <row r="44493" spans="1:13" hidden="1" x14ac:dyDescent="0.3">
      <c r="A44493" s="1" t="s">
        <v>15910</v>
      </c>
      <c r="B44493" s="1" t="s">
        <v>571</v>
      </c>
      <c r="C44493">
        <v>1</v>
      </c>
      <c r="D44493">
        <v>1</v>
      </c>
      <c r="E44493" s="2">
        <v>41456</v>
      </c>
      <c r="F44493" s="2">
        <v>41456</v>
      </c>
      <c r="G44493" s="2">
        <v>41456</v>
      </c>
      <c r="H44493" s="2">
        <v>41456</v>
      </c>
      <c r="I44493" t="s">
        <v>433</v>
      </c>
      <c r="J44493">
        <v>14406</v>
      </c>
      <c r="K44493" s="24">
        <v>0</v>
      </c>
      <c r="L44493" s="24">
        <f t="shared" si="695"/>
        <v>0</v>
      </c>
      <c r="M44493">
        <v>1</v>
      </c>
    </row>
    <row r="44494" spans="1:13" hidden="1" x14ac:dyDescent="0.3">
      <c r="A44494" s="1" t="s">
        <v>15910</v>
      </c>
      <c r="B44494" s="1" t="s">
        <v>571</v>
      </c>
      <c r="C44494">
        <v>1</v>
      </c>
      <c r="D44494">
        <v>1</v>
      </c>
      <c r="E44494" s="2">
        <v>41456</v>
      </c>
      <c r="F44494" s="2">
        <v>41456</v>
      </c>
      <c r="G44494" s="2">
        <v>41456</v>
      </c>
      <c r="H44494" s="2">
        <v>41456</v>
      </c>
      <c r="I44494" t="s">
        <v>395</v>
      </c>
      <c r="J44494">
        <v>14406</v>
      </c>
      <c r="K44494" s="24">
        <v>0</v>
      </c>
      <c r="L44494" s="24">
        <f t="shared" si="695"/>
        <v>0</v>
      </c>
      <c r="M44494">
        <v>1</v>
      </c>
    </row>
    <row r="44495" spans="1:13" hidden="1" x14ac:dyDescent="0.3">
      <c r="A44495" s="1" t="s">
        <v>15910</v>
      </c>
      <c r="B44495" s="1" t="s">
        <v>571</v>
      </c>
      <c r="C44495">
        <v>1</v>
      </c>
      <c r="D44495">
        <v>1</v>
      </c>
      <c r="E44495" s="2">
        <v>41456</v>
      </c>
      <c r="F44495" s="2">
        <v>41456</v>
      </c>
      <c r="G44495" s="2">
        <v>41456</v>
      </c>
      <c r="H44495" s="2">
        <v>41456</v>
      </c>
      <c r="I44495" t="s">
        <v>388</v>
      </c>
      <c r="J44495">
        <v>14406</v>
      </c>
      <c r="K44495" s="24">
        <v>0</v>
      </c>
      <c r="L44495" s="24">
        <f t="shared" si="695"/>
        <v>0</v>
      </c>
      <c r="M44495">
        <v>1</v>
      </c>
    </row>
    <row r="44496" spans="1:13" hidden="1" x14ac:dyDescent="0.3">
      <c r="A44496" s="1" t="s">
        <v>15910</v>
      </c>
      <c r="B44496" s="1" t="s">
        <v>571</v>
      </c>
      <c r="C44496">
        <v>1</v>
      </c>
      <c r="D44496">
        <v>1</v>
      </c>
      <c r="E44496" s="2">
        <v>41456</v>
      </c>
      <c r="F44496" s="2">
        <v>41456</v>
      </c>
      <c r="G44496" s="2">
        <v>41456</v>
      </c>
      <c r="H44496" s="2">
        <v>41456</v>
      </c>
      <c r="I44496" t="s">
        <v>451</v>
      </c>
      <c r="J44496">
        <v>14406</v>
      </c>
      <c r="K44496" s="24">
        <v>0</v>
      </c>
      <c r="L44496" s="24">
        <f t="shared" si="695"/>
        <v>0</v>
      </c>
      <c r="M44496">
        <v>1</v>
      </c>
    </row>
    <row r="44497" spans="1:13" hidden="1" x14ac:dyDescent="0.3">
      <c r="A44497" s="1" t="s">
        <v>15910</v>
      </c>
      <c r="B44497" s="1" t="s">
        <v>571</v>
      </c>
      <c r="C44497">
        <v>1</v>
      </c>
      <c r="D44497">
        <v>1</v>
      </c>
      <c r="E44497" s="2">
        <v>41456</v>
      </c>
      <c r="F44497" s="2">
        <v>41456</v>
      </c>
      <c r="G44497" s="2">
        <v>41456</v>
      </c>
      <c r="H44497" s="2">
        <v>41456</v>
      </c>
      <c r="I44497" t="s">
        <v>487</v>
      </c>
      <c r="J44497">
        <v>14406</v>
      </c>
      <c r="K44497" s="24">
        <v>0</v>
      </c>
      <c r="L44497" s="24">
        <f t="shared" si="695"/>
        <v>0</v>
      </c>
      <c r="M44497">
        <v>1</v>
      </c>
    </row>
    <row r="44498" spans="1:13" hidden="1" x14ac:dyDescent="0.3">
      <c r="A44498" s="1" t="s">
        <v>15910</v>
      </c>
      <c r="B44498" s="1" t="s">
        <v>571</v>
      </c>
      <c r="C44498">
        <v>1</v>
      </c>
      <c r="D44498">
        <v>1</v>
      </c>
      <c r="E44498" s="2">
        <v>41456</v>
      </c>
      <c r="F44498" s="2">
        <v>41456</v>
      </c>
      <c r="G44498" s="2">
        <v>41456</v>
      </c>
      <c r="H44498" s="2">
        <v>41456</v>
      </c>
      <c r="I44498" t="s">
        <v>527</v>
      </c>
      <c r="J44498">
        <v>14411</v>
      </c>
      <c r="K44498" s="24">
        <v>0</v>
      </c>
      <c r="L44498" s="24">
        <f t="shared" si="695"/>
        <v>0</v>
      </c>
      <c r="M44498">
        <v>1</v>
      </c>
    </row>
    <row r="44499" spans="1:13" hidden="1" x14ac:dyDescent="0.3">
      <c r="A44499" s="1" t="s">
        <v>15910</v>
      </c>
      <c r="B44499" s="1" t="s">
        <v>571</v>
      </c>
      <c r="C44499">
        <v>1</v>
      </c>
      <c r="D44499">
        <v>1</v>
      </c>
      <c r="E44499" s="2">
        <v>41456</v>
      </c>
      <c r="F44499" s="2">
        <v>41456</v>
      </c>
      <c r="G44499" s="2">
        <v>41456</v>
      </c>
      <c r="H44499" s="2">
        <v>41456</v>
      </c>
      <c r="I44499" t="s">
        <v>426</v>
      </c>
      <c r="J44499">
        <v>12700</v>
      </c>
      <c r="K44499" s="24">
        <v>0</v>
      </c>
      <c r="L44499" s="24">
        <f t="shared" si="695"/>
        <v>0</v>
      </c>
      <c r="M44499">
        <v>1</v>
      </c>
    </row>
    <row r="44500" spans="1:13" hidden="1" x14ac:dyDescent="0.3">
      <c r="A44500" s="1" t="s">
        <v>15910</v>
      </c>
      <c r="B44500" s="1" t="s">
        <v>571</v>
      </c>
      <c r="C44500">
        <v>1</v>
      </c>
      <c r="D44500">
        <v>1</v>
      </c>
      <c r="E44500" s="2">
        <v>41456</v>
      </c>
      <c r="F44500" s="2">
        <v>41456</v>
      </c>
      <c r="G44500" s="2">
        <v>41456</v>
      </c>
      <c r="H44500" s="2">
        <v>41456</v>
      </c>
      <c r="I44500" t="s">
        <v>422</v>
      </c>
      <c r="J44500">
        <v>14406</v>
      </c>
      <c r="K44500" s="24">
        <v>0</v>
      </c>
      <c r="L44500" s="24">
        <f t="shared" si="695"/>
        <v>0</v>
      </c>
      <c r="M44500">
        <v>1</v>
      </c>
    </row>
    <row r="44501" spans="1:13" hidden="1" x14ac:dyDescent="0.3">
      <c r="A44501" s="1" t="s">
        <v>15910</v>
      </c>
      <c r="B44501" s="1" t="s">
        <v>571</v>
      </c>
      <c r="C44501">
        <v>1</v>
      </c>
      <c r="D44501">
        <v>1</v>
      </c>
      <c r="E44501" s="2">
        <v>41456</v>
      </c>
      <c r="F44501" s="2">
        <v>41456</v>
      </c>
      <c r="G44501" s="2">
        <v>41456</v>
      </c>
      <c r="H44501" s="2">
        <v>41456</v>
      </c>
      <c r="I44501" t="s">
        <v>525</v>
      </c>
      <c r="J44501">
        <v>14411</v>
      </c>
      <c r="K44501" s="24">
        <v>0</v>
      </c>
      <c r="L44501" s="24">
        <f t="shared" si="695"/>
        <v>0</v>
      </c>
      <c r="M44501">
        <v>1</v>
      </c>
    </row>
    <row r="44502" spans="1:13" hidden="1" x14ac:dyDescent="0.3">
      <c r="A44502" s="1" t="s">
        <v>15910</v>
      </c>
      <c r="B44502" s="1" t="s">
        <v>571</v>
      </c>
      <c r="C44502">
        <v>1</v>
      </c>
      <c r="D44502">
        <v>1</v>
      </c>
      <c r="E44502" s="2">
        <v>41456</v>
      </c>
      <c r="F44502" s="2">
        <v>41456</v>
      </c>
      <c r="G44502" s="2">
        <v>41456</v>
      </c>
      <c r="H44502" s="2">
        <v>41456</v>
      </c>
      <c r="I44502" t="s">
        <v>485</v>
      </c>
      <c r="J44502">
        <v>12210</v>
      </c>
      <c r="K44502" s="24">
        <v>0</v>
      </c>
      <c r="L44502" s="24">
        <f t="shared" si="695"/>
        <v>0</v>
      </c>
      <c r="M44502">
        <v>1</v>
      </c>
    </row>
    <row r="44503" spans="1:13" hidden="1" x14ac:dyDescent="0.3">
      <c r="A44503" s="1" t="s">
        <v>15910</v>
      </c>
      <c r="B44503" s="1" t="s">
        <v>571</v>
      </c>
      <c r="C44503">
        <v>1</v>
      </c>
      <c r="D44503">
        <v>1</v>
      </c>
      <c r="E44503" s="2">
        <v>41456</v>
      </c>
      <c r="F44503" s="2">
        <v>41456</v>
      </c>
      <c r="G44503" s="2">
        <v>41456</v>
      </c>
      <c r="H44503" s="2">
        <v>41456</v>
      </c>
      <c r="I44503" t="s">
        <v>466</v>
      </c>
      <c r="J44503">
        <v>12210</v>
      </c>
      <c r="K44503" s="24">
        <v>0</v>
      </c>
      <c r="L44503" s="24">
        <f t="shared" si="695"/>
        <v>0</v>
      </c>
      <c r="M44503">
        <v>1</v>
      </c>
    </row>
    <row r="44504" spans="1:13" hidden="1" x14ac:dyDescent="0.3">
      <c r="A44504" s="1" t="s">
        <v>15910</v>
      </c>
      <c r="B44504" s="1" t="s">
        <v>571</v>
      </c>
      <c r="C44504">
        <v>1</v>
      </c>
      <c r="D44504">
        <v>1</v>
      </c>
      <c r="E44504" s="2">
        <v>41456</v>
      </c>
      <c r="F44504" s="2">
        <v>41456</v>
      </c>
      <c r="G44504" s="2">
        <v>41456</v>
      </c>
      <c r="H44504" s="2">
        <v>41456</v>
      </c>
      <c r="I44504" t="s">
        <v>503</v>
      </c>
      <c r="J44504">
        <v>12210</v>
      </c>
      <c r="K44504" s="24">
        <v>0</v>
      </c>
      <c r="L44504" s="24">
        <f t="shared" si="695"/>
        <v>0</v>
      </c>
      <c r="M44504">
        <v>1</v>
      </c>
    </row>
    <row r="44505" spans="1:13" hidden="1" x14ac:dyDescent="0.3">
      <c r="A44505" s="1" t="s">
        <v>15910</v>
      </c>
      <c r="B44505" s="1" t="s">
        <v>571</v>
      </c>
      <c r="C44505">
        <v>1</v>
      </c>
      <c r="D44505">
        <v>1</v>
      </c>
      <c r="E44505" s="2">
        <v>41456</v>
      </c>
      <c r="F44505" s="2">
        <v>41456</v>
      </c>
      <c r="G44505" s="2">
        <v>41456</v>
      </c>
      <c r="H44505" s="2">
        <v>41456</v>
      </c>
      <c r="I44505" t="s">
        <v>321</v>
      </c>
      <c r="J44505">
        <v>12210</v>
      </c>
      <c r="K44505" s="24">
        <v>0</v>
      </c>
      <c r="L44505" s="24">
        <f t="shared" si="695"/>
        <v>0</v>
      </c>
      <c r="M44505">
        <v>1</v>
      </c>
    </row>
    <row r="44506" spans="1:13" hidden="1" x14ac:dyDescent="0.3">
      <c r="A44506" s="1" t="s">
        <v>15910</v>
      </c>
      <c r="B44506" s="1" t="s">
        <v>571</v>
      </c>
      <c r="C44506">
        <v>1</v>
      </c>
      <c r="D44506">
        <v>1</v>
      </c>
      <c r="E44506" s="2">
        <v>41456</v>
      </c>
      <c r="F44506" s="2">
        <v>41456</v>
      </c>
      <c r="G44506" s="2">
        <v>41456</v>
      </c>
      <c r="H44506" s="2">
        <v>41456</v>
      </c>
      <c r="I44506" t="s">
        <v>469</v>
      </c>
      <c r="J44506">
        <v>12210</v>
      </c>
      <c r="K44506" s="24">
        <v>0</v>
      </c>
      <c r="L44506" s="24">
        <f t="shared" si="695"/>
        <v>0</v>
      </c>
      <c r="M44506">
        <v>1</v>
      </c>
    </row>
    <row r="44507" spans="1:13" hidden="1" x14ac:dyDescent="0.3">
      <c r="A44507" s="1" t="s">
        <v>15910</v>
      </c>
      <c r="B44507" s="1" t="s">
        <v>571</v>
      </c>
      <c r="C44507">
        <v>1</v>
      </c>
      <c r="D44507">
        <v>1</v>
      </c>
      <c r="E44507" s="2">
        <v>41456</v>
      </c>
      <c r="F44507" s="2">
        <v>41456</v>
      </c>
      <c r="G44507" s="2">
        <v>41456</v>
      </c>
      <c r="H44507" s="2">
        <v>41456</v>
      </c>
      <c r="I44507" t="s">
        <v>516</v>
      </c>
      <c r="J44507">
        <v>12210</v>
      </c>
      <c r="K44507" s="24">
        <v>0</v>
      </c>
      <c r="L44507" s="24">
        <f t="shared" si="695"/>
        <v>0</v>
      </c>
      <c r="M44507">
        <v>1</v>
      </c>
    </row>
    <row r="44508" spans="1:13" hidden="1" x14ac:dyDescent="0.3">
      <c r="A44508" s="1" t="s">
        <v>15910</v>
      </c>
      <c r="B44508" s="1" t="s">
        <v>571</v>
      </c>
      <c r="C44508">
        <v>1</v>
      </c>
      <c r="D44508">
        <v>1</v>
      </c>
      <c r="E44508" s="2">
        <v>41456</v>
      </c>
      <c r="F44508" s="2">
        <v>41456</v>
      </c>
      <c r="G44508" s="2">
        <v>41456</v>
      </c>
      <c r="H44508" s="2">
        <v>41456</v>
      </c>
      <c r="I44508" t="s">
        <v>344</v>
      </c>
      <c r="J44508">
        <v>12210</v>
      </c>
      <c r="K44508" s="24">
        <v>0</v>
      </c>
      <c r="L44508" s="24">
        <f t="shared" si="695"/>
        <v>0</v>
      </c>
      <c r="M44508">
        <v>1</v>
      </c>
    </row>
    <row r="44509" spans="1:13" hidden="1" x14ac:dyDescent="0.3">
      <c r="A44509" s="1" t="s">
        <v>15910</v>
      </c>
      <c r="B44509" s="1" t="s">
        <v>571</v>
      </c>
      <c r="C44509">
        <v>1</v>
      </c>
      <c r="D44509">
        <v>1</v>
      </c>
      <c r="E44509" s="2">
        <v>41456</v>
      </c>
      <c r="F44509" s="2">
        <v>41456</v>
      </c>
      <c r="G44509" s="2">
        <v>41456</v>
      </c>
      <c r="H44509" s="2">
        <v>41456</v>
      </c>
      <c r="I44509" t="s">
        <v>186</v>
      </c>
      <c r="J44509">
        <v>12210</v>
      </c>
      <c r="K44509" s="24">
        <v>0</v>
      </c>
      <c r="L44509" s="24">
        <f t="shared" si="695"/>
        <v>0</v>
      </c>
      <c r="M44509">
        <v>1</v>
      </c>
    </row>
    <row r="44510" spans="1:13" hidden="1" x14ac:dyDescent="0.3">
      <c r="A44510" s="1" t="s">
        <v>15910</v>
      </c>
      <c r="B44510" s="1" t="s">
        <v>571</v>
      </c>
      <c r="C44510">
        <v>1</v>
      </c>
      <c r="D44510">
        <v>1</v>
      </c>
      <c r="E44510" s="2">
        <v>41456</v>
      </c>
      <c r="F44510" s="2">
        <v>41456</v>
      </c>
      <c r="G44510" s="2">
        <v>41456</v>
      </c>
      <c r="H44510" s="2">
        <v>41456</v>
      </c>
      <c r="I44510" t="s">
        <v>192</v>
      </c>
      <c r="J44510">
        <v>12210</v>
      </c>
      <c r="K44510" s="24">
        <v>0</v>
      </c>
      <c r="L44510" s="24">
        <f t="shared" si="695"/>
        <v>0</v>
      </c>
      <c r="M44510">
        <v>1</v>
      </c>
    </row>
    <row r="44511" spans="1:13" hidden="1" x14ac:dyDescent="0.3">
      <c r="A44511" s="1" t="s">
        <v>15910</v>
      </c>
      <c r="B44511" s="1" t="s">
        <v>571</v>
      </c>
      <c r="C44511">
        <v>1</v>
      </c>
      <c r="D44511">
        <v>1</v>
      </c>
      <c r="E44511" s="2">
        <v>41456</v>
      </c>
      <c r="F44511" s="2">
        <v>41456</v>
      </c>
      <c r="G44511" s="2">
        <v>41456</v>
      </c>
      <c r="H44511" s="2">
        <v>41456</v>
      </c>
      <c r="I44511" t="s">
        <v>149</v>
      </c>
      <c r="J44511">
        <v>12210</v>
      </c>
      <c r="K44511" s="24">
        <v>0</v>
      </c>
      <c r="L44511" s="24">
        <f t="shared" si="695"/>
        <v>0</v>
      </c>
      <c r="M44511">
        <v>1</v>
      </c>
    </row>
    <row r="44512" spans="1:13" hidden="1" x14ac:dyDescent="0.3">
      <c r="A44512" s="1" t="s">
        <v>15910</v>
      </c>
      <c r="B44512" s="1" t="s">
        <v>571</v>
      </c>
      <c r="C44512">
        <v>1</v>
      </c>
      <c r="D44512">
        <v>1</v>
      </c>
      <c r="E44512" s="2">
        <v>41456</v>
      </c>
      <c r="F44512" s="2">
        <v>41456</v>
      </c>
      <c r="G44512" s="2">
        <v>41456</v>
      </c>
      <c r="H44512" s="2">
        <v>41456</v>
      </c>
      <c r="I44512" t="s">
        <v>421</v>
      </c>
      <c r="J44512">
        <v>12210</v>
      </c>
      <c r="K44512" s="24">
        <v>0</v>
      </c>
      <c r="L44512" s="24">
        <f t="shared" si="695"/>
        <v>0</v>
      </c>
      <c r="M44512">
        <v>1</v>
      </c>
    </row>
    <row r="44513" spans="1:13" hidden="1" x14ac:dyDescent="0.3">
      <c r="A44513" s="1" t="s">
        <v>15910</v>
      </c>
      <c r="B44513" s="1" t="s">
        <v>571</v>
      </c>
      <c r="C44513">
        <v>1</v>
      </c>
      <c r="D44513">
        <v>1</v>
      </c>
      <c r="E44513" s="2">
        <v>41456</v>
      </c>
      <c r="F44513" s="2">
        <v>41456</v>
      </c>
      <c r="G44513" s="2">
        <v>41456</v>
      </c>
      <c r="H44513" s="2">
        <v>41456</v>
      </c>
      <c r="I44513" t="s">
        <v>341</v>
      </c>
      <c r="J44513">
        <v>12210</v>
      </c>
      <c r="K44513" s="24">
        <v>0</v>
      </c>
      <c r="L44513" s="24">
        <f t="shared" si="695"/>
        <v>0</v>
      </c>
      <c r="M44513">
        <v>1</v>
      </c>
    </row>
    <row r="44514" spans="1:13" hidden="1" x14ac:dyDescent="0.3">
      <c r="A44514" s="1" t="s">
        <v>15910</v>
      </c>
      <c r="B44514" s="1" t="s">
        <v>571</v>
      </c>
      <c r="C44514">
        <v>1</v>
      </c>
      <c r="D44514">
        <v>1</v>
      </c>
      <c r="E44514" s="2">
        <v>41456</v>
      </c>
      <c r="F44514" s="2">
        <v>41456</v>
      </c>
      <c r="G44514" s="2">
        <v>41456</v>
      </c>
      <c r="H44514" s="2">
        <v>41456</v>
      </c>
      <c r="I44514" t="s">
        <v>140</v>
      </c>
      <c r="J44514">
        <v>12200</v>
      </c>
      <c r="K44514" s="24">
        <v>0</v>
      </c>
      <c r="L44514" s="24">
        <f t="shared" si="695"/>
        <v>0</v>
      </c>
      <c r="M44514">
        <v>1</v>
      </c>
    </row>
    <row r="44515" spans="1:13" hidden="1" x14ac:dyDescent="0.3">
      <c r="A44515" s="1" t="s">
        <v>15910</v>
      </c>
      <c r="B44515" s="1" t="s">
        <v>571</v>
      </c>
      <c r="C44515">
        <v>1</v>
      </c>
      <c r="D44515">
        <v>1</v>
      </c>
      <c r="E44515" s="2">
        <v>41456</v>
      </c>
      <c r="F44515" s="2">
        <v>41456</v>
      </c>
      <c r="G44515" s="2">
        <v>41456</v>
      </c>
      <c r="H44515" s="2">
        <v>41456</v>
      </c>
      <c r="I44515" t="s">
        <v>497</v>
      </c>
      <c r="J44515">
        <v>12200</v>
      </c>
      <c r="K44515" s="24">
        <v>0</v>
      </c>
      <c r="L44515" s="24">
        <f t="shared" si="695"/>
        <v>0</v>
      </c>
      <c r="M44515">
        <v>1</v>
      </c>
    </row>
    <row r="44516" spans="1:13" hidden="1" x14ac:dyDescent="0.3">
      <c r="A44516" s="1" t="s">
        <v>15910</v>
      </c>
      <c r="B44516" s="1" t="s">
        <v>571</v>
      </c>
      <c r="C44516">
        <v>1</v>
      </c>
      <c r="D44516">
        <v>1</v>
      </c>
      <c r="E44516" s="2">
        <v>41456</v>
      </c>
      <c r="F44516" s="2">
        <v>41456</v>
      </c>
      <c r="G44516" s="2">
        <v>41456</v>
      </c>
      <c r="H44516" s="2">
        <v>41456</v>
      </c>
      <c r="I44516" t="s">
        <v>42</v>
      </c>
      <c r="J44516">
        <v>12200</v>
      </c>
      <c r="K44516" s="24">
        <v>0</v>
      </c>
      <c r="L44516" s="24">
        <f t="shared" si="695"/>
        <v>0</v>
      </c>
      <c r="M44516">
        <v>1</v>
      </c>
    </row>
    <row r="44517" spans="1:13" hidden="1" x14ac:dyDescent="0.3">
      <c r="A44517" s="1" t="s">
        <v>15910</v>
      </c>
      <c r="B44517" s="1" t="s">
        <v>571</v>
      </c>
      <c r="C44517">
        <v>1</v>
      </c>
      <c r="D44517">
        <v>1</v>
      </c>
      <c r="E44517" s="2">
        <v>41456</v>
      </c>
      <c r="F44517" s="2">
        <v>41456</v>
      </c>
      <c r="G44517" s="2">
        <v>41456</v>
      </c>
      <c r="H44517" s="2">
        <v>41456</v>
      </c>
      <c r="I44517" t="s">
        <v>46</v>
      </c>
      <c r="J44517">
        <v>12200</v>
      </c>
      <c r="K44517" s="24">
        <v>0</v>
      </c>
      <c r="L44517" s="24">
        <f t="shared" si="695"/>
        <v>0</v>
      </c>
      <c r="M44517">
        <v>1</v>
      </c>
    </row>
    <row r="44518" spans="1:13" hidden="1" x14ac:dyDescent="0.3">
      <c r="A44518" s="1" t="s">
        <v>15910</v>
      </c>
      <c r="B44518" s="1" t="s">
        <v>571</v>
      </c>
      <c r="C44518">
        <v>1</v>
      </c>
      <c r="D44518">
        <v>1</v>
      </c>
      <c r="E44518" s="2">
        <v>41456</v>
      </c>
      <c r="F44518" s="2">
        <v>41456</v>
      </c>
      <c r="G44518" s="2">
        <v>41456</v>
      </c>
      <c r="H44518" s="2">
        <v>41456</v>
      </c>
      <c r="I44518" t="s">
        <v>16</v>
      </c>
      <c r="J44518">
        <v>12200</v>
      </c>
      <c r="K44518" s="24">
        <v>0</v>
      </c>
      <c r="L44518" s="24">
        <f t="shared" si="695"/>
        <v>0</v>
      </c>
      <c r="M44518">
        <v>1</v>
      </c>
    </row>
    <row r="44519" spans="1:13" hidden="1" x14ac:dyDescent="0.3">
      <c r="A44519" s="1" t="s">
        <v>15910</v>
      </c>
      <c r="B44519" s="1" t="s">
        <v>571</v>
      </c>
      <c r="C44519">
        <v>1</v>
      </c>
      <c r="D44519">
        <v>1</v>
      </c>
      <c r="E44519" s="2">
        <v>41456</v>
      </c>
      <c r="F44519" s="2">
        <v>41456</v>
      </c>
      <c r="G44519" s="2">
        <v>41456</v>
      </c>
      <c r="H44519" s="2">
        <v>41456</v>
      </c>
      <c r="I44519" t="s">
        <v>247</v>
      </c>
      <c r="J44519">
        <v>12200</v>
      </c>
      <c r="K44519" s="24">
        <v>0</v>
      </c>
      <c r="L44519" s="24">
        <f t="shared" si="695"/>
        <v>0</v>
      </c>
      <c r="M44519">
        <v>1</v>
      </c>
    </row>
    <row r="44520" spans="1:13" hidden="1" x14ac:dyDescent="0.3">
      <c r="A44520" s="1" t="s">
        <v>15910</v>
      </c>
      <c r="B44520" s="1" t="s">
        <v>571</v>
      </c>
      <c r="C44520">
        <v>1</v>
      </c>
      <c r="D44520">
        <v>1</v>
      </c>
      <c r="E44520" s="2">
        <v>41456</v>
      </c>
      <c r="F44520" s="2">
        <v>41456</v>
      </c>
      <c r="G44520" s="2">
        <v>41456</v>
      </c>
      <c r="H44520" s="2">
        <v>41456</v>
      </c>
      <c r="I44520" t="s">
        <v>53</v>
      </c>
      <c r="J44520">
        <v>12100</v>
      </c>
      <c r="K44520" s="24">
        <v>0</v>
      </c>
      <c r="L44520" s="24">
        <f t="shared" si="695"/>
        <v>0</v>
      </c>
      <c r="M44520">
        <v>1</v>
      </c>
    </row>
    <row r="44521" spans="1:13" hidden="1" x14ac:dyDescent="0.3">
      <c r="A44521" s="1" t="s">
        <v>15910</v>
      </c>
      <c r="B44521" s="1" t="s">
        <v>571</v>
      </c>
      <c r="C44521">
        <v>1</v>
      </c>
      <c r="D44521">
        <v>1</v>
      </c>
      <c r="E44521" s="2">
        <v>41456</v>
      </c>
      <c r="F44521" s="2">
        <v>41456</v>
      </c>
      <c r="G44521" s="2">
        <v>41456</v>
      </c>
      <c r="H44521" s="2">
        <v>41456</v>
      </c>
      <c r="I44521" t="s">
        <v>514</v>
      </c>
      <c r="J44521">
        <v>12100</v>
      </c>
      <c r="K44521" s="24">
        <v>0</v>
      </c>
      <c r="L44521" s="24">
        <f t="shared" si="695"/>
        <v>0</v>
      </c>
      <c r="M44521">
        <v>1</v>
      </c>
    </row>
    <row r="44522" spans="1:13" hidden="1" x14ac:dyDescent="0.3">
      <c r="A44522" s="1" t="s">
        <v>15910</v>
      </c>
      <c r="B44522" s="1" t="s">
        <v>571</v>
      </c>
      <c r="C44522">
        <v>1</v>
      </c>
      <c r="D44522">
        <v>1</v>
      </c>
      <c r="E44522" s="2">
        <v>41456</v>
      </c>
      <c r="F44522" s="2">
        <v>41456</v>
      </c>
      <c r="G44522" s="2">
        <v>41456</v>
      </c>
      <c r="H44522" s="2">
        <v>41456</v>
      </c>
      <c r="I44522" t="s">
        <v>519</v>
      </c>
      <c r="J44522">
        <v>12120</v>
      </c>
      <c r="K44522" s="24">
        <v>0</v>
      </c>
      <c r="L44522" s="24">
        <f t="shared" si="695"/>
        <v>0</v>
      </c>
      <c r="M44522">
        <v>1</v>
      </c>
    </row>
    <row r="44523" spans="1:13" hidden="1" x14ac:dyDescent="0.3">
      <c r="A44523" s="1" t="s">
        <v>15910</v>
      </c>
      <c r="B44523" s="1" t="s">
        <v>571</v>
      </c>
      <c r="C44523">
        <v>1</v>
      </c>
      <c r="D44523">
        <v>1</v>
      </c>
      <c r="E44523" s="2">
        <v>41456</v>
      </c>
      <c r="F44523" s="2">
        <v>41456</v>
      </c>
      <c r="G44523" s="2">
        <v>41456</v>
      </c>
      <c r="H44523" s="2">
        <v>41456</v>
      </c>
      <c r="I44523" t="s">
        <v>464</v>
      </c>
      <c r="J44523">
        <v>12100</v>
      </c>
      <c r="K44523" s="24">
        <v>0</v>
      </c>
      <c r="L44523" s="24">
        <f t="shared" si="695"/>
        <v>0</v>
      </c>
      <c r="M44523">
        <v>1</v>
      </c>
    </row>
    <row r="44524" spans="1:13" hidden="1" x14ac:dyDescent="0.3">
      <c r="A44524" s="1" t="s">
        <v>15910</v>
      </c>
      <c r="B44524" s="1" t="s">
        <v>571</v>
      </c>
      <c r="C44524">
        <v>1</v>
      </c>
      <c r="D44524">
        <v>1</v>
      </c>
      <c r="E44524" s="2">
        <v>41456</v>
      </c>
      <c r="F44524" s="2">
        <v>41456</v>
      </c>
      <c r="G44524" s="2">
        <v>41456</v>
      </c>
      <c r="H44524" s="2">
        <v>41456</v>
      </c>
      <c r="I44524" t="s">
        <v>63</v>
      </c>
      <c r="J44524">
        <v>12120</v>
      </c>
      <c r="K44524" s="24">
        <v>0</v>
      </c>
      <c r="L44524" s="24">
        <f t="shared" si="695"/>
        <v>0</v>
      </c>
      <c r="M44524">
        <v>1</v>
      </c>
    </row>
    <row r="44525" spans="1:13" hidden="1" x14ac:dyDescent="0.3">
      <c r="A44525" s="1" t="s">
        <v>15910</v>
      </c>
      <c r="B44525" s="1" t="s">
        <v>571</v>
      </c>
      <c r="C44525">
        <v>1</v>
      </c>
      <c r="D44525">
        <v>1</v>
      </c>
      <c r="E44525" s="2">
        <v>41456</v>
      </c>
      <c r="F44525" s="2">
        <v>41456</v>
      </c>
      <c r="G44525" s="2">
        <v>41456</v>
      </c>
      <c r="H44525" s="2">
        <v>41456</v>
      </c>
      <c r="I44525" t="s">
        <v>477</v>
      </c>
      <c r="J44525">
        <v>14359</v>
      </c>
      <c r="K44525" s="24">
        <v>0</v>
      </c>
      <c r="L44525" s="24">
        <f t="shared" si="695"/>
        <v>0</v>
      </c>
      <c r="M44525">
        <v>1</v>
      </c>
    </row>
    <row r="44526" spans="1:13" hidden="1" x14ac:dyDescent="0.3">
      <c r="A44526" s="1" t="s">
        <v>15910</v>
      </c>
      <c r="B44526" s="1" t="s">
        <v>571</v>
      </c>
      <c r="C44526">
        <v>1</v>
      </c>
      <c r="D44526">
        <v>1</v>
      </c>
      <c r="E44526" s="2">
        <v>41456</v>
      </c>
      <c r="F44526" s="2">
        <v>41456</v>
      </c>
      <c r="G44526" s="2">
        <v>41456</v>
      </c>
      <c r="H44526" s="2">
        <v>41456</v>
      </c>
      <c r="I44526" t="s">
        <v>484</v>
      </c>
      <c r="J44526">
        <v>14359</v>
      </c>
      <c r="K44526" s="24">
        <v>0</v>
      </c>
      <c r="L44526" s="24">
        <f t="shared" si="695"/>
        <v>0</v>
      </c>
      <c r="M44526">
        <v>1</v>
      </c>
    </row>
    <row r="44527" spans="1:13" hidden="1" x14ac:dyDescent="0.3">
      <c r="A44527" s="1" t="s">
        <v>15910</v>
      </c>
      <c r="B44527" s="1" t="s">
        <v>571</v>
      </c>
      <c r="C44527">
        <v>1</v>
      </c>
      <c r="D44527">
        <v>1</v>
      </c>
      <c r="E44527" s="2">
        <v>41456</v>
      </c>
      <c r="F44527" s="2">
        <v>41456</v>
      </c>
      <c r="G44527" s="2">
        <v>41456</v>
      </c>
      <c r="H44527" s="2">
        <v>41456</v>
      </c>
      <c r="I44527" t="s">
        <v>242</v>
      </c>
      <c r="J44527">
        <v>14359</v>
      </c>
      <c r="K44527" s="24">
        <v>0</v>
      </c>
      <c r="L44527" s="24">
        <f t="shared" si="695"/>
        <v>0</v>
      </c>
      <c r="M44527">
        <v>1</v>
      </c>
    </row>
    <row r="44528" spans="1:13" hidden="1" x14ac:dyDescent="0.3">
      <c r="A44528" s="1" t="s">
        <v>15910</v>
      </c>
      <c r="B44528" s="1" t="s">
        <v>571</v>
      </c>
      <c r="C44528">
        <v>1</v>
      </c>
      <c r="D44528">
        <v>1</v>
      </c>
      <c r="E44528" s="2">
        <v>41456</v>
      </c>
      <c r="F44528" s="2">
        <v>41456</v>
      </c>
      <c r="G44528" s="2">
        <v>41456</v>
      </c>
      <c r="H44528" s="2">
        <v>41456</v>
      </c>
      <c r="I44528" t="s">
        <v>79</v>
      </c>
      <c r="J44528">
        <v>14361</v>
      </c>
      <c r="K44528" s="24">
        <v>0</v>
      </c>
      <c r="L44528" s="24">
        <f t="shared" si="695"/>
        <v>0</v>
      </c>
      <c r="M44528">
        <v>1</v>
      </c>
    </row>
    <row r="44529" spans="1:13" hidden="1" x14ac:dyDescent="0.3">
      <c r="A44529" s="1" t="s">
        <v>15910</v>
      </c>
      <c r="B44529" s="1" t="s">
        <v>571</v>
      </c>
      <c r="C44529">
        <v>1</v>
      </c>
      <c r="D44529">
        <v>1</v>
      </c>
      <c r="E44529" s="2">
        <v>41456</v>
      </c>
      <c r="F44529" s="2">
        <v>41456</v>
      </c>
      <c r="G44529" s="2">
        <v>41456</v>
      </c>
      <c r="H44529" s="2">
        <v>41456</v>
      </c>
      <c r="I44529" t="s">
        <v>113</v>
      </c>
      <c r="J44529">
        <v>14361</v>
      </c>
      <c r="K44529" s="24">
        <v>0</v>
      </c>
      <c r="L44529" s="24">
        <f t="shared" si="695"/>
        <v>0</v>
      </c>
      <c r="M44529">
        <v>1</v>
      </c>
    </row>
    <row r="44530" spans="1:13" hidden="1" x14ac:dyDescent="0.3">
      <c r="A44530" s="1" t="s">
        <v>15910</v>
      </c>
      <c r="B44530" s="1" t="s">
        <v>571</v>
      </c>
      <c r="C44530">
        <v>1</v>
      </c>
      <c r="D44530">
        <v>1</v>
      </c>
      <c r="E44530" s="2">
        <v>41456</v>
      </c>
      <c r="F44530" s="2">
        <v>41456</v>
      </c>
      <c r="G44530" s="2">
        <v>41456</v>
      </c>
      <c r="H44530" s="2">
        <v>41456</v>
      </c>
      <c r="I44530" t="s">
        <v>105</v>
      </c>
      <c r="J44530">
        <v>14361</v>
      </c>
      <c r="K44530" s="24">
        <v>0</v>
      </c>
      <c r="L44530" s="24">
        <f t="shared" si="695"/>
        <v>0</v>
      </c>
      <c r="M44530">
        <v>1</v>
      </c>
    </row>
    <row r="44531" spans="1:13" hidden="1" x14ac:dyDescent="0.3">
      <c r="A44531" s="1" t="s">
        <v>15910</v>
      </c>
      <c r="B44531" s="1" t="s">
        <v>571</v>
      </c>
      <c r="C44531">
        <v>1</v>
      </c>
      <c r="D44531">
        <v>1</v>
      </c>
      <c r="E44531" s="2">
        <v>41456</v>
      </c>
      <c r="F44531" s="2">
        <v>41456</v>
      </c>
      <c r="G44531" s="2">
        <v>41456</v>
      </c>
      <c r="H44531" s="2">
        <v>41456</v>
      </c>
      <c r="I44531" t="s">
        <v>207</v>
      </c>
      <c r="J44531">
        <v>14368</v>
      </c>
      <c r="K44531" s="24">
        <v>0</v>
      </c>
      <c r="L44531" s="24">
        <f t="shared" si="695"/>
        <v>0</v>
      </c>
      <c r="M44531">
        <v>1</v>
      </c>
    </row>
    <row r="44532" spans="1:13" hidden="1" x14ac:dyDescent="0.3">
      <c r="A44532" s="1" t="s">
        <v>15910</v>
      </c>
      <c r="B44532" s="1" t="s">
        <v>571</v>
      </c>
      <c r="C44532">
        <v>1</v>
      </c>
      <c r="D44532">
        <v>1</v>
      </c>
      <c r="E44532" s="2">
        <v>41456</v>
      </c>
      <c r="F44532" s="2">
        <v>41456</v>
      </c>
      <c r="G44532" s="2">
        <v>41456</v>
      </c>
      <c r="H44532" s="2">
        <v>41456</v>
      </c>
      <c r="I44532" t="s">
        <v>216</v>
      </c>
      <c r="J44532">
        <v>14368</v>
      </c>
      <c r="K44532" s="24">
        <v>0</v>
      </c>
      <c r="L44532" s="24">
        <f t="shared" si="695"/>
        <v>0</v>
      </c>
      <c r="M44532">
        <v>1</v>
      </c>
    </row>
    <row r="44533" spans="1:13" hidden="1" x14ac:dyDescent="0.3">
      <c r="A44533" s="1" t="s">
        <v>15910</v>
      </c>
      <c r="B44533" s="1" t="s">
        <v>571</v>
      </c>
      <c r="C44533">
        <v>1</v>
      </c>
      <c r="D44533">
        <v>1</v>
      </c>
      <c r="E44533" s="2">
        <v>41456</v>
      </c>
      <c r="F44533" s="2">
        <v>41456</v>
      </c>
      <c r="G44533" s="2">
        <v>41456</v>
      </c>
      <c r="H44533" s="2">
        <v>41456</v>
      </c>
      <c r="I44533" t="s">
        <v>460</v>
      </c>
      <c r="J44533">
        <v>12200</v>
      </c>
      <c r="K44533" s="24">
        <v>0</v>
      </c>
      <c r="L44533" s="24">
        <f t="shared" si="695"/>
        <v>0</v>
      </c>
      <c r="M44533">
        <v>1</v>
      </c>
    </row>
    <row r="44534" spans="1:13" hidden="1" x14ac:dyDescent="0.3">
      <c r="A44534" s="1" t="s">
        <v>15910</v>
      </c>
      <c r="B44534" s="1" t="s">
        <v>571</v>
      </c>
      <c r="C44534">
        <v>1</v>
      </c>
      <c r="D44534">
        <v>1</v>
      </c>
      <c r="E44534" s="2">
        <v>41456</v>
      </c>
      <c r="F44534" s="2">
        <v>41456</v>
      </c>
      <c r="G44534" s="2">
        <v>41456</v>
      </c>
      <c r="H44534" s="2">
        <v>41456</v>
      </c>
      <c r="I44534" t="s">
        <v>488</v>
      </c>
      <c r="J44534">
        <v>12220</v>
      </c>
      <c r="K44534" s="24">
        <v>0</v>
      </c>
      <c r="L44534" s="24">
        <f t="shared" si="695"/>
        <v>0</v>
      </c>
      <c r="M44534">
        <v>1</v>
      </c>
    </row>
    <row r="44535" spans="1:13" hidden="1" x14ac:dyDescent="0.3">
      <c r="A44535" s="1" t="s">
        <v>15910</v>
      </c>
      <c r="B44535" s="1" t="s">
        <v>571</v>
      </c>
      <c r="C44535">
        <v>1</v>
      </c>
      <c r="D44535">
        <v>1</v>
      </c>
      <c r="E44535" s="2">
        <v>41456</v>
      </c>
      <c r="F44535" s="2">
        <v>41456</v>
      </c>
      <c r="G44535" s="2">
        <v>41456</v>
      </c>
      <c r="H44535" s="2">
        <v>41456</v>
      </c>
      <c r="I44535" t="s">
        <v>518</v>
      </c>
      <c r="J44535">
        <v>12220</v>
      </c>
      <c r="K44535" s="24">
        <v>0</v>
      </c>
      <c r="L44535" s="24">
        <f t="shared" si="695"/>
        <v>0</v>
      </c>
      <c r="M44535">
        <v>1</v>
      </c>
    </row>
    <row r="44536" spans="1:13" hidden="1" x14ac:dyDescent="0.3">
      <c r="A44536" s="1" t="s">
        <v>15910</v>
      </c>
      <c r="B44536" s="1" t="s">
        <v>571</v>
      </c>
      <c r="C44536">
        <v>1</v>
      </c>
      <c r="D44536">
        <v>1</v>
      </c>
      <c r="E44536" s="2">
        <v>41456</v>
      </c>
      <c r="F44536" s="2">
        <v>41456</v>
      </c>
      <c r="G44536" s="2">
        <v>41456</v>
      </c>
      <c r="H44536" s="2">
        <v>41456</v>
      </c>
      <c r="I44536" t="s">
        <v>215</v>
      </c>
      <c r="J44536">
        <v>12220</v>
      </c>
      <c r="K44536" s="24">
        <v>0</v>
      </c>
      <c r="L44536" s="24">
        <f t="shared" si="695"/>
        <v>0</v>
      </c>
      <c r="M44536">
        <v>1</v>
      </c>
    </row>
    <row r="44537" spans="1:13" hidden="1" x14ac:dyDescent="0.3">
      <c r="A44537" s="1" t="s">
        <v>15910</v>
      </c>
      <c r="B44537" s="1" t="s">
        <v>571</v>
      </c>
      <c r="C44537">
        <v>1</v>
      </c>
      <c r="D44537">
        <v>1</v>
      </c>
      <c r="E44537" s="2">
        <v>41456</v>
      </c>
      <c r="F44537" s="2">
        <v>41456</v>
      </c>
      <c r="G44537" s="2">
        <v>41456</v>
      </c>
      <c r="H44537" s="2">
        <v>41456</v>
      </c>
      <c r="I44537" t="s">
        <v>193</v>
      </c>
      <c r="J44537">
        <v>12110</v>
      </c>
      <c r="K44537" s="24">
        <v>0</v>
      </c>
      <c r="L44537" s="24">
        <f t="shared" si="695"/>
        <v>0</v>
      </c>
      <c r="M44537">
        <v>1</v>
      </c>
    </row>
    <row r="44538" spans="1:13" hidden="1" x14ac:dyDescent="0.3">
      <c r="A44538" s="1" t="s">
        <v>15910</v>
      </c>
      <c r="B44538" s="1" t="s">
        <v>571</v>
      </c>
      <c r="C44538">
        <v>1</v>
      </c>
      <c r="D44538">
        <v>1</v>
      </c>
      <c r="E44538" s="2">
        <v>41456</v>
      </c>
      <c r="F44538" s="2">
        <v>41456</v>
      </c>
      <c r="G44538" s="2">
        <v>41456</v>
      </c>
      <c r="H44538" s="2">
        <v>41456</v>
      </c>
      <c r="I44538" t="s">
        <v>200</v>
      </c>
      <c r="J44538">
        <v>12210</v>
      </c>
      <c r="K44538" s="24">
        <v>0</v>
      </c>
      <c r="L44538" s="24">
        <f t="shared" si="695"/>
        <v>0</v>
      </c>
      <c r="M44538">
        <v>1</v>
      </c>
    </row>
    <row r="44539" spans="1:13" hidden="1" x14ac:dyDescent="0.3">
      <c r="A44539" s="1" t="s">
        <v>15910</v>
      </c>
      <c r="B44539" s="1" t="s">
        <v>571</v>
      </c>
      <c r="C44539">
        <v>1</v>
      </c>
      <c r="D44539">
        <v>1</v>
      </c>
      <c r="E44539" s="2">
        <v>41456</v>
      </c>
      <c r="F44539" s="2">
        <v>41456</v>
      </c>
      <c r="G44539" s="2">
        <v>41456</v>
      </c>
      <c r="H44539" s="2">
        <v>41456</v>
      </c>
      <c r="I44539" t="s">
        <v>33</v>
      </c>
      <c r="J44539">
        <v>12210</v>
      </c>
      <c r="K44539" s="24">
        <v>0</v>
      </c>
      <c r="L44539" s="24">
        <f t="shared" si="695"/>
        <v>0</v>
      </c>
      <c r="M44539">
        <v>1</v>
      </c>
    </row>
    <row r="44540" spans="1:13" hidden="1" x14ac:dyDescent="0.3">
      <c r="A44540" s="1" t="s">
        <v>15910</v>
      </c>
      <c r="B44540" s="1" t="s">
        <v>571</v>
      </c>
      <c r="C44540">
        <v>1</v>
      </c>
      <c r="D44540">
        <v>1</v>
      </c>
      <c r="E44540" s="2">
        <v>41456</v>
      </c>
      <c r="F44540" s="2">
        <v>41456</v>
      </c>
      <c r="G44540" s="2">
        <v>41456</v>
      </c>
      <c r="H44540" s="2">
        <v>41456</v>
      </c>
      <c r="I44540" t="s">
        <v>289</v>
      </c>
      <c r="J44540">
        <v>12210</v>
      </c>
      <c r="K44540" s="24">
        <v>0</v>
      </c>
      <c r="L44540" s="24">
        <f t="shared" si="695"/>
        <v>0</v>
      </c>
      <c r="M44540">
        <v>1</v>
      </c>
    </row>
    <row r="44541" spans="1:13" hidden="1" x14ac:dyDescent="0.3">
      <c r="A44541" s="1" t="s">
        <v>15910</v>
      </c>
      <c r="B44541" s="1" t="s">
        <v>571</v>
      </c>
      <c r="C44541">
        <v>1</v>
      </c>
      <c r="D44541">
        <v>1</v>
      </c>
      <c r="E44541" s="2">
        <v>41456</v>
      </c>
      <c r="F44541" s="2">
        <v>41456</v>
      </c>
      <c r="G44541" s="2">
        <v>41456</v>
      </c>
      <c r="H44541" s="2">
        <v>41456</v>
      </c>
      <c r="I44541" t="s">
        <v>283</v>
      </c>
      <c r="J44541">
        <v>12200</v>
      </c>
      <c r="K44541" s="24">
        <v>0</v>
      </c>
      <c r="L44541" s="24">
        <f t="shared" si="695"/>
        <v>0</v>
      </c>
      <c r="M44541">
        <v>1</v>
      </c>
    </row>
    <row r="44542" spans="1:13" hidden="1" x14ac:dyDescent="0.3">
      <c r="A44542" s="1" t="s">
        <v>15910</v>
      </c>
      <c r="B44542" s="1" t="s">
        <v>571</v>
      </c>
      <c r="C44542">
        <v>1</v>
      </c>
      <c r="D44542">
        <v>1</v>
      </c>
      <c r="E44542" s="2">
        <v>41456</v>
      </c>
      <c r="F44542" s="2">
        <v>41456</v>
      </c>
      <c r="G44542" s="2">
        <v>41456</v>
      </c>
      <c r="H44542" s="2">
        <v>41456</v>
      </c>
      <c r="I44542" t="s">
        <v>220</v>
      </c>
      <c r="J44542">
        <v>12200</v>
      </c>
      <c r="K44542" s="24">
        <v>0</v>
      </c>
      <c r="L44542" s="24">
        <f t="shared" si="695"/>
        <v>0</v>
      </c>
      <c r="M44542">
        <v>1</v>
      </c>
    </row>
    <row r="44543" spans="1:13" hidden="1" x14ac:dyDescent="0.3">
      <c r="A44543" s="1" t="s">
        <v>15910</v>
      </c>
      <c r="B44543" s="1" t="s">
        <v>571</v>
      </c>
      <c r="C44543">
        <v>1</v>
      </c>
      <c r="D44543">
        <v>1</v>
      </c>
      <c r="E44543" s="2">
        <v>41456</v>
      </c>
      <c r="F44543" s="2">
        <v>41456</v>
      </c>
      <c r="G44543" s="2">
        <v>41456</v>
      </c>
      <c r="H44543" s="2">
        <v>41456</v>
      </c>
      <c r="I44543" t="s">
        <v>23</v>
      </c>
      <c r="J44543">
        <v>12200</v>
      </c>
      <c r="K44543" s="24">
        <v>0</v>
      </c>
      <c r="L44543" s="24">
        <f t="shared" si="695"/>
        <v>0</v>
      </c>
      <c r="M44543">
        <v>1</v>
      </c>
    </row>
    <row r="44544" spans="1:13" hidden="1" x14ac:dyDescent="0.3">
      <c r="A44544" s="1" t="s">
        <v>15910</v>
      </c>
      <c r="B44544" s="1" t="s">
        <v>571</v>
      </c>
      <c r="C44544">
        <v>1</v>
      </c>
      <c r="D44544">
        <v>1</v>
      </c>
      <c r="E44544" s="2">
        <v>41456</v>
      </c>
      <c r="F44544" s="2">
        <v>41456</v>
      </c>
      <c r="G44544" s="2">
        <v>41456</v>
      </c>
      <c r="H44544" s="2">
        <v>41456</v>
      </c>
      <c r="I44544" t="s">
        <v>190</v>
      </c>
      <c r="J44544">
        <v>12200</v>
      </c>
      <c r="K44544" s="24">
        <v>0</v>
      </c>
      <c r="L44544" s="24">
        <f t="shared" si="695"/>
        <v>0</v>
      </c>
      <c r="M44544">
        <v>1</v>
      </c>
    </row>
    <row r="44545" spans="1:13" hidden="1" x14ac:dyDescent="0.3">
      <c r="A44545" s="1" t="s">
        <v>15910</v>
      </c>
      <c r="B44545" s="1" t="s">
        <v>571</v>
      </c>
      <c r="C44545">
        <v>1</v>
      </c>
      <c r="D44545">
        <v>1</v>
      </c>
      <c r="E44545" s="2">
        <v>41456</v>
      </c>
      <c r="F44545" s="2">
        <v>41456</v>
      </c>
      <c r="G44545" s="2">
        <v>41456</v>
      </c>
      <c r="H44545" s="2">
        <v>41456</v>
      </c>
      <c r="I44545" t="s">
        <v>228</v>
      </c>
      <c r="J44545">
        <v>12200</v>
      </c>
      <c r="K44545" s="24">
        <v>0</v>
      </c>
      <c r="L44545" s="24">
        <f t="shared" si="695"/>
        <v>0</v>
      </c>
      <c r="M44545">
        <v>1</v>
      </c>
    </row>
    <row r="44546" spans="1:13" hidden="1" x14ac:dyDescent="0.3">
      <c r="A44546" s="1" t="s">
        <v>15910</v>
      </c>
      <c r="B44546" s="1" t="s">
        <v>571</v>
      </c>
      <c r="C44546">
        <v>1</v>
      </c>
      <c r="D44546">
        <v>1</v>
      </c>
      <c r="E44546" s="2">
        <v>41456</v>
      </c>
      <c r="F44546" s="2">
        <v>41456</v>
      </c>
      <c r="G44546" s="2">
        <v>41456</v>
      </c>
      <c r="H44546" s="2">
        <v>41456</v>
      </c>
      <c r="I44546" t="s">
        <v>155</v>
      </c>
      <c r="J44546">
        <v>12200</v>
      </c>
      <c r="K44546" s="24">
        <v>0</v>
      </c>
      <c r="L44546" s="24">
        <f t="shared" si="695"/>
        <v>0</v>
      </c>
      <c r="M44546">
        <v>1</v>
      </c>
    </row>
    <row r="44547" spans="1:13" hidden="1" x14ac:dyDescent="0.3">
      <c r="A44547" s="1" t="s">
        <v>15910</v>
      </c>
      <c r="B44547" s="1" t="s">
        <v>571</v>
      </c>
      <c r="C44547">
        <v>1</v>
      </c>
      <c r="D44547">
        <v>1</v>
      </c>
      <c r="E44547" s="2">
        <v>41456</v>
      </c>
      <c r="F44547" s="2">
        <v>41456</v>
      </c>
      <c r="G44547" s="2">
        <v>41456</v>
      </c>
      <c r="H44547" s="2">
        <v>41456</v>
      </c>
      <c r="I44547" t="s">
        <v>225</v>
      </c>
      <c r="J44547">
        <v>12200</v>
      </c>
      <c r="K44547" s="24">
        <v>0</v>
      </c>
      <c r="L44547" s="24">
        <f t="shared" ref="L44547:L44610" si="696">K44547/1000</f>
        <v>0</v>
      </c>
      <c r="M44547">
        <v>1</v>
      </c>
    </row>
    <row r="44548" spans="1:13" hidden="1" x14ac:dyDescent="0.3">
      <c r="A44548" s="1" t="s">
        <v>15910</v>
      </c>
      <c r="B44548" s="1" t="s">
        <v>571</v>
      </c>
      <c r="C44548">
        <v>1</v>
      </c>
      <c r="D44548">
        <v>1</v>
      </c>
      <c r="E44548" s="2">
        <v>41456</v>
      </c>
      <c r="F44548" s="2">
        <v>41456</v>
      </c>
      <c r="G44548" s="2">
        <v>41456</v>
      </c>
      <c r="H44548" s="2">
        <v>41456</v>
      </c>
      <c r="I44548" t="s">
        <v>296</v>
      </c>
      <c r="J44548">
        <v>12200</v>
      </c>
      <c r="K44548" s="24">
        <v>0</v>
      </c>
      <c r="L44548" s="24">
        <f t="shared" si="696"/>
        <v>0</v>
      </c>
      <c r="M44548">
        <v>1</v>
      </c>
    </row>
    <row r="44549" spans="1:13" hidden="1" x14ac:dyDescent="0.3">
      <c r="A44549" s="1" t="s">
        <v>15910</v>
      </c>
      <c r="B44549" s="1" t="s">
        <v>571</v>
      </c>
      <c r="C44549">
        <v>1</v>
      </c>
      <c r="D44549">
        <v>1</v>
      </c>
      <c r="E44549" s="2">
        <v>41456</v>
      </c>
      <c r="F44549" s="2">
        <v>41456</v>
      </c>
      <c r="G44549" s="2">
        <v>41456</v>
      </c>
      <c r="H44549" s="2">
        <v>41456</v>
      </c>
      <c r="I44549" t="s">
        <v>418</v>
      </c>
      <c r="J44549">
        <v>12200</v>
      </c>
      <c r="K44549" s="24">
        <v>0</v>
      </c>
      <c r="L44549" s="24">
        <f t="shared" si="696"/>
        <v>0</v>
      </c>
      <c r="M44549">
        <v>1</v>
      </c>
    </row>
    <row r="44550" spans="1:13" hidden="1" x14ac:dyDescent="0.3">
      <c r="A44550" s="1" t="s">
        <v>15910</v>
      </c>
      <c r="B44550" s="1" t="s">
        <v>571</v>
      </c>
      <c r="C44550">
        <v>1</v>
      </c>
      <c r="D44550">
        <v>1</v>
      </c>
      <c r="E44550" s="2">
        <v>41456</v>
      </c>
      <c r="F44550" s="2">
        <v>41456</v>
      </c>
      <c r="G44550" s="2">
        <v>41456</v>
      </c>
      <c r="H44550" s="2">
        <v>41456</v>
      </c>
      <c r="I44550" t="s">
        <v>265</v>
      </c>
      <c r="J44550">
        <v>12110</v>
      </c>
      <c r="K44550" s="24">
        <v>0</v>
      </c>
      <c r="L44550" s="24">
        <f t="shared" si="696"/>
        <v>0</v>
      </c>
      <c r="M44550">
        <v>1</v>
      </c>
    </row>
    <row r="44551" spans="1:13" hidden="1" x14ac:dyDescent="0.3">
      <c r="A44551" s="1" t="s">
        <v>15910</v>
      </c>
      <c r="B44551" s="1" t="s">
        <v>571</v>
      </c>
      <c r="C44551">
        <v>1</v>
      </c>
      <c r="D44551">
        <v>1</v>
      </c>
      <c r="E44551" s="2">
        <v>41456</v>
      </c>
      <c r="F44551" s="2">
        <v>41456</v>
      </c>
      <c r="G44551" s="2">
        <v>41456</v>
      </c>
      <c r="H44551" s="2">
        <v>41456</v>
      </c>
      <c r="I44551" t="s">
        <v>37</v>
      </c>
      <c r="J44551">
        <v>12100</v>
      </c>
      <c r="K44551" s="24">
        <v>0</v>
      </c>
      <c r="L44551" s="24">
        <f t="shared" si="696"/>
        <v>0</v>
      </c>
      <c r="M44551">
        <v>1</v>
      </c>
    </row>
    <row r="44552" spans="1:13" hidden="1" x14ac:dyDescent="0.3">
      <c r="A44552" s="1" t="s">
        <v>15910</v>
      </c>
      <c r="B44552" s="1" t="s">
        <v>571</v>
      </c>
      <c r="C44552">
        <v>1</v>
      </c>
      <c r="D44552">
        <v>1</v>
      </c>
      <c r="E44552" s="2">
        <v>41456</v>
      </c>
      <c r="F44552" s="2">
        <v>41456</v>
      </c>
      <c r="G44552" s="2">
        <v>41456</v>
      </c>
      <c r="H44552" s="2">
        <v>41456</v>
      </c>
      <c r="I44552" t="s">
        <v>80</v>
      </c>
      <c r="J44552">
        <v>12100</v>
      </c>
      <c r="K44552" s="24">
        <v>0</v>
      </c>
      <c r="L44552" s="24">
        <f t="shared" si="696"/>
        <v>0</v>
      </c>
      <c r="M44552">
        <v>1</v>
      </c>
    </row>
    <row r="44553" spans="1:13" hidden="1" x14ac:dyDescent="0.3">
      <c r="A44553" s="1" t="s">
        <v>15910</v>
      </c>
      <c r="B44553" s="1" t="s">
        <v>571</v>
      </c>
      <c r="C44553">
        <v>1</v>
      </c>
      <c r="D44553">
        <v>1</v>
      </c>
      <c r="E44553" s="2">
        <v>41456</v>
      </c>
      <c r="F44553" s="2">
        <v>41456</v>
      </c>
      <c r="G44553" s="2">
        <v>41456</v>
      </c>
      <c r="H44553" s="2">
        <v>41456</v>
      </c>
      <c r="I44553" t="s">
        <v>492</v>
      </c>
      <c r="J44553">
        <v>12220</v>
      </c>
      <c r="K44553" s="24">
        <v>0</v>
      </c>
      <c r="L44553" s="24">
        <f t="shared" si="696"/>
        <v>0</v>
      </c>
      <c r="M44553">
        <v>1</v>
      </c>
    </row>
    <row r="44554" spans="1:13" hidden="1" x14ac:dyDescent="0.3">
      <c r="A44554" s="1" t="s">
        <v>15910</v>
      </c>
      <c r="B44554" s="1" t="s">
        <v>571</v>
      </c>
      <c r="C44554">
        <v>1</v>
      </c>
      <c r="D44554">
        <v>1</v>
      </c>
      <c r="E44554" s="2">
        <v>41456</v>
      </c>
      <c r="F44554" s="2">
        <v>41456</v>
      </c>
      <c r="G44554" s="2">
        <v>41456</v>
      </c>
      <c r="H44554" s="2">
        <v>41456</v>
      </c>
      <c r="I44554" t="s">
        <v>93</v>
      </c>
      <c r="J44554">
        <v>12352</v>
      </c>
      <c r="K44554" s="24">
        <v>0</v>
      </c>
      <c r="L44554" s="24">
        <f t="shared" si="696"/>
        <v>0</v>
      </c>
      <c r="M44554">
        <v>1</v>
      </c>
    </row>
    <row r="44555" spans="1:13" hidden="1" x14ac:dyDescent="0.3">
      <c r="A44555" s="1" t="s">
        <v>15910</v>
      </c>
      <c r="B44555" s="1" t="s">
        <v>571</v>
      </c>
      <c r="C44555">
        <v>1</v>
      </c>
      <c r="D44555">
        <v>1</v>
      </c>
      <c r="E44555" s="2">
        <v>41456</v>
      </c>
      <c r="F44555" s="2">
        <v>41456</v>
      </c>
      <c r="G44555" s="2">
        <v>41456</v>
      </c>
      <c r="H44555" s="2">
        <v>41456</v>
      </c>
      <c r="I44555" t="s">
        <v>205</v>
      </c>
      <c r="J44555">
        <v>12210</v>
      </c>
      <c r="K44555" s="24">
        <v>0</v>
      </c>
      <c r="L44555" s="24">
        <f t="shared" si="696"/>
        <v>0</v>
      </c>
      <c r="M44555">
        <v>1</v>
      </c>
    </row>
    <row r="44556" spans="1:13" hidden="1" x14ac:dyDescent="0.3">
      <c r="A44556" s="1" t="s">
        <v>15910</v>
      </c>
      <c r="B44556" s="1" t="s">
        <v>571</v>
      </c>
      <c r="C44556">
        <v>1</v>
      </c>
      <c r="D44556">
        <v>1</v>
      </c>
      <c r="E44556" s="2">
        <v>41456</v>
      </c>
      <c r="F44556" s="2">
        <v>41456</v>
      </c>
      <c r="G44556" s="2">
        <v>41456</v>
      </c>
      <c r="H44556" s="2">
        <v>41456</v>
      </c>
      <c r="I44556" t="s">
        <v>83</v>
      </c>
      <c r="J44556">
        <v>12120</v>
      </c>
      <c r="K44556" s="24">
        <v>0</v>
      </c>
      <c r="L44556" s="24">
        <f t="shared" si="696"/>
        <v>0</v>
      </c>
      <c r="M44556">
        <v>1</v>
      </c>
    </row>
    <row r="44557" spans="1:13" hidden="1" x14ac:dyDescent="0.3">
      <c r="A44557" s="1" t="s">
        <v>15910</v>
      </c>
      <c r="B44557" s="1" t="s">
        <v>571</v>
      </c>
      <c r="C44557">
        <v>1</v>
      </c>
      <c r="D44557">
        <v>1</v>
      </c>
      <c r="E44557" s="2">
        <v>41456</v>
      </c>
      <c r="F44557" s="2">
        <v>41456</v>
      </c>
      <c r="G44557" s="2">
        <v>41456</v>
      </c>
      <c r="H44557" s="2">
        <v>41456</v>
      </c>
      <c r="I44557" t="s">
        <v>423</v>
      </c>
      <c r="J44557">
        <v>12120</v>
      </c>
      <c r="K44557" s="24">
        <v>0</v>
      </c>
      <c r="L44557" s="24">
        <f t="shared" si="696"/>
        <v>0</v>
      </c>
      <c r="M44557">
        <v>1</v>
      </c>
    </row>
    <row r="44558" spans="1:13" hidden="1" x14ac:dyDescent="0.3">
      <c r="A44558" s="1" t="s">
        <v>15910</v>
      </c>
      <c r="B44558" s="1" t="s">
        <v>571</v>
      </c>
      <c r="C44558">
        <v>1</v>
      </c>
      <c r="D44558">
        <v>1</v>
      </c>
      <c r="E44558" s="2">
        <v>41456</v>
      </c>
      <c r="F44558" s="2">
        <v>41456</v>
      </c>
      <c r="G44558" s="2">
        <v>41456</v>
      </c>
      <c r="H44558" s="2">
        <v>41456</v>
      </c>
      <c r="I44558" t="s">
        <v>435</v>
      </c>
      <c r="J44558">
        <v>12120</v>
      </c>
      <c r="K44558" s="24">
        <v>0</v>
      </c>
      <c r="L44558" s="24">
        <f t="shared" si="696"/>
        <v>0</v>
      </c>
      <c r="M44558">
        <v>1</v>
      </c>
    </row>
    <row r="44559" spans="1:13" hidden="1" x14ac:dyDescent="0.3">
      <c r="A44559" s="1" t="s">
        <v>15910</v>
      </c>
      <c r="B44559" s="1" t="s">
        <v>571</v>
      </c>
      <c r="C44559">
        <v>1</v>
      </c>
      <c r="D44559">
        <v>1</v>
      </c>
      <c r="E44559" s="2">
        <v>41456</v>
      </c>
      <c r="F44559" s="2">
        <v>41456</v>
      </c>
      <c r="G44559" s="2">
        <v>41456</v>
      </c>
      <c r="H44559" s="2">
        <v>41456</v>
      </c>
      <c r="I44559" t="s">
        <v>172</v>
      </c>
      <c r="J44559">
        <v>12100</v>
      </c>
      <c r="K44559" s="24">
        <v>0</v>
      </c>
      <c r="L44559" s="24">
        <f t="shared" si="696"/>
        <v>0</v>
      </c>
      <c r="M44559">
        <v>1</v>
      </c>
    </row>
    <row r="44560" spans="1:13" hidden="1" x14ac:dyDescent="0.3">
      <c r="A44560" s="1" t="s">
        <v>15910</v>
      </c>
      <c r="B44560" s="1" t="s">
        <v>571</v>
      </c>
      <c r="C44560">
        <v>1</v>
      </c>
      <c r="D44560">
        <v>1</v>
      </c>
      <c r="E44560" s="2">
        <v>41456</v>
      </c>
      <c r="F44560" s="2">
        <v>41456</v>
      </c>
      <c r="G44560" s="2">
        <v>41456</v>
      </c>
      <c r="H44560" s="2">
        <v>41456</v>
      </c>
      <c r="I44560" t="s">
        <v>34</v>
      </c>
      <c r="J44560">
        <v>12120</v>
      </c>
      <c r="K44560" s="24">
        <v>0</v>
      </c>
      <c r="L44560" s="24">
        <f t="shared" si="696"/>
        <v>0</v>
      </c>
      <c r="M44560">
        <v>1</v>
      </c>
    </row>
    <row r="44561" spans="1:13" hidden="1" x14ac:dyDescent="0.3">
      <c r="A44561" s="1" t="s">
        <v>15910</v>
      </c>
      <c r="B44561" s="1" t="s">
        <v>571</v>
      </c>
      <c r="C44561">
        <v>1</v>
      </c>
      <c r="D44561">
        <v>1</v>
      </c>
      <c r="E44561" s="2">
        <v>41456</v>
      </c>
      <c r="F44561" s="2">
        <v>41456</v>
      </c>
      <c r="G44561" s="2">
        <v>41456</v>
      </c>
      <c r="H44561" s="2">
        <v>41456</v>
      </c>
      <c r="I44561" t="s">
        <v>401</v>
      </c>
      <c r="J44561">
        <v>12120</v>
      </c>
      <c r="K44561" s="24">
        <v>0</v>
      </c>
      <c r="L44561" s="24">
        <f t="shared" si="696"/>
        <v>0</v>
      </c>
      <c r="M44561">
        <v>1</v>
      </c>
    </row>
    <row r="44562" spans="1:13" hidden="1" x14ac:dyDescent="0.3">
      <c r="A44562" s="1" t="s">
        <v>15910</v>
      </c>
      <c r="B44562" s="1" t="s">
        <v>571</v>
      </c>
      <c r="C44562">
        <v>1</v>
      </c>
      <c r="D44562">
        <v>1</v>
      </c>
      <c r="E44562" s="2">
        <v>41456</v>
      </c>
      <c r="F44562" s="2">
        <v>41456</v>
      </c>
      <c r="G44562" s="2">
        <v>41456</v>
      </c>
      <c r="H44562" s="2">
        <v>41456</v>
      </c>
      <c r="I44562" t="s">
        <v>77</v>
      </c>
      <c r="J44562">
        <v>12120</v>
      </c>
      <c r="K44562" s="24">
        <v>0</v>
      </c>
      <c r="L44562" s="24">
        <f t="shared" si="696"/>
        <v>0</v>
      </c>
      <c r="M44562">
        <v>1</v>
      </c>
    </row>
    <row r="44563" spans="1:13" hidden="1" x14ac:dyDescent="0.3">
      <c r="A44563" s="1" t="s">
        <v>15910</v>
      </c>
      <c r="B44563" s="1" t="s">
        <v>571</v>
      </c>
      <c r="C44563">
        <v>1</v>
      </c>
      <c r="D44563">
        <v>1</v>
      </c>
      <c r="E44563" s="2">
        <v>41456</v>
      </c>
      <c r="F44563" s="2">
        <v>41456</v>
      </c>
      <c r="G44563" s="2">
        <v>41456</v>
      </c>
      <c r="H44563" s="2">
        <v>41456</v>
      </c>
      <c r="I44563" t="s">
        <v>217</v>
      </c>
      <c r="J44563">
        <v>12120</v>
      </c>
      <c r="K44563" s="24">
        <v>0</v>
      </c>
      <c r="L44563" s="24">
        <f t="shared" si="696"/>
        <v>0</v>
      </c>
      <c r="M44563">
        <v>1</v>
      </c>
    </row>
    <row r="44564" spans="1:13" hidden="1" x14ac:dyDescent="0.3">
      <c r="A44564" s="1" t="s">
        <v>15910</v>
      </c>
      <c r="B44564" s="1" t="s">
        <v>571</v>
      </c>
      <c r="C44564">
        <v>1</v>
      </c>
      <c r="D44564">
        <v>1</v>
      </c>
      <c r="E44564" s="2">
        <v>41456</v>
      </c>
      <c r="F44564" s="2">
        <v>41456</v>
      </c>
      <c r="G44564" s="2">
        <v>41456</v>
      </c>
      <c r="H44564" s="2">
        <v>41456</v>
      </c>
      <c r="I44564" t="s">
        <v>203</v>
      </c>
      <c r="J44564">
        <v>12120</v>
      </c>
      <c r="K44564" s="24">
        <v>0</v>
      </c>
      <c r="L44564" s="24">
        <f t="shared" si="696"/>
        <v>0</v>
      </c>
      <c r="M44564">
        <v>1</v>
      </c>
    </row>
    <row r="44565" spans="1:13" hidden="1" x14ac:dyDescent="0.3">
      <c r="A44565" s="1" t="s">
        <v>15910</v>
      </c>
      <c r="B44565" s="1" t="s">
        <v>571</v>
      </c>
      <c r="C44565">
        <v>1</v>
      </c>
      <c r="D44565">
        <v>1</v>
      </c>
      <c r="E44565" s="2">
        <v>41456</v>
      </c>
      <c r="F44565" s="2">
        <v>41456</v>
      </c>
      <c r="G44565" s="2">
        <v>41456</v>
      </c>
      <c r="H44565" s="2">
        <v>41456</v>
      </c>
      <c r="I44565" t="s">
        <v>249</v>
      </c>
      <c r="J44565">
        <v>12120</v>
      </c>
      <c r="K44565" s="24">
        <v>0</v>
      </c>
      <c r="L44565" s="24">
        <f t="shared" si="696"/>
        <v>0</v>
      </c>
      <c r="M44565">
        <v>1</v>
      </c>
    </row>
    <row r="44566" spans="1:13" hidden="1" x14ac:dyDescent="0.3">
      <c r="A44566" s="1" t="s">
        <v>15910</v>
      </c>
      <c r="B44566" s="1" t="s">
        <v>571</v>
      </c>
      <c r="C44566">
        <v>1</v>
      </c>
      <c r="D44566">
        <v>1</v>
      </c>
      <c r="E44566" s="2">
        <v>41456</v>
      </c>
      <c r="F44566" s="2">
        <v>41456</v>
      </c>
      <c r="G44566" s="2">
        <v>41456</v>
      </c>
      <c r="H44566" s="2">
        <v>41456</v>
      </c>
      <c r="I44566" t="s">
        <v>505</v>
      </c>
      <c r="J44566">
        <v>15153</v>
      </c>
      <c r="K44566" s="24">
        <v>0</v>
      </c>
      <c r="L44566" s="24">
        <f t="shared" si="696"/>
        <v>0</v>
      </c>
      <c r="M44566">
        <v>1</v>
      </c>
    </row>
    <row r="44567" spans="1:13" hidden="1" x14ac:dyDescent="0.3">
      <c r="A44567" s="1" t="s">
        <v>15910</v>
      </c>
      <c r="B44567" s="1" t="s">
        <v>571</v>
      </c>
      <c r="C44567">
        <v>1</v>
      </c>
      <c r="D44567">
        <v>1</v>
      </c>
      <c r="E44567" s="2">
        <v>41456</v>
      </c>
      <c r="F44567" s="2">
        <v>41456</v>
      </c>
      <c r="G44567" s="2">
        <v>41456</v>
      </c>
      <c r="H44567" s="2">
        <v>41456</v>
      </c>
      <c r="I44567" t="s">
        <v>178</v>
      </c>
      <c r="J44567">
        <v>11287</v>
      </c>
      <c r="K44567" s="24">
        <v>0</v>
      </c>
      <c r="L44567" s="24">
        <f t="shared" si="696"/>
        <v>0</v>
      </c>
      <c r="M44567">
        <v>1</v>
      </c>
    </row>
    <row r="44568" spans="1:13" hidden="1" x14ac:dyDescent="0.3">
      <c r="A44568" s="1" t="s">
        <v>15910</v>
      </c>
      <c r="B44568" s="1" t="s">
        <v>571</v>
      </c>
      <c r="C44568">
        <v>1</v>
      </c>
      <c r="D44568">
        <v>1</v>
      </c>
      <c r="E44568" s="2">
        <v>41456</v>
      </c>
      <c r="F44568" s="2">
        <v>41456</v>
      </c>
      <c r="G44568" s="2">
        <v>41456</v>
      </c>
      <c r="H44568" s="2">
        <v>41456</v>
      </c>
      <c r="I44568" t="s">
        <v>94</v>
      </c>
      <c r="J44568">
        <v>11286</v>
      </c>
      <c r="K44568" s="24">
        <v>0</v>
      </c>
      <c r="L44568" s="24">
        <f t="shared" si="696"/>
        <v>0</v>
      </c>
      <c r="M44568">
        <v>1</v>
      </c>
    </row>
    <row r="44569" spans="1:13" hidden="1" x14ac:dyDescent="0.3">
      <c r="A44569" s="1" t="s">
        <v>15910</v>
      </c>
      <c r="B44569" s="1" t="s">
        <v>571</v>
      </c>
      <c r="C44569">
        <v>1</v>
      </c>
      <c r="D44569">
        <v>1</v>
      </c>
      <c r="E44569" s="2">
        <v>41456</v>
      </c>
      <c r="F44569" s="2">
        <v>41456</v>
      </c>
      <c r="G44569" s="2">
        <v>41456</v>
      </c>
      <c r="H44569" s="2">
        <v>41456</v>
      </c>
      <c r="I44569" t="s">
        <v>157</v>
      </c>
      <c r="J44569">
        <v>11286</v>
      </c>
      <c r="K44569" s="24">
        <v>0</v>
      </c>
      <c r="L44569" s="24">
        <f t="shared" si="696"/>
        <v>0</v>
      </c>
      <c r="M44569">
        <v>1</v>
      </c>
    </row>
    <row r="44570" spans="1:13" hidden="1" x14ac:dyDescent="0.3">
      <c r="A44570" s="1" t="s">
        <v>15910</v>
      </c>
      <c r="B44570" s="1" t="s">
        <v>571</v>
      </c>
      <c r="C44570">
        <v>1</v>
      </c>
      <c r="D44570">
        <v>1</v>
      </c>
      <c r="E44570" s="2">
        <v>41456</v>
      </c>
      <c r="F44570" s="2">
        <v>41456</v>
      </c>
      <c r="G44570" s="2">
        <v>41456</v>
      </c>
      <c r="H44570" s="2">
        <v>41456</v>
      </c>
      <c r="I44570" t="s">
        <v>483</v>
      </c>
      <c r="J44570">
        <v>11286</v>
      </c>
      <c r="K44570" s="24">
        <v>0</v>
      </c>
      <c r="L44570" s="24">
        <f t="shared" si="696"/>
        <v>0</v>
      </c>
      <c r="M44570">
        <v>1</v>
      </c>
    </row>
    <row r="44571" spans="1:13" hidden="1" x14ac:dyDescent="0.3">
      <c r="A44571" s="1" t="s">
        <v>15910</v>
      </c>
      <c r="B44571" s="1" t="s">
        <v>571</v>
      </c>
      <c r="C44571">
        <v>1</v>
      </c>
      <c r="D44571">
        <v>1</v>
      </c>
      <c r="E44571" s="2">
        <v>41456</v>
      </c>
      <c r="F44571" s="2">
        <v>41456</v>
      </c>
      <c r="G44571" s="2">
        <v>41456</v>
      </c>
      <c r="H44571" s="2">
        <v>41456</v>
      </c>
      <c r="I44571" t="s">
        <v>359</v>
      </c>
      <c r="J44571">
        <v>11286</v>
      </c>
      <c r="K44571" s="24">
        <v>0</v>
      </c>
      <c r="L44571" s="24">
        <f t="shared" si="696"/>
        <v>0</v>
      </c>
      <c r="M44571">
        <v>1</v>
      </c>
    </row>
    <row r="44572" spans="1:13" hidden="1" x14ac:dyDescent="0.3">
      <c r="A44572" s="1" t="s">
        <v>15910</v>
      </c>
      <c r="B44572" s="1" t="s">
        <v>571</v>
      </c>
      <c r="C44572">
        <v>1</v>
      </c>
      <c r="D44572">
        <v>1</v>
      </c>
      <c r="E44572" s="2">
        <v>41456</v>
      </c>
      <c r="F44572" s="2">
        <v>41456</v>
      </c>
      <c r="G44572" s="2">
        <v>41456</v>
      </c>
      <c r="H44572" s="2">
        <v>41456</v>
      </c>
      <c r="I44572" t="s">
        <v>148</v>
      </c>
      <c r="J44572">
        <v>11286</v>
      </c>
      <c r="K44572" s="24">
        <v>0</v>
      </c>
      <c r="L44572" s="24">
        <f t="shared" si="696"/>
        <v>0</v>
      </c>
      <c r="M44572">
        <v>1</v>
      </c>
    </row>
    <row r="44573" spans="1:13" hidden="1" x14ac:dyDescent="0.3">
      <c r="A44573" s="1" t="s">
        <v>15910</v>
      </c>
      <c r="B44573" s="1" t="s">
        <v>571</v>
      </c>
      <c r="C44573">
        <v>1</v>
      </c>
      <c r="D44573">
        <v>1</v>
      </c>
      <c r="E44573" s="2">
        <v>41456</v>
      </c>
      <c r="F44573" s="2">
        <v>41456</v>
      </c>
      <c r="G44573" s="2">
        <v>41456</v>
      </c>
      <c r="H44573" s="2">
        <v>41456</v>
      </c>
      <c r="I44573" t="s">
        <v>530</v>
      </c>
      <c r="J44573">
        <v>11286</v>
      </c>
      <c r="K44573" s="24">
        <v>0</v>
      </c>
      <c r="L44573" s="24">
        <f t="shared" si="696"/>
        <v>0</v>
      </c>
      <c r="M44573">
        <v>1</v>
      </c>
    </row>
    <row r="44574" spans="1:13" hidden="1" x14ac:dyDescent="0.3">
      <c r="A44574" s="1" t="s">
        <v>15910</v>
      </c>
      <c r="B44574" s="1" t="s">
        <v>571</v>
      </c>
      <c r="C44574">
        <v>1</v>
      </c>
      <c r="D44574">
        <v>1</v>
      </c>
      <c r="E44574" s="2">
        <v>41456</v>
      </c>
      <c r="F44574" s="2">
        <v>41456</v>
      </c>
      <c r="G44574" s="2">
        <v>41456</v>
      </c>
      <c r="H44574" s="2">
        <v>41456</v>
      </c>
      <c r="I44574" t="s">
        <v>278</v>
      </c>
      <c r="J44574">
        <v>11286</v>
      </c>
      <c r="K44574" s="24">
        <v>0</v>
      </c>
      <c r="L44574" s="24">
        <f t="shared" si="696"/>
        <v>0</v>
      </c>
      <c r="M44574">
        <v>1</v>
      </c>
    </row>
    <row r="44575" spans="1:13" hidden="1" x14ac:dyDescent="0.3">
      <c r="A44575" s="1" t="s">
        <v>15910</v>
      </c>
      <c r="B44575" s="1" t="s">
        <v>571</v>
      </c>
      <c r="C44575">
        <v>1</v>
      </c>
      <c r="D44575">
        <v>1</v>
      </c>
      <c r="E44575" s="2">
        <v>41456</v>
      </c>
      <c r="F44575" s="2">
        <v>41456</v>
      </c>
      <c r="G44575" s="2">
        <v>41456</v>
      </c>
      <c r="H44575" s="2">
        <v>41456</v>
      </c>
      <c r="I44575" t="s">
        <v>143</v>
      </c>
      <c r="J44575">
        <v>11286</v>
      </c>
      <c r="K44575" s="24">
        <v>0</v>
      </c>
      <c r="L44575" s="24">
        <f t="shared" si="696"/>
        <v>0</v>
      </c>
      <c r="M44575">
        <v>1</v>
      </c>
    </row>
    <row r="44576" spans="1:13" hidden="1" x14ac:dyDescent="0.3">
      <c r="A44576" s="1" t="s">
        <v>15910</v>
      </c>
      <c r="B44576" s="1" t="s">
        <v>571</v>
      </c>
      <c r="C44576">
        <v>1</v>
      </c>
      <c r="D44576">
        <v>1</v>
      </c>
      <c r="E44576" s="2">
        <v>41456</v>
      </c>
      <c r="F44576" s="2">
        <v>41456</v>
      </c>
      <c r="G44576" s="2">
        <v>41456</v>
      </c>
      <c r="H44576" s="2">
        <v>41456</v>
      </c>
      <c r="I44576" t="s">
        <v>361</v>
      </c>
      <c r="J44576">
        <v>11286</v>
      </c>
      <c r="K44576" s="24">
        <v>0</v>
      </c>
      <c r="L44576" s="24">
        <f t="shared" si="696"/>
        <v>0</v>
      </c>
      <c r="M44576">
        <v>1</v>
      </c>
    </row>
    <row r="44577" spans="1:13" hidden="1" x14ac:dyDescent="0.3">
      <c r="A44577" s="1" t="s">
        <v>15910</v>
      </c>
      <c r="B44577" s="1" t="s">
        <v>571</v>
      </c>
      <c r="C44577">
        <v>1</v>
      </c>
      <c r="D44577">
        <v>1</v>
      </c>
      <c r="E44577" s="2">
        <v>41456</v>
      </c>
      <c r="F44577" s="2">
        <v>41456</v>
      </c>
      <c r="G44577" s="2">
        <v>41456</v>
      </c>
      <c r="H44577" s="2">
        <v>41456</v>
      </c>
      <c r="I44577" t="s">
        <v>58</v>
      </c>
      <c r="J44577">
        <v>11286</v>
      </c>
      <c r="K44577" s="24">
        <v>0</v>
      </c>
      <c r="L44577" s="24">
        <f t="shared" si="696"/>
        <v>0</v>
      </c>
      <c r="M44577">
        <v>1</v>
      </c>
    </row>
    <row r="44578" spans="1:13" hidden="1" x14ac:dyDescent="0.3">
      <c r="A44578" s="1" t="s">
        <v>15910</v>
      </c>
      <c r="B44578" s="1" t="s">
        <v>571</v>
      </c>
      <c r="C44578">
        <v>1</v>
      </c>
      <c r="D44578">
        <v>1</v>
      </c>
      <c r="E44578" s="2">
        <v>41456</v>
      </c>
      <c r="F44578" s="2">
        <v>41456</v>
      </c>
      <c r="G44578" s="2">
        <v>41456</v>
      </c>
      <c r="H44578" s="2">
        <v>41456</v>
      </c>
      <c r="I44578" t="s">
        <v>279</v>
      </c>
      <c r="J44578">
        <v>11286</v>
      </c>
      <c r="K44578" s="24">
        <v>0</v>
      </c>
      <c r="L44578" s="24">
        <f t="shared" si="696"/>
        <v>0</v>
      </c>
      <c r="M44578">
        <v>1</v>
      </c>
    </row>
    <row r="44579" spans="1:13" hidden="1" x14ac:dyDescent="0.3">
      <c r="A44579" s="1" t="s">
        <v>15910</v>
      </c>
      <c r="B44579" s="1" t="s">
        <v>571</v>
      </c>
      <c r="C44579">
        <v>1</v>
      </c>
      <c r="D44579">
        <v>1</v>
      </c>
      <c r="E44579" s="2">
        <v>41456</v>
      </c>
      <c r="F44579" s="2">
        <v>41456</v>
      </c>
      <c r="G44579" s="2">
        <v>41456</v>
      </c>
      <c r="H44579" s="2">
        <v>41456</v>
      </c>
      <c r="I44579" t="s">
        <v>436</v>
      </c>
      <c r="J44579">
        <v>11286</v>
      </c>
      <c r="K44579" s="24">
        <v>0</v>
      </c>
      <c r="L44579" s="24">
        <f t="shared" si="696"/>
        <v>0</v>
      </c>
      <c r="M44579">
        <v>1</v>
      </c>
    </row>
    <row r="44580" spans="1:13" hidden="1" x14ac:dyDescent="0.3">
      <c r="A44580" s="1" t="s">
        <v>15910</v>
      </c>
      <c r="B44580" s="1" t="s">
        <v>571</v>
      </c>
      <c r="C44580">
        <v>1</v>
      </c>
      <c r="D44580">
        <v>1</v>
      </c>
      <c r="E44580" s="2">
        <v>41456</v>
      </c>
      <c r="F44580" s="2">
        <v>41456</v>
      </c>
      <c r="G44580" s="2">
        <v>41456</v>
      </c>
      <c r="H44580" s="2">
        <v>41456</v>
      </c>
      <c r="I44580" t="s">
        <v>312</v>
      </c>
      <c r="J44580">
        <v>11286</v>
      </c>
      <c r="K44580" s="24">
        <v>0</v>
      </c>
      <c r="L44580" s="24">
        <f t="shared" si="696"/>
        <v>0</v>
      </c>
      <c r="M44580">
        <v>1</v>
      </c>
    </row>
    <row r="44581" spans="1:13" hidden="1" x14ac:dyDescent="0.3">
      <c r="A44581" s="1" t="s">
        <v>15910</v>
      </c>
      <c r="B44581" s="1" t="s">
        <v>571</v>
      </c>
      <c r="C44581">
        <v>1</v>
      </c>
      <c r="D44581">
        <v>1</v>
      </c>
      <c r="E44581" s="2">
        <v>41456</v>
      </c>
      <c r="F44581" s="2">
        <v>41456</v>
      </c>
      <c r="G44581" s="2">
        <v>41456</v>
      </c>
      <c r="H44581" s="2">
        <v>41456</v>
      </c>
      <c r="I44581" t="s">
        <v>167</v>
      </c>
      <c r="J44581">
        <v>11286</v>
      </c>
      <c r="K44581" s="24">
        <v>0</v>
      </c>
      <c r="L44581" s="24">
        <f t="shared" si="696"/>
        <v>0</v>
      </c>
      <c r="M44581">
        <v>1</v>
      </c>
    </row>
    <row r="44582" spans="1:13" hidden="1" x14ac:dyDescent="0.3">
      <c r="A44582" s="1" t="s">
        <v>15910</v>
      </c>
      <c r="B44582" s="1" t="s">
        <v>571</v>
      </c>
      <c r="C44582">
        <v>1</v>
      </c>
      <c r="D44582">
        <v>1</v>
      </c>
      <c r="E44582" s="2">
        <v>41456</v>
      </c>
      <c r="F44582" s="2">
        <v>41456</v>
      </c>
      <c r="G44582" s="2">
        <v>41456</v>
      </c>
      <c r="H44582" s="2">
        <v>41456</v>
      </c>
      <c r="I44582" t="s">
        <v>425</v>
      </c>
      <c r="J44582">
        <v>11286</v>
      </c>
      <c r="K44582" s="24">
        <v>0</v>
      </c>
      <c r="L44582" s="24">
        <f t="shared" si="696"/>
        <v>0</v>
      </c>
      <c r="M44582">
        <v>1</v>
      </c>
    </row>
    <row r="44583" spans="1:13" hidden="1" x14ac:dyDescent="0.3">
      <c r="A44583" s="1" t="s">
        <v>15910</v>
      </c>
      <c r="B44583" s="1" t="s">
        <v>571</v>
      </c>
      <c r="C44583">
        <v>1</v>
      </c>
      <c r="D44583">
        <v>1</v>
      </c>
      <c r="E44583" s="2">
        <v>41456</v>
      </c>
      <c r="F44583" s="2">
        <v>41456</v>
      </c>
      <c r="G44583" s="2">
        <v>41456</v>
      </c>
      <c r="H44583" s="2">
        <v>41456</v>
      </c>
      <c r="I44583" t="s">
        <v>379</v>
      </c>
      <c r="J44583">
        <v>13356</v>
      </c>
      <c r="K44583" s="24">
        <v>0</v>
      </c>
      <c r="L44583" s="24">
        <f t="shared" si="696"/>
        <v>0</v>
      </c>
      <c r="M44583">
        <v>1</v>
      </c>
    </row>
    <row r="44584" spans="1:13" hidden="1" x14ac:dyDescent="0.3">
      <c r="A44584" s="1" t="s">
        <v>15910</v>
      </c>
      <c r="B44584" s="1" t="s">
        <v>571</v>
      </c>
      <c r="C44584">
        <v>1</v>
      </c>
      <c r="D44584">
        <v>1</v>
      </c>
      <c r="E44584" s="2">
        <v>41456</v>
      </c>
      <c r="F44584" s="2">
        <v>41456</v>
      </c>
      <c r="G44584" s="2">
        <v>41456</v>
      </c>
      <c r="H44584" s="2">
        <v>41456</v>
      </c>
      <c r="I44584" t="s">
        <v>328</v>
      </c>
      <c r="J44584">
        <v>14395</v>
      </c>
      <c r="K44584" s="24">
        <v>0</v>
      </c>
      <c r="L44584" s="24">
        <f t="shared" si="696"/>
        <v>0</v>
      </c>
      <c r="M44584">
        <v>1</v>
      </c>
    </row>
    <row r="44585" spans="1:13" hidden="1" x14ac:dyDescent="0.3">
      <c r="A44585" s="1" t="s">
        <v>15910</v>
      </c>
      <c r="B44585" s="1" t="s">
        <v>571</v>
      </c>
      <c r="C44585">
        <v>1</v>
      </c>
      <c r="D44585">
        <v>1</v>
      </c>
      <c r="E44585" s="2">
        <v>41456</v>
      </c>
      <c r="F44585" s="2">
        <v>41456</v>
      </c>
      <c r="G44585" s="2">
        <v>41456</v>
      </c>
      <c r="H44585" s="2">
        <v>41456</v>
      </c>
      <c r="I44585" t="s">
        <v>375</v>
      </c>
      <c r="J44585">
        <v>14395</v>
      </c>
      <c r="K44585" s="24">
        <v>0</v>
      </c>
      <c r="L44585" s="24">
        <f t="shared" si="696"/>
        <v>0</v>
      </c>
      <c r="M44585">
        <v>1</v>
      </c>
    </row>
    <row r="44586" spans="1:13" hidden="1" x14ac:dyDescent="0.3">
      <c r="A44586" s="1" t="s">
        <v>15910</v>
      </c>
      <c r="B44586" s="1" t="s">
        <v>571</v>
      </c>
      <c r="C44586">
        <v>1</v>
      </c>
      <c r="D44586">
        <v>1</v>
      </c>
      <c r="E44586" s="2">
        <v>41456</v>
      </c>
      <c r="F44586" s="2">
        <v>41456</v>
      </c>
      <c r="G44586" s="2">
        <v>41456</v>
      </c>
      <c r="H44586" s="2">
        <v>41456</v>
      </c>
      <c r="I44586" t="s">
        <v>175</v>
      </c>
      <c r="J44586">
        <v>14395</v>
      </c>
      <c r="K44586" s="24">
        <v>0</v>
      </c>
      <c r="L44586" s="24">
        <f t="shared" si="696"/>
        <v>0</v>
      </c>
      <c r="M44586">
        <v>1</v>
      </c>
    </row>
    <row r="44587" spans="1:13" hidden="1" x14ac:dyDescent="0.3">
      <c r="A44587" s="1" t="s">
        <v>15910</v>
      </c>
      <c r="B44587" s="1" t="s">
        <v>571</v>
      </c>
      <c r="C44587">
        <v>1</v>
      </c>
      <c r="D44587">
        <v>1</v>
      </c>
      <c r="E44587" s="2">
        <v>41456</v>
      </c>
      <c r="F44587" s="2">
        <v>41456</v>
      </c>
      <c r="G44587" s="2">
        <v>41456</v>
      </c>
      <c r="H44587" s="2">
        <v>41456</v>
      </c>
      <c r="I44587" t="s">
        <v>202</v>
      </c>
      <c r="J44587">
        <v>14395</v>
      </c>
      <c r="K44587" s="24">
        <v>0</v>
      </c>
      <c r="L44587" s="24">
        <f t="shared" si="696"/>
        <v>0</v>
      </c>
      <c r="M44587">
        <v>1</v>
      </c>
    </row>
    <row r="44588" spans="1:13" hidden="1" x14ac:dyDescent="0.3">
      <c r="A44588" s="1" t="s">
        <v>15910</v>
      </c>
      <c r="B44588" s="1" t="s">
        <v>571</v>
      </c>
      <c r="C44588">
        <v>1</v>
      </c>
      <c r="D44588">
        <v>1</v>
      </c>
      <c r="E44588" s="2">
        <v>41456</v>
      </c>
      <c r="F44588" s="2">
        <v>41456</v>
      </c>
      <c r="G44588" s="2">
        <v>41456</v>
      </c>
      <c r="H44588" s="2">
        <v>41456</v>
      </c>
      <c r="I44588" t="s">
        <v>222</v>
      </c>
      <c r="J44588">
        <v>14395</v>
      </c>
      <c r="K44588" s="24">
        <v>0</v>
      </c>
      <c r="L44588" s="24">
        <f t="shared" si="696"/>
        <v>0</v>
      </c>
      <c r="M44588">
        <v>1</v>
      </c>
    </row>
    <row r="44589" spans="1:13" hidden="1" x14ac:dyDescent="0.3">
      <c r="A44589" s="1" t="s">
        <v>15910</v>
      </c>
      <c r="B44589" s="1" t="s">
        <v>571</v>
      </c>
      <c r="C44589">
        <v>1</v>
      </c>
      <c r="D44589">
        <v>1</v>
      </c>
      <c r="E44589" s="2">
        <v>41456</v>
      </c>
      <c r="F44589" s="2">
        <v>41456</v>
      </c>
      <c r="G44589" s="2">
        <v>41456</v>
      </c>
      <c r="H44589" s="2">
        <v>41456</v>
      </c>
      <c r="I44589" t="s">
        <v>48</v>
      </c>
      <c r="J44589">
        <v>14395</v>
      </c>
      <c r="K44589" s="24">
        <v>0</v>
      </c>
      <c r="L44589" s="24">
        <f t="shared" si="696"/>
        <v>0</v>
      </c>
      <c r="M44589">
        <v>1</v>
      </c>
    </row>
    <row r="44590" spans="1:13" hidden="1" x14ac:dyDescent="0.3">
      <c r="A44590" s="1" t="s">
        <v>15910</v>
      </c>
      <c r="B44590" s="1" t="s">
        <v>571</v>
      </c>
      <c r="C44590">
        <v>1</v>
      </c>
      <c r="D44590">
        <v>1</v>
      </c>
      <c r="E44590" s="2">
        <v>41456</v>
      </c>
      <c r="F44590" s="2">
        <v>41456</v>
      </c>
      <c r="G44590" s="2">
        <v>41456</v>
      </c>
      <c r="H44590" s="2">
        <v>41456</v>
      </c>
      <c r="I44590" t="s">
        <v>291</v>
      </c>
      <c r="J44590">
        <v>14395</v>
      </c>
      <c r="K44590" s="24">
        <v>0</v>
      </c>
      <c r="L44590" s="24">
        <f t="shared" si="696"/>
        <v>0</v>
      </c>
      <c r="M44590">
        <v>1</v>
      </c>
    </row>
    <row r="44591" spans="1:13" hidden="1" x14ac:dyDescent="0.3">
      <c r="A44591" s="1" t="s">
        <v>15910</v>
      </c>
      <c r="B44591" s="1" t="s">
        <v>571</v>
      </c>
      <c r="C44591">
        <v>1</v>
      </c>
      <c r="D44591">
        <v>1</v>
      </c>
      <c r="E44591" s="2">
        <v>41456</v>
      </c>
      <c r="F44591" s="2">
        <v>41456</v>
      </c>
      <c r="G44591" s="2">
        <v>41456</v>
      </c>
      <c r="H44591" s="2">
        <v>41456</v>
      </c>
      <c r="I44591" t="s">
        <v>199</v>
      </c>
      <c r="J44591">
        <v>14395</v>
      </c>
      <c r="K44591" s="24">
        <v>0</v>
      </c>
      <c r="L44591" s="24">
        <f t="shared" si="696"/>
        <v>0</v>
      </c>
      <c r="M44591">
        <v>1</v>
      </c>
    </row>
    <row r="44592" spans="1:13" hidden="1" x14ac:dyDescent="0.3">
      <c r="A44592" s="1" t="s">
        <v>15910</v>
      </c>
      <c r="B44592" s="1" t="s">
        <v>571</v>
      </c>
      <c r="C44592">
        <v>1</v>
      </c>
      <c r="D44592">
        <v>1</v>
      </c>
      <c r="E44592" s="2">
        <v>41456</v>
      </c>
      <c r="F44592" s="2">
        <v>41456</v>
      </c>
      <c r="G44592" s="2">
        <v>41456</v>
      </c>
      <c r="H44592" s="2">
        <v>41456</v>
      </c>
      <c r="I44592" t="s">
        <v>239</v>
      </c>
      <c r="J44592">
        <v>14395</v>
      </c>
      <c r="K44592" s="24">
        <v>0</v>
      </c>
      <c r="L44592" s="24">
        <f t="shared" si="696"/>
        <v>0</v>
      </c>
      <c r="M44592">
        <v>1</v>
      </c>
    </row>
    <row r="44593" spans="1:13" hidden="1" x14ac:dyDescent="0.3">
      <c r="A44593" s="1" t="s">
        <v>15910</v>
      </c>
      <c r="B44593" s="1" t="s">
        <v>571</v>
      </c>
      <c r="C44593">
        <v>1</v>
      </c>
      <c r="D44593">
        <v>1</v>
      </c>
      <c r="E44593" s="2">
        <v>41456</v>
      </c>
      <c r="F44593" s="2">
        <v>41456</v>
      </c>
      <c r="G44593" s="2">
        <v>41456</v>
      </c>
      <c r="H44593" s="2">
        <v>41456</v>
      </c>
      <c r="I44593" t="s">
        <v>405</v>
      </c>
      <c r="J44593">
        <v>14395</v>
      </c>
      <c r="K44593" s="24">
        <v>0</v>
      </c>
      <c r="L44593" s="24">
        <f t="shared" si="696"/>
        <v>0</v>
      </c>
      <c r="M44593">
        <v>1</v>
      </c>
    </row>
    <row r="44594" spans="1:13" hidden="1" x14ac:dyDescent="0.3">
      <c r="A44594" s="1" t="s">
        <v>15910</v>
      </c>
      <c r="B44594" s="1" t="s">
        <v>571</v>
      </c>
      <c r="C44594">
        <v>1</v>
      </c>
      <c r="D44594">
        <v>1</v>
      </c>
      <c r="E44594" s="2">
        <v>41456</v>
      </c>
      <c r="F44594" s="2">
        <v>41456</v>
      </c>
      <c r="G44594" s="2">
        <v>41456</v>
      </c>
      <c r="H44594" s="2">
        <v>41456</v>
      </c>
      <c r="I44594" t="s">
        <v>65</v>
      </c>
      <c r="J44594">
        <v>14395</v>
      </c>
      <c r="K44594" s="24">
        <v>0</v>
      </c>
      <c r="L44594" s="24">
        <f t="shared" si="696"/>
        <v>0</v>
      </c>
      <c r="M44594">
        <v>1</v>
      </c>
    </row>
    <row r="44595" spans="1:13" hidden="1" x14ac:dyDescent="0.3">
      <c r="A44595" s="1" t="s">
        <v>15910</v>
      </c>
      <c r="B44595" s="1" t="s">
        <v>571</v>
      </c>
      <c r="C44595">
        <v>1</v>
      </c>
      <c r="D44595">
        <v>1</v>
      </c>
      <c r="E44595" s="2">
        <v>41456</v>
      </c>
      <c r="F44595" s="2">
        <v>41456</v>
      </c>
      <c r="G44595" s="2">
        <v>41456</v>
      </c>
      <c r="H44595" s="2">
        <v>41456</v>
      </c>
      <c r="I44595" t="s">
        <v>224</v>
      </c>
      <c r="J44595">
        <v>14395</v>
      </c>
      <c r="K44595" s="24">
        <v>0</v>
      </c>
      <c r="L44595" s="24">
        <f t="shared" si="696"/>
        <v>0</v>
      </c>
      <c r="M44595">
        <v>1</v>
      </c>
    </row>
    <row r="44596" spans="1:13" hidden="1" x14ac:dyDescent="0.3">
      <c r="A44596" s="1" t="s">
        <v>15910</v>
      </c>
      <c r="B44596" s="1" t="s">
        <v>571</v>
      </c>
      <c r="C44596">
        <v>1</v>
      </c>
      <c r="D44596">
        <v>1</v>
      </c>
      <c r="E44596" s="2">
        <v>41456</v>
      </c>
      <c r="F44596" s="2">
        <v>41456</v>
      </c>
      <c r="G44596" s="2">
        <v>41456</v>
      </c>
      <c r="H44596" s="2">
        <v>41456</v>
      </c>
      <c r="I44596" t="s">
        <v>357</v>
      </c>
      <c r="J44596">
        <v>14395</v>
      </c>
      <c r="K44596" s="24">
        <v>0</v>
      </c>
      <c r="L44596" s="24">
        <f t="shared" si="696"/>
        <v>0</v>
      </c>
      <c r="M44596">
        <v>1</v>
      </c>
    </row>
    <row r="44597" spans="1:13" hidden="1" x14ac:dyDescent="0.3">
      <c r="A44597" s="1" t="s">
        <v>15910</v>
      </c>
      <c r="B44597" s="1" t="s">
        <v>571</v>
      </c>
      <c r="C44597">
        <v>1</v>
      </c>
      <c r="D44597">
        <v>1</v>
      </c>
      <c r="E44597" s="2">
        <v>41456</v>
      </c>
      <c r="F44597" s="2">
        <v>41456</v>
      </c>
      <c r="G44597" s="2">
        <v>41456</v>
      </c>
      <c r="H44597" s="2">
        <v>41456</v>
      </c>
      <c r="I44597" t="s">
        <v>38</v>
      </c>
      <c r="J44597">
        <v>14395</v>
      </c>
      <c r="K44597" s="24">
        <v>0</v>
      </c>
      <c r="L44597" s="24">
        <f t="shared" si="696"/>
        <v>0</v>
      </c>
      <c r="M44597">
        <v>1</v>
      </c>
    </row>
    <row r="44598" spans="1:13" hidden="1" x14ac:dyDescent="0.3">
      <c r="A44598" s="1" t="s">
        <v>15910</v>
      </c>
      <c r="B44598" s="1" t="s">
        <v>571</v>
      </c>
      <c r="C44598">
        <v>1</v>
      </c>
      <c r="D44598">
        <v>1</v>
      </c>
      <c r="E44598" s="2">
        <v>41456</v>
      </c>
      <c r="F44598" s="2">
        <v>41456</v>
      </c>
      <c r="G44598" s="2">
        <v>41456</v>
      </c>
      <c r="H44598" s="2">
        <v>41456</v>
      </c>
      <c r="I44598" t="s">
        <v>18</v>
      </c>
      <c r="J44598">
        <v>14395</v>
      </c>
      <c r="K44598" s="24">
        <v>0</v>
      </c>
      <c r="L44598" s="24">
        <f t="shared" si="696"/>
        <v>0</v>
      </c>
      <c r="M44598">
        <v>1</v>
      </c>
    </row>
    <row r="44599" spans="1:13" hidden="1" x14ac:dyDescent="0.3">
      <c r="A44599" s="1" t="s">
        <v>15910</v>
      </c>
      <c r="B44599" s="1" t="s">
        <v>571</v>
      </c>
      <c r="C44599">
        <v>1</v>
      </c>
      <c r="D44599">
        <v>1</v>
      </c>
      <c r="E44599" s="2">
        <v>41456</v>
      </c>
      <c r="F44599" s="2">
        <v>41456</v>
      </c>
      <c r="G44599" s="2">
        <v>41456</v>
      </c>
      <c r="H44599" s="2">
        <v>41456</v>
      </c>
      <c r="I44599" t="s">
        <v>126</v>
      </c>
      <c r="J44599">
        <v>14395</v>
      </c>
      <c r="K44599" s="24">
        <v>0</v>
      </c>
      <c r="L44599" s="24">
        <f t="shared" si="696"/>
        <v>0</v>
      </c>
      <c r="M44599">
        <v>1</v>
      </c>
    </row>
    <row r="44600" spans="1:13" hidden="1" x14ac:dyDescent="0.3">
      <c r="A44600" s="1" t="s">
        <v>15910</v>
      </c>
      <c r="B44600" s="1" t="s">
        <v>571</v>
      </c>
      <c r="C44600">
        <v>1</v>
      </c>
      <c r="D44600">
        <v>1</v>
      </c>
      <c r="E44600" s="2">
        <v>41456</v>
      </c>
      <c r="F44600" s="2">
        <v>41456</v>
      </c>
      <c r="G44600" s="2">
        <v>41456</v>
      </c>
      <c r="H44600" s="2">
        <v>41456</v>
      </c>
      <c r="I44600" t="s">
        <v>25</v>
      </c>
      <c r="J44600">
        <v>14395</v>
      </c>
      <c r="K44600" s="24">
        <v>0</v>
      </c>
      <c r="L44600" s="24">
        <f t="shared" si="696"/>
        <v>0</v>
      </c>
      <c r="M44600">
        <v>1</v>
      </c>
    </row>
    <row r="44601" spans="1:13" hidden="1" x14ac:dyDescent="0.3">
      <c r="A44601" s="1" t="s">
        <v>15910</v>
      </c>
      <c r="B44601" s="1" t="s">
        <v>571</v>
      </c>
      <c r="C44601">
        <v>1</v>
      </c>
      <c r="D44601">
        <v>1</v>
      </c>
      <c r="E44601" s="2">
        <v>41456</v>
      </c>
      <c r="F44601" s="2">
        <v>41456</v>
      </c>
      <c r="G44601" s="2">
        <v>41456</v>
      </c>
      <c r="H44601" s="2">
        <v>41456</v>
      </c>
      <c r="I44601" t="s">
        <v>335</v>
      </c>
      <c r="J44601">
        <v>14395</v>
      </c>
      <c r="K44601" s="24">
        <v>0</v>
      </c>
      <c r="L44601" s="24">
        <f t="shared" si="696"/>
        <v>0</v>
      </c>
      <c r="M44601">
        <v>1</v>
      </c>
    </row>
    <row r="44602" spans="1:13" hidden="1" x14ac:dyDescent="0.3">
      <c r="A44602" s="1" t="s">
        <v>15910</v>
      </c>
      <c r="B44602" s="1" t="s">
        <v>571</v>
      </c>
      <c r="C44602">
        <v>1</v>
      </c>
      <c r="D44602">
        <v>1</v>
      </c>
      <c r="E44602" s="2">
        <v>41456</v>
      </c>
      <c r="F44602" s="2">
        <v>41456</v>
      </c>
      <c r="G44602" s="2">
        <v>41456</v>
      </c>
      <c r="H44602" s="2">
        <v>41456</v>
      </c>
      <c r="I44602" t="s">
        <v>102</v>
      </c>
      <c r="J44602">
        <v>14395</v>
      </c>
      <c r="K44602" s="24">
        <v>0</v>
      </c>
      <c r="L44602" s="24">
        <f t="shared" si="696"/>
        <v>0</v>
      </c>
      <c r="M44602">
        <v>1</v>
      </c>
    </row>
    <row r="44603" spans="1:13" hidden="1" x14ac:dyDescent="0.3">
      <c r="A44603" s="1" t="s">
        <v>15910</v>
      </c>
      <c r="B44603" s="1" t="s">
        <v>571</v>
      </c>
      <c r="C44603">
        <v>1</v>
      </c>
      <c r="D44603">
        <v>1</v>
      </c>
      <c r="E44603" s="2">
        <v>41456</v>
      </c>
      <c r="F44603" s="2">
        <v>41456</v>
      </c>
      <c r="G44603" s="2">
        <v>41456</v>
      </c>
      <c r="H44603" s="2">
        <v>41456</v>
      </c>
      <c r="I44603" t="s">
        <v>365</v>
      </c>
      <c r="J44603">
        <v>14397</v>
      </c>
      <c r="K44603" s="24">
        <v>0</v>
      </c>
      <c r="L44603" s="24">
        <f t="shared" si="696"/>
        <v>0</v>
      </c>
      <c r="M44603">
        <v>1</v>
      </c>
    </row>
    <row r="44604" spans="1:13" hidden="1" x14ac:dyDescent="0.3">
      <c r="A44604" s="1" t="s">
        <v>15910</v>
      </c>
      <c r="B44604" s="1" t="s">
        <v>571</v>
      </c>
      <c r="C44604">
        <v>1</v>
      </c>
      <c r="D44604">
        <v>1</v>
      </c>
      <c r="E44604" s="2">
        <v>41456</v>
      </c>
      <c r="F44604" s="2">
        <v>41456</v>
      </c>
      <c r="G44604" s="2">
        <v>41456</v>
      </c>
      <c r="H44604" s="2">
        <v>41456</v>
      </c>
      <c r="I44604" t="s">
        <v>548</v>
      </c>
      <c r="J44604">
        <v>14397</v>
      </c>
      <c r="K44604" s="24">
        <v>0</v>
      </c>
      <c r="L44604" s="24">
        <f t="shared" si="696"/>
        <v>0</v>
      </c>
      <c r="M44604">
        <v>1</v>
      </c>
    </row>
    <row r="44605" spans="1:13" hidden="1" x14ac:dyDescent="0.3">
      <c r="A44605" s="1" t="s">
        <v>15910</v>
      </c>
      <c r="B44605" s="1" t="s">
        <v>571</v>
      </c>
      <c r="C44605">
        <v>1</v>
      </c>
      <c r="D44605">
        <v>1</v>
      </c>
      <c r="E44605" s="2">
        <v>41456</v>
      </c>
      <c r="F44605" s="2">
        <v>41456</v>
      </c>
      <c r="G44605" s="2">
        <v>41456</v>
      </c>
      <c r="H44605" s="2">
        <v>41456</v>
      </c>
      <c r="I44605" t="s">
        <v>294</v>
      </c>
      <c r="J44605">
        <v>14397</v>
      </c>
      <c r="K44605" s="24">
        <v>0</v>
      </c>
      <c r="L44605" s="24">
        <f t="shared" si="696"/>
        <v>0</v>
      </c>
      <c r="M44605">
        <v>1</v>
      </c>
    </row>
    <row r="44606" spans="1:13" hidden="1" x14ac:dyDescent="0.3">
      <c r="A44606" s="1" t="s">
        <v>15910</v>
      </c>
      <c r="B44606" s="1" t="s">
        <v>571</v>
      </c>
      <c r="C44606">
        <v>1</v>
      </c>
      <c r="D44606">
        <v>1</v>
      </c>
      <c r="E44606" s="2">
        <v>41456</v>
      </c>
      <c r="F44606" s="2">
        <v>41456</v>
      </c>
      <c r="G44606" s="2">
        <v>41456</v>
      </c>
      <c r="H44606" s="2">
        <v>41456</v>
      </c>
      <c r="I44606" t="s">
        <v>305</v>
      </c>
      <c r="J44606">
        <v>14397</v>
      </c>
      <c r="K44606" s="24">
        <v>0</v>
      </c>
      <c r="L44606" s="24">
        <f t="shared" si="696"/>
        <v>0</v>
      </c>
      <c r="M44606">
        <v>1</v>
      </c>
    </row>
    <row r="44607" spans="1:13" hidden="1" x14ac:dyDescent="0.3">
      <c r="A44607" s="1" t="s">
        <v>15910</v>
      </c>
      <c r="B44607" s="1" t="s">
        <v>571</v>
      </c>
      <c r="C44607">
        <v>1</v>
      </c>
      <c r="D44607">
        <v>1</v>
      </c>
      <c r="E44607" s="2">
        <v>41456</v>
      </c>
      <c r="F44607" s="2">
        <v>41456</v>
      </c>
      <c r="G44607" s="2">
        <v>41456</v>
      </c>
      <c r="H44607" s="2">
        <v>41456</v>
      </c>
      <c r="I44607" t="s">
        <v>168</v>
      </c>
      <c r="J44607">
        <v>14397</v>
      </c>
      <c r="K44607" s="24">
        <v>0</v>
      </c>
      <c r="L44607" s="24">
        <f t="shared" si="696"/>
        <v>0</v>
      </c>
      <c r="M44607">
        <v>1</v>
      </c>
    </row>
    <row r="44608" spans="1:13" hidden="1" x14ac:dyDescent="0.3">
      <c r="A44608" s="1" t="s">
        <v>15910</v>
      </c>
      <c r="B44608" s="1" t="s">
        <v>571</v>
      </c>
      <c r="C44608">
        <v>1</v>
      </c>
      <c r="D44608">
        <v>1</v>
      </c>
      <c r="E44608" s="2">
        <v>41456</v>
      </c>
      <c r="F44608" s="2">
        <v>41456</v>
      </c>
      <c r="G44608" s="2">
        <v>41456</v>
      </c>
      <c r="H44608" s="2">
        <v>41456</v>
      </c>
      <c r="I44608" t="s">
        <v>339</v>
      </c>
      <c r="J44608">
        <v>14397</v>
      </c>
      <c r="K44608" s="24">
        <v>0</v>
      </c>
      <c r="L44608" s="24">
        <f t="shared" si="696"/>
        <v>0</v>
      </c>
      <c r="M44608">
        <v>1</v>
      </c>
    </row>
    <row r="44609" spans="1:13" hidden="1" x14ac:dyDescent="0.3">
      <c r="A44609" s="1" t="s">
        <v>15910</v>
      </c>
      <c r="B44609" s="1" t="s">
        <v>571</v>
      </c>
      <c r="C44609">
        <v>1</v>
      </c>
      <c r="D44609">
        <v>1</v>
      </c>
      <c r="E44609" s="2">
        <v>41456</v>
      </c>
      <c r="F44609" s="2">
        <v>41456</v>
      </c>
      <c r="G44609" s="2">
        <v>41456</v>
      </c>
      <c r="H44609" s="2">
        <v>41456</v>
      </c>
      <c r="I44609" t="s">
        <v>218</v>
      </c>
      <c r="J44609">
        <v>14401</v>
      </c>
      <c r="K44609" s="24">
        <v>0</v>
      </c>
      <c r="L44609" s="24">
        <f t="shared" si="696"/>
        <v>0</v>
      </c>
      <c r="M44609">
        <v>1</v>
      </c>
    </row>
    <row r="44610" spans="1:13" hidden="1" x14ac:dyDescent="0.3">
      <c r="A44610" s="1" t="s">
        <v>15910</v>
      </c>
      <c r="B44610" s="1" t="s">
        <v>571</v>
      </c>
      <c r="C44610">
        <v>1</v>
      </c>
      <c r="D44610">
        <v>1</v>
      </c>
      <c r="E44610" s="2">
        <v>41456</v>
      </c>
      <c r="F44610" s="2">
        <v>41456</v>
      </c>
      <c r="G44610" s="2">
        <v>41456</v>
      </c>
      <c r="H44610" s="2">
        <v>41456</v>
      </c>
      <c r="I44610" t="s">
        <v>145</v>
      </c>
      <c r="J44610">
        <v>14401</v>
      </c>
      <c r="K44610" s="24">
        <v>0</v>
      </c>
      <c r="L44610" s="24">
        <f t="shared" si="696"/>
        <v>0</v>
      </c>
      <c r="M44610">
        <v>1</v>
      </c>
    </row>
    <row r="44611" spans="1:13" hidden="1" x14ac:dyDescent="0.3">
      <c r="A44611" s="1" t="s">
        <v>15910</v>
      </c>
      <c r="B44611" s="1" t="s">
        <v>571</v>
      </c>
      <c r="C44611">
        <v>1</v>
      </c>
      <c r="D44611">
        <v>1</v>
      </c>
      <c r="E44611" s="2">
        <v>41456</v>
      </c>
      <c r="F44611" s="2">
        <v>41456</v>
      </c>
      <c r="G44611" s="2">
        <v>41456</v>
      </c>
      <c r="H44611" s="2">
        <v>41456</v>
      </c>
      <c r="I44611" t="s">
        <v>139</v>
      </c>
      <c r="J44611">
        <v>14401</v>
      </c>
      <c r="K44611" s="24">
        <v>0</v>
      </c>
      <c r="L44611" s="24">
        <f t="shared" ref="L44611:L44674" si="697">K44611/1000</f>
        <v>0</v>
      </c>
      <c r="M44611">
        <v>1</v>
      </c>
    </row>
    <row r="44612" spans="1:13" hidden="1" x14ac:dyDescent="0.3">
      <c r="A44612" s="1" t="s">
        <v>15910</v>
      </c>
      <c r="B44612" s="1" t="s">
        <v>571</v>
      </c>
      <c r="C44612">
        <v>1</v>
      </c>
      <c r="D44612">
        <v>1</v>
      </c>
      <c r="E44612" s="2">
        <v>41456</v>
      </c>
      <c r="F44612" s="2">
        <v>41456</v>
      </c>
      <c r="G44612" s="2">
        <v>41456</v>
      </c>
      <c r="H44612" s="2">
        <v>41456</v>
      </c>
      <c r="I44612" t="s">
        <v>316</v>
      </c>
      <c r="J44612">
        <v>14401</v>
      </c>
      <c r="K44612" s="24">
        <v>0</v>
      </c>
      <c r="L44612" s="24">
        <f t="shared" si="697"/>
        <v>0</v>
      </c>
      <c r="M44612">
        <v>1</v>
      </c>
    </row>
    <row r="44613" spans="1:13" hidden="1" x14ac:dyDescent="0.3">
      <c r="A44613" s="1" t="s">
        <v>15910</v>
      </c>
      <c r="B44613" s="1" t="s">
        <v>571</v>
      </c>
      <c r="C44613">
        <v>1</v>
      </c>
      <c r="D44613">
        <v>1</v>
      </c>
      <c r="E44613" s="2">
        <v>41456</v>
      </c>
      <c r="F44613" s="2">
        <v>41456</v>
      </c>
      <c r="G44613" s="2">
        <v>41456</v>
      </c>
      <c r="H44613" s="2">
        <v>41456</v>
      </c>
      <c r="I44613" t="s">
        <v>349</v>
      </c>
      <c r="J44613">
        <v>14401</v>
      </c>
      <c r="K44613" s="24">
        <v>0</v>
      </c>
      <c r="L44613" s="24">
        <f t="shared" si="697"/>
        <v>0</v>
      </c>
      <c r="M44613">
        <v>1</v>
      </c>
    </row>
    <row r="44614" spans="1:13" hidden="1" x14ac:dyDescent="0.3">
      <c r="A44614" s="1" t="s">
        <v>15910</v>
      </c>
      <c r="B44614" s="1" t="s">
        <v>571</v>
      </c>
      <c r="C44614">
        <v>1</v>
      </c>
      <c r="D44614">
        <v>1</v>
      </c>
      <c r="E44614" s="2">
        <v>41456</v>
      </c>
      <c r="F44614" s="2">
        <v>41456</v>
      </c>
      <c r="G44614" s="2">
        <v>41456</v>
      </c>
      <c r="H44614" s="2">
        <v>41456</v>
      </c>
      <c r="I44614" t="s">
        <v>122</v>
      </c>
      <c r="J44614">
        <v>14401</v>
      </c>
      <c r="K44614" s="24">
        <v>0</v>
      </c>
      <c r="L44614" s="24">
        <f t="shared" si="697"/>
        <v>0</v>
      </c>
      <c r="M44614">
        <v>1</v>
      </c>
    </row>
    <row r="44615" spans="1:13" hidden="1" x14ac:dyDescent="0.3">
      <c r="A44615" s="1" t="s">
        <v>15910</v>
      </c>
      <c r="B44615" s="1" t="s">
        <v>571</v>
      </c>
      <c r="C44615">
        <v>1</v>
      </c>
      <c r="D44615">
        <v>1</v>
      </c>
      <c r="E44615" s="2">
        <v>41456</v>
      </c>
      <c r="F44615" s="2">
        <v>41456</v>
      </c>
      <c r="G44615" s="2">
        <v>41456</v>
      </c>
      <c r="H44615" s="2">
        <v>41456</v>
      </c>
      <c r="I44615" t="s">
        <v>439</v>
      </c>
      <c r="J44615">
        <v>14401</v>
      </c>
      <c r="K44615" s="24">
        <v>0</v>
      </c>
      <c r="L44615" s="24">
        <f t="shared" si="697"/>
        <v>0</v>
      </c>
      <c r="M44615">
        <v>1</v>
      </c>
    </row>
    <row r="44616" spans="1:13" hidden="1" x14ac:dyDescent="0.3">
      <c r="A44616" s="1" t="s">
        <v>15910</v>
      </c>
      <c r="B44616" s="1" t="s">
        <v>571</v>
      </c>
      <c r="C44616">
        <v>1</v>
      </c>
      <c r="D44616">
        <v>1</v>
      </c>
      <c r="E44616" s="2">
        <v>41456</v>
      </c>
      <c r="F44616" s="2">
        <v>41456</v>
      </c>
      <c r="G44616" s="2">
        <v>41456</v>
      </c>
      <c r="H44616" s="2">
        <v>41456</v>
      </c>
      <c r="I44616" t="s">
        <v>402</v>
      </c>
      <c r="J44616">
        <v>14401</v>
      </c>
      <c r="K44616" s="24">
        <v>0</v>
      </c>
      <c r="L44616" s="24">
        <f t="shared" si="697"/>
        <v>0</v>
      </c>
      <c r="M44616">
        <v>1</v>
      </c>
    </row>
    <row r="44617" spans="1:13" hidden="1" x14ac:dyDescent="0.3">
      <c r="A44617" s="1" t="s">
        <v>15910</v>
      </c>
      <c r="B44617" s="1" t="s">
        <v>571</v>
      </c>
      <c r="C44617">
        <v>1</v>
      </c>
      <c r="D44617">
        <v>1</v>
      </c>
      <c r="E44617" s="2">
        <v>41456</v>
      </c>
      <c r="F44617" s="2">
        <v>41456</v>
      </c>
      <c r="G44617" s="2">
        <v>41456</v>
      </c>
      <c r="H44617" s="2">
        <v>41456</v>
      </c>
      <c r="I44617" t="s">
        <v>495</v>
      </c>
      <c r="J44617">
        <v>14401</v>
      </c>
      <c r="K44617" s="24">
        <v>0</v>
      </c>
      <c r="L44617" s="24">
        <f t="shared" si="697"/>
        <v>0</v>
      </c>
      <c r="M44617">
        <v>1</v>
      </c>
    </row>
    <row r="44618" spans="1:13" hidden="1" x14ac:dyDescent="0.3">
      <c r="A44618" s="1" t="s">
        <v>15910</v>
      </c>
      <c r="B44618" s="1" t="s">
        <v>571</v>
      </c>
      <c r="C44618">
        <v>1</v>
      </c>
      <c r="D44618">
        <v>1</v>
      </c>
      <c r="E44618" s="2">
        <v>41456</v>
      </c>
      <c r="F44618" s="2">
        <v>41456</v>
      </c>
      <c r="G44618" s="2">
        <v>41456</v>
      </c>
      <c r="H44618" s="2">
        <v>41456</v>
      </c>
      <c r="I44618" t="s">
        <v>240</v>
      </c>
      <c r="J44618">
        <v>14401</v>
      </c>
      <c r="K44618" s="24">
        <v>0</v>
      </c>
      <c r="L44618" s="24">
        <f t="shared" si="697"/>
        <v>0</v>
      </c>
      <c r="M44618">
        <v>1</v>
      </c>
    </row>
    <row r="44619" spans="1:13" hidden="1" x14ac:dyDescent="0.3">
      <c r="A44619" s="1" t="s">
        <v>15910</v>
      </c>
      <c r="B44619" s="1" t="s">
        <v>571</v>
      </c>
      <c r="C44619">
        <v>1</v>
      </c>
      <c r="D44619">
        <v>1</v>
      </c>
      <c r="E44619" s="2">
        <v>41456</v>
      </c>
      <c r="F44619" s="2">
        <v>41456</v>
      </c>
      <c r="G44619" s="2">
        <v>41456</v>
      </c>
      <c r="H44619" s="2">
        <v>41456</v>
      </c>
      <c r="I44619" t="s">
        <v>214</v>
      </c>
      <c r="J44619">
        <v>14403</v>
      </c>
      <c r="K44619" s="24">
        <v>0</v>
      </c>
      <c r="L44619" s="24">
        <f t="shared" si="697"/>
        <v>0</v>
      </c>
      <c r="M44619">
        <v>1</v>
      </c>
    </row>
    <row r="44620" spans="1:13" hidden="1" x14ac:dyDescent="0.3">
      <c r="A44620" s="1" t="s">
        <v>15910</v>
      </c>
      <c r="B44620" s="1" t="s">
        <v>571</v>
      </c>
      <c r="C44620">
        <v>1</v>
      </c>
      <c r="D44620">
        <v>1</v>
      </c>
      <c r="E44620" s="2">
        <v>41456</v>
      </c>
      <c r="F44620" s="2">
        <v>41456</v>
      </c>
      <c r="G44620" s="2">
        <v>41456</v>
      </c>
      <c r="H44620" s="2">
        <v>41456</v>
      </c>
      <c r="I44620" t="s">
        <v>521</v>
      </c>
      <c r="J44620">
        <v>14403</v>
      </c>
      <c r="K44620" s="24">
        <v>0</v>
      </c>
      <c r="L44620" s="24">
        <f t="shared" si="697"/>
        <v>0</v>
      </c>
      <c r="M44620">
        <v>1</v>
      </c>
    </row>
    <row r="44621" spans="1:13" hidden="1" x14ac:dyDescent="0.3">
      <c r="A44621" s="1" t="s">
        <v>15910</v>
      </c>
      <c r="B44621" s="1" t="s">
        <v>571</v>
      </c>
      <c r="C44621">
        <v>1</v>
      </c>
      <c r="D44621">
        <v>1</v>
      </c>
      <c r="E44621" s="2">
        <v>41456</v>
      </c>
      <c r="F44621" s="2">
        <v>41456</v>
      </c>
      <c r="G44621" s="2">
        <v>41456</v>
      </c>
      <c r="H44621" s="2">
        <v>41456</v>
      </c>
      <c r="I44621" t="s">
        <v>490</v>
      </c>
      <c r="J44621">
        <v>14403</v>
      </c>
      <c r="K44621" s="24">
        <v>0</v>
      </c>
      <c r="L44621" s="24">
        <f t="shared" si="697"/>
        <v>0</v>
      </c>
      <c r="M44621">
        <v>1</v>
      </c>
    </row>
    <row r="44622" spans="1:13" hidden="1" x14ac:dyDescent="0.3">
      <c r="A44622" s="1" t="s">
        <v>15910</v>
      </c>
      <c r="B44622" s="1" t="s">
        <v>571</v>
      </c>
      <c r="C44622">
        <v>1</v>
      </c>
      <c r="D44622">
        <v>1</v>
      </c>
      <c r="E44622" s="2">
        <v>41456</v>
      </c>
      <c r="F44622" s="2">
        <v>41456</v>
      </c>
      <c r="G44622" s="2">
        <v>41456</v>
      </c>
      <c r="H44622" s="2">
        <v>41456</v>
      </c>
      <c r="I44622" t="s">
        <v>333</v>
      </c>
      <c r="J44622">
        <v>14403</v>
      </c>
      <c r="K44622" s="24">
        <v>0</v>
      </c>
      <c r="L44622" s="24">
        <f t="shared" si="697"/>
        <v>0</v>
      </c>
      <c r="M44622">
        <v>1</v>
      </c>
    </row>
    <row r="44623" spans="1:13" hidden="1" x14ac:dyDescent="0.3">
      <c r="A44623" s="1" t="s">
        <v>15910</v>
      </c>
      <c r="B44623" s="1" t="s">
        <v>571</v>
      </c>
      <c r="C44623">
        <v>1</v>
      </c>
      <c r="D44623">
        <v>1</v>
      </c>
      <c r="E44623" s="2">
        <v>41456</v>
      </c>
      <c r="F44623" s="2">
        <v>41456</v>
      </c>
      <c r="G44623" s="2">
        <v>41456</v>
      </c>
      <c r="H44623" s="2">
        <v>41456</v>
      </c>
      <c r="I44623" t="s">
        <v>268</v>
      </c>
      <c r="J44623">
        <v>14403</v>
      </c>
      <c r="K44623" s="24">
        <v>0</v>
      </c>
      <c r="L44623" s="24">
        <f t="shared" si="697"/>
        <v>0</v>
      </c>
      <c r="M44623">
        <v>1</v>
      </c>
    </row>
    <row r="44624" spans="1:13" hidden="1" x14ac:dyDescent="0.3">
      <c r="A44624" s="1" t="s">
        <v>15910</v>
      </c>
      <c r="B44624" s="1" t="s">
        <v>571</v>
      </c>
      <c r="C44624">
        <v>1</v>
      </c>
      <c r="D44624">
        <v>1</v>
      </c>
      <c r="E44624" s="2">
        <v>41456</v>
      </c>
      <c r="F44624" s="2">
        <v>41456</v>
      </c>
      <c r="G44624" s="2">
        <v>41456</v>
      </c>
      <c r="H44624" s="2">
        <v>41456</v>
      </c>
      <c r="I44624" t="s">
        <v>125</v>
      </c>
      <c r="J44624">
        <v>14403</v>
      </c>
      <c r="K44624" s="24">
        <v>0</v>
      </c>
      <c r="L44624" s="24">
        <f t="shared" si="697"/>
        <v>0</v>
      </c>
      <c r="M44624">
        <v>1</v>
      </c>
    </row>
    <row r="44625" spans="1:13" hidden="1" x14ac:dyDescent="0.3">
      <c r="A44625" s="1" t="s">
        <v>15910</v>
      </c>
      <c r="B44625" s="1" t="s">
        <v>571</v>
      </c>
      <c r="C44625">
        <v>1</v>
      </c>
      <c r="D44625">
        <v>1</v>
      </c>
      <c r="E44625" s="2">
        <v>41456</v>
      </c>
      <c r="F44625" s="2">
        <v>41456</v>
      </c>
      <c r="G44625" s="2">
        <v>41456</v>
      </c>
      <c r="H44625" s="2">
        <v>41456</v>
      </c>
      <c r="I44625" t="s">
        <v>440</v>
      </c>
      <c r="J44625">
        <v>14403</v>
      </c>
      <c r="K44625" s="24">
        <v>0</v>
      </c>
      <c r="L44625" s="24">
        <f t="shared" si="697"/>
        <v>0</v>
      </c>
      <c r="M44625">
        <v>1</v>
      </c>
    </row>
    <row r="44626" spans="1:13" hidden="1" x14ac:dyDescent="0.3">
      <c r="A44626" s="1" t="s">
        <v>15910</v>
      </c>
      <c r="B44626" s="1" t="s">
        <v>571</v>
      </c>
      <c r="C44626">
        <v>1</v>
      </c>
      <c r="D44626">
        <v>1</v>
      </c>
      <c r="E44626" s="2">
        <v>41456</v>
      </c>
      <c r="F44626" s="2">
        <v>41456</v>
      </c>
      <c r="G44626" s="2">
        <v>41456</v>
      </c>
      <c r="H44626" s="2">
        <v>41456</v>
      </c>
      <c r="I44626" t="s">
        <v>182</v>
      </c>
      <c r="J44626">
        <v>14403</v>
      </c>
      <c r="K44626" s="24">
        <v>0</v>
      </c>
      <c r="L44626" s="24">
        <f t="shared" si="697"/>
        <v>0</v>
      </c>
      <c r="M44626">
        <v>1</v>
      </c>
    </row>
    <row r="44627" spans="1:13" hidden="1" x14ac:dyDescent="0.3">
      <c r="A44627" s="1" t="s">
        <v>15910</v>
      </c>
      <c r="B44627" s="1" t="s">
        <v>571</v>
      </c>
      <c r="C44627">
        <v>1</v>
      </c>
      <c r="D44627">
        <v>1</v>
      </c>
      <c r="E44627" s="2">
        <v>41456</v>
      </c>
      <c r="F44627" s="2">
        <v>41456</v>
      </c>
      <c r="G44627" s="2">
        <v>41456</v>
      </c>
      <c r="H44627" s="2">
        <v>41456</v>
      </c>
      <c r="I44627" t="s">
        <v>313</v>
      </c>
      <c r="J44627">
        <v>14403</v>
      </c>
      <c r="K44627" s="24">
        <v>0</v>
      </c>
      <c r="L44627" s="24">
        <f t="shared" si="697"/>
        <v>0</v>
      </c>
      <c r="M44627">
        <v>1</v>
      </c>
    </row>
    <row r="44628" spans="1:13" hidden="1" x14ac:dyDescent="0.3">
      <c r="A44628" s="1" t="s">
        <v>15910</v>
      </c>
      <c r="B44628" s="1" t="s">
        <v>571</v>
      </c>
      <c r="C44628">
        <v>1</v>
      </c>
      <c r="D44628">
        <v>1</v>
      </c>
      <c r="E44628" s="2">
        <v>41456</v>
      </c>
      <c r="F44628" s="2">
        <v>41456</v>
      </c>
      <c r="G44628" s="2">
        <v>41456</v>
      </c>
      <c r="H44628" s="2">
        <v>41456</v>
      </c>
      <c r="I44628" t="s">
        <v>235</v>
      </c>
      <c r="J44628">
        <v>14403</v>
      </c>
      <c r="K44628" s="24">
        <v>0</v>
      </c>
      <c r="L44628" s="24">
        <f t="shared" si="697"/>
        <v>0</v>
      </c>
      <c r="M44628">
        <v>1</v>
      </c>
    </row>
    <row r="44629" spans="1:13" hidden="1" x14ac:dyDescent="0.3">
      <c r="A44629" s="1" t="s">
        <v>15910</v>
      </c>
      <c r="B44629" s="1" t="s">
        <v>571</v>
      </c>
      <c r="C44629">
        <v>1</v>
      </c>
      <c r="D44629">
        <v>1</v>
      </c>
      <c r="E44629" s="2">
        <v>41456</v>
      </c>
      <c r="F44629" s="2">
        <v>41456</v>
      </c>
      <c r="G44629" s="2">
        <v>41456</v>
      </c>
      <c r="H44629" s="2">
        <v>41456</v>
      </c>
      <c r="I44629" t="s">
        <v>185</v>
      </c>
      <c r="J44629">
        <v>14403</v>
      </c>
      <c r="K44629" s="24">
        <v>0</v>
      </c>
      <c r="L44629" s="24">
        <f t="shared" si="697"/>
        <v>0</v>
      </c>
      <c r="M44629">
        <v>1</v>
      </c>
    </row>
    <row r="44630" spans="1:13" hidden="1" x14ac:dyDescent="0.3">
      <c r="A44630" s="1" t="s">
        <v>15910</v>
      </c>
      <c r="B44630" s="1" t="s">
        <v>571</v>
      </c>
      <c r="C44630">
        <v>1</v>
      </c>
      <c r="D44630">
        <v>1</v>
      </c>
      <c r="E44630" s="2">
        <v>41456</v>
      </c>
      <c r="F44630" s="2">
        <v>41456</v>
      </c>
      <c r="G44630" s="2">
        <v>41456</v>
      </c>
      <c r="H44630" s="2">
        <v>41456</v>
      </c>
      <c r="I44630" t="s">
        <v>334</v>
      </c>
      <c r="J44630">
        <v>14403</v>
      </c>
      <c r="K44630" s="24">
        <v>0</v>
      </c>
      <c r="L44630" s="24">
        <f t="shared" si="697"/>
        <v>0</v>
      </c>
      <c r="M44630">
        <v>1</v>
      </c>
    </row>
    <row r="44631" spans="1:13" hidden="1" x14ac:dyDescent="0.3">
      <c r="A44631" s="1" t="s">
        <v>15910</v>
      </c>
      <c r="B44631" s="1" t="s">
        <v>571</v>
      </c>
      <c r="C44631">
        <v>1</v>
      </c>
      <c r="D44631">
        <v>1</v>
      </c>
      <c r="E44631" s="2">
        <v>41456</v>
      </c>
      <c r="F44631" s="2">
        <v>41456</v>
      </c>
      <c r="G44631" s="2">
        <v>41456</v>
      </c>
      <c r="H44631" s="2">
        <v>41456</v>
      </c>
      <c r="I44631" t="s">
        <v>337</v>
      </c>
      <c r="J44631">
        <v>14403</v>
      </c>
      <c r="K44631" s="24">
        <v>0</v>
      </c>
      <c r="L44631" s="24">
        <f t="shared" si="697"/>
        <v>0</v>
      </c>
      <c r="M44631">
        <v>1</v>
      </c>
    </row>
    <row r="44632" spans="1:13" hidden="1" x14ac:dyDescent="0.3">
      <c r="A44632" s="1" t="s">
        <v>15910</v>
      </c>
      <c r="B44632" s="1" t="s">
        <v>571</v>
      </c>
      <c r="C44632">
        <v>1</v>
      </c>
      <c r="D44632">
        <v>1</v>
      </c>
      <c r="E44632" s="2">
        <v>41456</v>
      </c>
      <c r="F44632" s="2">
        <v>41456</v>
      </c>
      <c r="G44632" s="2">
        <v>41456</v>
      </c>
      <c r="H44632" s="2">
        <v>41456</v>
      </c>
      <c r="I44632" t="s">
        <v>209</v>
      </c>
      <c r="J44632">
        <v>14403</v>
      </c>
      <c r="K44632" s="24">
        <v>0</v>
      </c>
      <c r="L44632" s="24">
        <f t="shared" si="697"/>
        <v>0</v>
      </c>
      <c r="M44632">
        <v>1</v>
      </c>
    </row>
    <row r="44633" spans="1:13" hidden="1" x14ac:dyDescent="0.3">
      <c r="A44633" s="1" t="s">
        <v>15910</v>
      </c>
      <c r="B44633" s="1" t="s">
        <v>571</v>
      </c>
      <c r="C44633">
        <v>1</v>
      </c>
      <c r="D44633">
        <v>1</v>
      </c>
      <c r="E44633" s="2">
        <v>41456</v>
      </c>
      <c r="F44633" s="2">
        <v>41456</v>
      </c>
      <c r="G44633" s="2">
        <v>41456</v>
      </c>
      <c r="H44633" s="2">
        <v>41456</v>
      </c>
      <c r="I44633" t="s">
        <v>371</v>
      </c>
      <c r="J44633">
        <v>14403</v>
      </c>
      <c r="K44633" s="24">
        <v>0</v>
      </c>
      <c r="L44633" s="24">
        <f t="shared" si="697"/>
        <v>0</v>
      </c>
      <c r="M44633">
        <v>1</v>
      </c>
    </row>
    <row r="44634" spans="1:13" hidden="1" x14ac:dyDescent="0.3">
      <c r="A44634" s="1" t="s">
        <v>15910</v>
      </c>
      <c r="B44634" s="1" t="s">
        <v>571</v>
      </c>
      <c r="C44634">
        <v>1</v>
      </c>
      <c r="D44634">
        <v>1</v>
      </c>
      <c r="E44634" s="2">
        <v>41456</v>
      </c>
      <c r="F44634" s="2">
        <v>41456</v>
      </c>
      <c r="G44634" s="2">
        <v>41456</v>
      </c>
      <c r="H44634" s="2">
        <v>41456</v>
      </c>
      <c r="I44634" t="s">
        <v>329</v>
      </c>
      <c r="J44634">
        <v>14403</v>
      </c>
      <c r="K44634" s="24">
        <v>0</v>
      </c>
      <c r="L44634" s="24">
        <f t="shared" si="697"/>
        <v>0</v>
      </c>
      <c r="M44634">
        <v>1</v>
      </c>
    </row>
    <row r="44635" spans="1:13" hidden="1" x14ac:dyDescent="0.3">
      <c r="A44635" s="1" t="s">
        <v>15910</v>
      </c>
      <c r="B44635" s="1" t="s">
        <v>571</v>
      </c>
      <c r="C44635">
        <v>1</v>
      </c>
      <c r="D44635">
        <v>1</v>
      </c>
      <c r="E44635" s="2">
        <v>41456</v>
      </c>
      <c r="F44635" s="2">
        <v>41456</v>
      </c>
      <c r="G44635" s="2">
        <v>41456</v>
      </c>
      <c r="H44635" s="2">
        <v>41456</v>
      </c>
      <c r="I44635" t="s">
        <v>112</v>
      </c>
      <c r="J44635">
        <v>14403</v>
      </c>
      <c r="K44635" s="24">
        <v>0</v>
      </c>
      <c r="L44635" s="24">
        <f t="shared" si="697"/>
        <v>0</v>
      </c>
      <c r="M44635">
        <v>1</v>
      </c>
    </row>
    <row r="44636" spans="1:13" hidden="1" x14ac:dyDescent="0.3">
      <c r="A44636" s="1" t="s">
        <v>15910</v>
      </c>
      <c r="B44636" s="1" t="s">
        <v>571</v>
      </c>
      <c r="C44636">
        <v>1</v>
      </c>
      <c r="D44636">
        <v>1</v>
      </c>
      <c r="E44636" s="2">
        <v>41456</v>
      </c>
      <c r="F44636" s="2">
        <v>41456</v>
      </c>
      <c r="G44636" s="2">
        <v>41456</v>
      </c>
      <c r="H44636" s="2">
        <v>41456</v>
      </c>
      <c r="I44636" t="s">
        <v>403</v>
      </c>
      <c r="J44636">
        <v>14403</v>
      </c>
      <c r="K44636" s="24">
        <v>0</v>
      </c>
      <c r="L44636" s="24">
        <f t="shared" si="697"/>
        <v>0</v>
      </c>
      <c r="M44636">
        <v>1</v>
      </c>
    </row>
    <row r="44637" spans="1:13" hidden="1" x14ac:dyDescent="0.3">
      <c r="A44637" s="1" t="s">
        <v>15910</v>
      </c>
      <c r="B44637" s="1" t="s">
        <v>571</v>
      </c>
      <c r="C44637">
        <v>1</v>
      </c>
      <c r="D44637">
        <v>1</v>
      </c>
      <c r="E44637" s="2">
        <v>41456</v>
      </c>
      <c r="F44637" s="2">
        <v>41456</v>
      </c>
      <c r="G44637" s="2">
        <v>41456</v>
      </c>
      <c r="H44637" s="2">
        <v>41456</v>
      </c>
      <c r="I44637" t="s">
        <v>437</v>
      </c>
      <c r="J44637">
        <v>14403</v>
      </c>
      <c r="K44637" s="24">
        <v>0</v>
      </c>
      <c r="L44637" s="24">
        <f t="shared" si="697"/>
        <v>0</v>
      </c>
      <c r="M44637">
        <v>1</v>
      </c>
    </row>
    <row r="44638" spans="1:13" hidden="1" x14ac:dyDescent="0.3">
      <c r="A44638" s="1" t="s">
        <v>15910</v>
      </c>
      <c r="B44638" s="1" t="s">
        <v>571</v>
      </c>
      <c r="C44638">
        <v>1</v>
      </c>
      <c r="D44638">
        <v>1</v>
      </c>
      <c r="E44638" s="2">
        <v>41456</v>
      </c>
      <c r="F44638" s="2">
        <v>41456</v>
      </c>
      <c r="G44638" s="2">
        <v>41456</v>
      </c>
      <c r="H44638" s="2">
        <v>41456</v>
      </c>
      <c r="I44638" t="s">
        <v>189</v>
      </c>
      <c r="J44638">
        <v>14403</v>
      </c>
      <c r="K44638" s="24">
        <v>0</v>
      </c>
      <c r="L44638" s="24">
        <f t="shared" si="697"/>
        <v>0</v>
      </c>
      <c r="M44638">
        <v>1</v>
      </c>
    </row>
    <row r="44639" spans="1:13" hidden="1" x14ac:dyDescent="0.3">
      <c r="A44639" s="1" t="s">
        <v>15910</v>
      </c>
      <c r="B44639" s="1" t="s">
        <v>571</v>
      </c>
      <c r="C44639">
        <v>1</v>
      </c>
      <c r="D44639">
        <v>1</v>
      </c>
      <c r="E44639" s="2">
        <v>41456</v>
      </c>
      <c r="F44639" s="2">
        <v>41456</v>
      </c>
      <c r="G44639" s="2">
        <v>41456</v>
      </c>
      <c r="H44639" s="2">
        <v>41456</v>
      </c>
      <c r="I44639" t="s">
        <v>508</v>
      </c>
      <c r="J44639">
        <v>14403</v>
      </c>
      <c r="K44639" s="24">
        <v>0</v>
      </c>
      <c r="L44639" s="24">
        <f t="shared" si="697"/>
        <v>0</v>
      </c>
      <c r="M44639">
        <v>1</v>
      </c>
    </row>
    <row r="44640" spans="1:13" hidden="1" x14ac:dyDescent="0.3">
      <c r="A44640" s="1" t="s">
        <v>15910</v>
      </c>
      <c r="B44640" s="1" t="s">
        <v>571</v>
      </c>
      <c r="C44640">
        <v>1</v>
      </c>
      <c r="D44640">
        <v>1</v>
      </c>
      <c r="E44640" s="2">
        <v>41456</v>
      </c>
      <c r="F44640" s="2">
        <v>41456</v>
      </c>
      <c r="G44640" s="2">
        <v>41456</v>
      </c>
      <c r="H44640" s="2">
        <v>41456</v>
      </c>
      <c r="I44640" t="s">
        <v>319</v>
      </c>
      <c r="J44640">
        <v>14403</v>
      </c>
      <c r="K44640" s="24">
        <v>0</v>
      </c>
      <c r="L44640" s="24">
        <f t="shared" si="697"/>
        <v>0</v>
      </c>
      <c r="M44640">
        <v>1</v>
      </c>
    </row>
    <row r="44641" spans="1:13" hidden="1" x14ac:dyDescent="0.3">
      <c r="A44641" s="1" t="s">
        <v>15910</v>
      </c>
      <c r="B44641" s="1" t="s">
        <v>571</v>
      </c>
      <c r="C44641">
        <v>1</v>
      </c>
      <c r="D44641">
        <v>1</v>
      </c>
      <c r="E44641" s="2">
        <v>41456</v>
      </c>
      <c r="F44641" s="2">
        <v>41456</v>
      </c>
      <c r="G44641" s="2">
        <v>41456</v>
      </c>
      <c r="H44641" s="2">
        <v>41456</v>
      </c>
      <c r="I44641" t="s">
        <v>430</v>
      </c>
      <c r="J44641">
        <v>14403</v>
      </c>
      <c r="K44641" s="24">
        <v>0</v>
      </c>
      <c r="L44641" s="24">
        <f t="shared" si="697"/>
        <v>0</v>
      </c>
      <c r="M44641">
        <v>1</v>
      </c>
    </row>
    <row r="44642" spans="1:13" hidden="1" x14ac:dyDescent="0.3">
      <c r="A44642" s="1" t="s">
        <v>15910</v>
      </c>
      <c r="B44642" s="1" t="s">
        <v>571</v>
      </c>
      <c r="C44642">
        <v>1</v>
      </c>
      <c r="D44642">
        <v>1</v>
      </c>
      <c r="E44642" s="2">
        <v>41456</v>
      </c>
      <c r="F44642" s="2">
        <v>41456</v>
      </c>
      <c r="G44642" s="2">
        <v>41456</v>
      </c>
      <c r="H44642" s="2">
        <v>41456</v>
      </c>
      <c r="I44642" t="s">
        <v>324</v>
      </c>
      <c r="J44642">
        <v>14403</v>
      </c>
      <c r="K44642" s="24">
        <v>0</v>
      </c>
      <c r="L44642" s="24">
        <f t="shared" si="697"/>
        <v>0</v>
      </c>
      <c r="M44642">
        <v>1</v>
      </c>
    </row>
    <row r="44643" spans="1:13" hidden="1" x14ac:dyDescent="0.3">
      <c r="A44643" s="1" t="s">
        <v>15910</v>
      </c>
      <c r="B44643" s="1" t="s">
        <v>571</v>
      </c>
      <c r="C44643">
        <v>1</v>
      </c>
      <c r="D44643">
        <v>1</v>
      </c>
      <c r="E44643" s="2">
        <v>41456</v>
      </c>
      <c r="F44643" s="2">
        <v>41456</v>
      </c>
      <c r="G44643" s="2">
        <v>41456</v>
      </c>
      <c r="H44643" s="2">
        <v>41456</v>
      </c>
      <c r="I44643" t="s">
        <v>263</v>
      </c>
      <c r="J44643">
        <v>14403</v>
      </c>
      <c r="K44643" s="24">
        <v>0</v>
      </c>
      <c r="L44643" s="24">
        <f t="shared" si="697"/>
        <v>0</v>
      </c>
      <c r="M44643">
        <v>1</v>
      </c>
    </row>
    <row r="44644" spans="1:13" hidden="1" x14ac:dyDescent="0.3">
      <c r="A44644" s="1" t="s">
        <v>15910</v>
      </c>
      <c r="B44644" s="1" t="s">
        <v>571</v>
      </c>
      <c r="C44644">
        <v>1</v>
      </c>
      <c r="D44644">
        <v>1</v>
      </c>
      <c r="E44644" s="2">
        <v>41456</v>
      </c>
      <c r="F44644" s="2">
        <v>41456</v>
      </c>
      <c r="G44644" s="2">
        <v>41456</v>
      </c>
      <c r="H44644" s="2">
        <v>41456</v>
      </c>
      <c r="I44644" t="s">
        <v>196</v>
      </c>
      <c r="J44644">
        <v>14403</v>
      </c>
      <c r="K44644" s="24">
        <v>0</v>
      </c>
      <c r="L44644" s="24">
        <f t="shared" si="697"/>
        <v>0</v>
      </c>
      <c r="M44644">
        <v>1</v>
      </c>
    </row>
    <row r="44645" spans="1:13" hidden="1" x14ac:dyDescent="0.3">
      <c r="A44645" s="1" t="s">
        <v>15910</v>
      </c>
      <c r="B44645" s="1" t="s">
        <v>571</v>
      </c>
      <c r="C44645">
        <v>1</v>
      </c>
      <c r="D44645">
        <v>1</v>
      </c>
      <c r="E44645" s="2">
        <v>41456</v>
      </c>
      <c r="F44645" s="2">
        <v>41456</v>
      </c>
      <c r="G44645" s="2">
        <v>41456</v>
      </c>
      <c r="H44645" s="2">
        <v>41456</v>
      </c>
      <c r="I44645" t="s">
        <v>320</v>
      </c>
      <c r="J44645">
        <v>14403</v>
      </c>
      <c r="K44645" s="24">
        <v>0</v>
      </c>
      <c r="L44645" s="24">
        <f t="shared" si="697"/>
        <v>0</v>
      </c>
      <c r="M44645">
        <v>1</v>
      </c>
    </row>
    <row r="44646" spans="1:13" hidden="1" x14ac:dyDescent="0.3">
      <c r="A44646" s="1" t="s">
        <v>15910</v>
      </c>
      <c r="B44646" s="1" t="s">
        <v>571</v>
      </c>
      <c r="C44646">
        <v>1</v>
      </c>
      <c r="D44646">
        <v>1</v>
      </c>
      <c r="E44646" s="2">
        <v>41456</v>
      </c>
      <c r="F44646" s="2">
        <v>41456</v>
      </c>
      <c r="G44646" s="2">
        <v>41456</v>
      </c>
      <c r="H44646" s="2">
        <v>41456</v>
      </c>
      <c r="I44646" t="s">
        <v>431</v>
      </c>
      <c r="J44646">
        <v>14403</v>
      </c>
      <c r="K44646" s="24">
        <v>0</v>
      </c>
      <c r="L44646" s="24">
        <f t="shared" si="697"/>
        <v>0</v>
      </c>
      <c r="M44646">
        <v>1</v>
      </c>
    </row>
    <row r="44647" spans="1:13" hidden="1" x14ac:dyDescent="0.3">
      <c r="A44647" s="1" t="s">
        <v>15910</v>
      </c>
      <c r="B44647" s="1" t="s">
        <v>571</v>
      </c>
      <c r="C44647">
        <v>1</v>
      </c>
      <c r="D44647">
        <v>1</v>
      </c>
      <c r="E44647" s="2">
        <v>41456</v>
      </c>
      <c r="F44647" s="2">
        <v>41456</v>
      </c>
      <c r="G44647" s="2">
        <v>41456</v>
      </c>
      <c r="H44647" s="2">
        <v>41456</v>
      </c>
      <c r="I44647" t="s">
        <v>124</v>
      </c>
      <c r="J44647">
        <v>14403</v>
      </c>
      <c r="K44647" s="24">
        <v>0</v>
      </c>
      <c r="L44647" s="24">
        <f t="shared" si="697"/>
        <v>0</v>
      </c>
      <c r="M44647">
        <v>1</v>
      </c>
    </row>
    <row r="44648" spans="1:13" hidden="1" x14ac:dyDescent="0.3">
      <c r="A44648" s="1" t="s">
        <v>15910</v>
      </c>
      <c r="B44648" s="1" t="s">
        <v>571</v>
      </c>
      <c r="C44648">
        <v>1</v>
      </c>
      <c r="D44648">
        <v>1</v>
      </c>
      <c r="E44648" s="2">
        <v>41456</v>
      </c>
      <c r="F44648" s="2">
        <v>41456</v>
      </c>
      <c r="G44648" s="2">
        <v>41456</v>
      </c>
      <c r="H44648" s="2">
        <v>41456</v>
      </c>
      <c r="I44648" t="s">
        <v>353</v>
      </c>
      <c r="J44648">
        <v>14403</v>
      </c>
      <c r="K44648" s="24">
        <v>0</v>
      </c>
      <c r="L44648" s="24">
        <f t="shared" si="697"/>
        <v>0</v>
      </c>
      <c r="M44648">
        <v>1</v>
      </c>
    </row>
    <row r="44649" spans="1:13" hidden="1" x14ac:dyDescent="0.3">
      <c r="A44649" s="1" t="s">
        <v>15910</v>
      </c>
      <c r="B44649" s="1" t="s">
        <v>571</v>
      </c>
      <c r="C44649">
        <v>1</v>
      </c>
      <c r="D44649">
        <v>1</v>
      </c>
      <c r="E44649" s="2">
        <v>41456</v>
      </c>
      <c r="F44649" s="2">
        <v>41456</v>
      </c>
      <c r="G44649" s="2">
        <v>41456</v>
      </c>
      <c r="H44649" s="2">
        <v>41456</v>
      </c>
      <c r="I44649" t="s">
        <v>448</v>
      </c>
      <c r="J44649">
        <v>14403</v>
      </c>
      <c r="K44649" s="24">
        <v>0</v>
      </c>
      <c r="L44649" s="24">
        <f t="shared" si="697"/>
        <v>0</v>
      </c>
      <c r="M44649">
        <v>1</v>
      </c>
    </row>
    <row r="44650" spans="1:13" hidden="1" x14ac:dyDescent="0.3">
      <c r="A44650" s="1" t="s">
        <v>15910</v>
      </c>
      <c r="B44650" s="1" t="s">
        <v>571</v>
      </c>
      <c r="C44650">
        <v>1</v>
      </c>
      <c r="D44650">
        <v>1</v>
      </c>
      <c r="E44650" s="2">
        <v>41456</v>
      </c>
      <c r="F44650" s="2">
        <v>41456</v>
      </c>
      <c r="G44650" s="2">
        <v>41456</v>
      </c>
      <c r="H44650" s="2">
        <v>41456</v>
      </c>
      <c r="I44650" t="s">
        <v>486</v>
      </c>
      <c r="J44650">
        <v>14403</v>
      </c>
      <c r="K44650" s="24">
        <v>0</v>
      </c>
      <c r="L44650" s="24">
        <f t="shared" si="697"/>
        <v>0</v>
      </c>
      <c r="M44650">
        <v>1</v>
      </c>
    </row>
    <row r="44651" spans="1:13" hidden="1" x14ac:dyDescent="0.3">
      <c r="A44651" s="1" t="s">
        <v>15910</v>
      </c>
      <c r="B44651" s="1" t="s">
        <v>571</v>
      </c>
      <c r="C44651">
        <v>1</v>
      </c>
      <c r="D44651">
        <v>1</v>
      </c>
      <c r="E44651" s="2">
        <v>41456</v>
      </c>
      <c r="F44651" s="2">
        <v>41456</v>
      </c>
      <c r="G44651" s="2">
        <v>41456</v>
      </c>
      <c r="H44651" s="2">
        <v>41456</v>
      </c>
      <c r="I44651" t="s">
        <v>445</v>
      </c>
      <c r="J44651">
        <v>14403</v>
      </c>
      <c r="K44651" s="24">
        <v>0</v>
      </c>
      <c r="L44651" s="24">
        <f t="shared" si="697"/>
        <v>0</v>
      </c>
      <c r="M44651">
        <v>1</v>
      </c>
    </row>
    <row r="44652" spans="1:13" hidden="1" x14ac:dyDescent="0.3">
      <c r="A44652" s="1" t="s">
        <v>15910</v>
      </c>
      <c r="B44652" s="1" t="s">
        <v>571</v>
      </c>
      <c r="C44652">
        <v>1</v>
      </c>
      <c r="D44652">
        <v>1</v>
      </c>
      <c r="E44652" s="2">
        <v>41456</v>
      </c>
      <c r="F44652" s="2">
        <v>41456</v>
      </c>
      <c r="G44652" s="2">
        <v>41456</v>
      </c>
      <c r="H44652" s="2">
        <v>41456</v>
      </c>
      <c r="I44652" t="s">
        <v>227</v>
      </c>
      <c r="J44652">
        <v>14403</v>
      </c>
      <c r="K44652" s="24">
        <v>0</v>
      </c>
      <c r="L44652" s="24">
        <f t="shared" si="697"/>
        <v>0</v>
      </c>
      <c r="M44652">
        <v>1</v>
      </c>
    </row>
    <row r="44653" spans="1:13" hidden="1" x14ac:dyDescent="0.3">
      <c r="A44653" s="1" t="s">
        <v>15910</v>
      </c>
      <c r="B44653" s="1" t="s">
        <v>571</v>
      </c>
      <c r="C44653">
        <v>1</v>
      </c>
      <c r="D44653">
        <v>1</v>
      </c>
      <c r="E44653" s="2">
        <v>41456</v>
      </c>
      <c r="F44653" s="2">
        <v>41456</v>
      </c>
      <c r="G44653" s="2">
        <v>41456</v>
      </c>
      <c r="H44653" s="2">
        <v>41456</v>
      </c>
      <c r="I44653" t="s">
        <v>549</v>
      </c>
      <c r="J44653">
        <v>14403</v>
      </c>
      <c r="K44653" s="24">
        <v>0</v>
      </c>
      <c r="L44653" s="24">
        <f t="shared" si="697"/>
        <v>0</v>
      </c>
      <c r="M44653">
        <v>1</v>
      </c>
    </row>
    <row r="44654" spans="1:13" hidden="1" x14ac:dyDescent="0.3">
      <c r="A44654" s="1" t="s">
        <v>15910</v>
      </c>
      <c r="B44654" s="1" t="s">
        <v>571</v>
      </c>
      <c r="C44654">
        <v>1</v>
      </c>
      <c r="D44654">
        <v>1</v>
      </c>
      <c r="E44654" s="2">
        <v>41456</v>
      </c>
      <c r="F44654" s="2">
        <v>41456</v>
      </c>
      <c r="G44654" s="2">
        <v>41456</v>
      </c>
      <c r="H44654" s="2">
        <v>41456</v>
      </c>
      <c r="I44654" t="s">
        <v>230</v>
      </c>
      <c r="J44654">
        <v>14403</v>
      </c>
      <c r="K44654" s="24">
        <v>0</v>
      </c>
      <c r="L44654" s="24">
        <f t="shared" si="697"/>
        <v>0</v>
      </c>
      <c r="M44654">
        <v>1</v>
      </c>
    </row>
    <row r="44655" spans="1:13" hidden="1" x14ac:dyDescent="0.3">
      <c r="A44655" s="1" t="s">
        <v>15910</v>
      </c>
      <c r="B44655" s="1" t="s">
        <v>571</v>
      </c>
      <c r="C44655">
        <v>1</v>
      </c>
      <c r="D44655">
        <v>1</v>
      </c>
      <c r="E44655" s="2">
        <v>41456</v>
      </c>
      <c r="F44655" s="2">
        <v>41456</v>
      </c>
      <c r="G44655" s="2">
        <v>41456</v>
      </c>
      <c r="H44655" s="2">
        <v>41456</v>
      </c>
      <c r="I44655" t="s">
        <v>191</v>
      </c>
      <c r="J44655">
        <v>14405</v>
      </c>
      <c r="K44655" s="24">
        <v>0</v>
      </c>
      <c r="L44655" s="24">
        <f t="shared" si="697"/>
        <v>0</v>
      </c>
      <c r="M44655">
        <v>1</v>
      </c>
    </row>
    <row r="44656" spans="1:13" hidden="1" x14ac:dyDescent="0.3">
      <c r="A44656" s="1" t="s">
        <v>15910</v>
      </c>
      <c r="B44656" s="1" t="s">
        <v>571</v>
      </c>
      <c r="C44656">
        <v>1</v>
      </c>
      <c r="D44656">
        <v>1</v>
      </c>
      <c r="E44656" s="2">
        <v>41456</v>
      </c>
      <c r="F44656" s="2">
        <v>41456</v>
      </c>
      <c r="G44656" s="2">
        <v>41456</v>
      </c>
      <c r="H44656" s="2">
        <v>41456</v>
      </c>
      <c r="I44656" t="s">
        <v>245</v>
      </c>
      <c r="J44656">
        <v>14405</v>
      </c>
      <c r="K44656" s="24">
        <v>0</v>
      </c>
      <c r="L44656" s="24">
        <f t="shared" si="697"/>
        <v>0</v>
      </c>
      <c r="M44656">
        <v>1</v>
      </c>
    </row>
    <row r="44657" spans="1:13" hidden="1" x14ac:dyDescent="0.3">
      <c r="A44657" s="1" t="s">
        <v>15910</v>
      </c>
      <c r="B44657" s="1" t="s">
        <v>571</v>
      </c>
      <c r="C44657">
        <v>1</v>
      </c>
      <c r="D44657">
        <v>1</v>
      </c>
      <c r="E44657" s="2">
        <v>41456</v>
      </c>
      <c r="F44657" s="2">
        <v>41456</v>
      </c>
      <c r="G44657" s="2">
        <v>41456</v>
      </c>
      <c r="H44657" s="2">
        <v>41456</v>
      </c>
      <c r="I44657" t="s">
        <v>315</v>
      </c>
      <c r="J44657">
        <v>14405</v>
      </c>
      <c r="K44657" s="24">
        <v>0</v>
      </c>
      <c r="L44657" s="24">
        <f t="shared" si="697"/>
        <v>0</v>
      </c>
      <c r="M44657">
        <v>1</v>
      </c>
    </row>
    <row r="44658" spans="1:13" hidden="1" x14ac:dyDescent="0.3">
      <c r="A44658" s="1" t="s">
        <v>15910</v>
      </c>
      <c r="B44658" s="1" t="s">
        <v>571</v>
      </c>
      <c r="C44658">
        <v>1</v>
      </c>
      <c r="D44658">
        <v>1</v>
      </c>
      <c r="E44658" s="2">
        <v>41456</v>
      </c>
      <c r="F44658" s="2">
        <v>41456</v>
      </c>
      <c r="G44658" s="2">
        <v>41456</v>
      </c>
      <c r="H44658" s="2">
        <v>41456</v>
      </c>
      <c r="I44658" t="s">
        <v>208</v>
      </c>
      <c r="J44658">
        <v>14405</v>
      </c>
      <c r="K44658" s="24">
        <v>0</v>
      </c>
      <c r="L44658" s="24">
        <f t="shared" si="697"/>
        <v>0</v>
      </c>
      <c r="M44658">
        <v>1</v>
      </c>
    </row>
    <row r="44659" spans="1:13" hidden="1" x14ac:dyDescent="0.3">
      <c r="A44659" s="1" t="s">
        <v>15910</v>
      </c>
      <c r="B44659" s="1" t="s">
        <v>571</v>
      </c>
      <c r="C44659">
        <v>1</v>
      </c>
      <c r="D44659">
        <v>1</v>
      </c>
      <c r="E44659" s="2">
        <v>41456</v>
      </c>
      <c r="F44659" s="2">
        <v>41456</v>
      </c>
      <c r="G44659" s="2">
        <v>41456</v>
      </c>
      <c r="H44659" s="2">
        <v>41456</v>
      </c>
      <c r="I44659" t="s">
        <v>210</v>
      </c>
      <c r="J44659">
        <v>14405</v>
      </c>
      <c r="K44659" s="24">
        <v>0</v>
      </c>
      <c r="L44659" s="24">
        <f t="shared" si="697"/>
        <v>0</v>
      </c>
      <c r="M44659">
        <v>1</v>
      </c>
    </row>
    <row r="44660" spans="1:13" hidden="1" x14ac:dyDescent="0.3">
      <c r="A44660" s="1" t="s">
        <v>15910</v>
      </c>
      <c r="B44660" s="1" t="s">
        <v>571</v>
      </c>
      <c r="C44660">
        <v>1</v>
      </c>
      <c r="D44660">
        <v>1</v>
      </c>
      <c r="E44660" s="2">
        <v>41456</v>
      </c>
      <c r="F44660" s="2">
        <v>41456</v>
      </c>
      <c r="G44660" s="2">
        <v>41456</v>
      </c>
      <c r="H44660" s="2">
        <v>41456</v>
      </c>
      <c r="I44660" t="s">
        <v>213</v>
      </c>
      <c r="J44660">
        <v>14405</v>
      </c>
      <c r="K44660" s="24">
        <v>0</v>
      </c>
      <c r="L44660" s="24">
        <f t="shared" si="697"/>
        <v>0</v>
      </c>
      <c r="M44660">
        <v>1</v>
      </c>
    </row>
    <row r="44661" spans="1:13" hidden="1" x14ac:dyDescent="0.3">
      <c r="A44661" s="1" t="s">
        <v>15910</v>
      </c>
      <c r="B44661" s="1" t="s">
        <v>571</v>
      </c>
      <c r="C44661">
        <v>1</v>
      </c>
      <c r="D44661">
        <v>1</v>
      </c>
      <c r="E44661" s="2">
        <v>41456</v>
      </c>
      <c r="F44661" s="2">
        <v>41456</v>
      </c>
      <c r="G44661" s="2">
        <v>41456</v>
      </c>
      <c r="H44661" s="2">
        <v>41456</v>
      </c>
      <c r="I44661" t="s">
        <v>231</v>
      </c>
      <c r="J44661">
        <v>14405</v>
      </c>
      <c r="K44661" s="24">
        <v>0</v>
      </c>
      <c r="L44661" s="24">
        <f t="shared" si="697"/>
        <v>0</v>
      </c>
      <c r="M44661">
        <v>1</v>
      </c>
    </row>
    <row r="44662" spans="1:13" hidden="1" x14ac:dyDescent="0.3">
      <c r="A44662" s="1" t="s">
        <v>15910</v>
      </c>
      <c r="B44662" s="1" t="s">
        <v>571</v>
      </c>
      <c r="C44662">
        <v>1</v>
      </c>
      <c r="D44662">
        <v>1</v>
      </c>
      <c r="E44662" s="2">
        <v>41456</v>
      </c>
      <c r="F44662" s="2">
        <v>41456</v>
      </c>
      <c r="G44662" s="2">
        <v>41456</v>
      </c>
      <c r="H44662" s="2">
        <v>41456</v>
      </c>
      <c r="I44662" t="s">
        <v>281</v>
      </c>
      <c r="J44662">
        <v>14405</v>
      </c>
      <c r="K44662" s="24">
        <v>0</v>
      </c>
      <c r="L44662" s="24">
        <f t="shared" si="697"/>
        <v>0</v>
      </c>
      <c r="M44662">
        <v>1</v>
      </c>
    </row>
    <row r="44663" spans="1:13" hidden="1" x14ac:dyDescent="0.3">
      <c r="A44663" s="1" t="s">
        <v>15910</v>
      </c>
      <c r="B44663" s="1" t="s">
        <v>571</v>
      </c>
      <c r="C44663">
        <v>1</v>
      </c>
      <c r="D44663">
        <v>1</v>
      </c>
      <c r="E44663" s="2">
        <v>41456</v>
      </c>
      <c r="F44663" s="2">
        <v>41456</v>
      </c>
      <c r="G44663" s="2">
        <v>41456</v>
      </c>
      <c r="H44663" s="2">
        <v>41456</v>
      </c>
      <c r="I44663" t="s">
        <v>523</v>
      </c>
      <c r="J44663">
        <v>14405</v>
      </c>
      <c r="K44663" s="24">
        <v>0</v>
      </c>
      <c r="L44663" s="24">
        <f t="shared" si="697"/>
        <v>0</v>
      </c>
      <c r="M44663">
        <v>1</v>
      </c>
    </row>
    <row r="44664" spans="1:13" hidden="1" x14ac:dyDescent="0.3">
      <c r="A44664" s="1" t="s">
        <v>15910</v>
      </c>
      <c r="B44664" s="1" t="s">
        <v>571</v>
      </c>
      <c r="C44664">
        <v>1</v>
      </c>
      <c r="D44664">
        <v>1</v>
      </c>
      <c r="E44664" s="2">
        <v>41456</v>
      </c>
      <c r="F44664" s="2">
        <v>41456</v>
      </c>
      <c r="G44664" s="2">
        <v>41456</v>
      </c>
      <c r="H44664" s="2">
        <v>41456</v>
      </c>
      <c r="I44664" t="s">
        <v>543</v>
      </c>
      <c r="J44664">
        <v>14405</v>
      </c>
      <c r="K44664" s="24">
        <v>0</v>
      </c>
      <c r="L44664" s="24">
        <f t="shared" si="697"/>
        <v>0</v>
      </c>
      <c r="M44664">
        <v>1</v>
      </c>
    </row>
    <row r="44665" spans="1:13" hidden="1" x14ac:dyDescent="0.3">
      <c r="A44665" s="1" t="s">
        <v>15910</v>
      </c>
      <c r="B44665" s="1" t="s">
        <v>571</v>
      </c>
      <c r="C44665">
        <v>1</v>
      </c>
      <c r="D44665">
        <v>1</v>
      </c>
      <c r="E44665" s="2">
        <v>41456</v>
      </c>
      <c r="F44665" s="2">
        <v>41456</v>
      </c>
      <c r="G44665" s="2">
        <v>41456</v>
      </c>
      <c r="H44665" s="2">
        <v>41456</v>
      </c>
      <c r="I44665" t="s">
        <v>144</v>
      </c>
      <c r="J44665">
        <v>14405</v>
      </c>
      <c r="K44665" s="24">
        <v>0</v>
      </c>
      <c r="L44665" s="24">
        <f t="shared" si="697"/>
        <v>0</v>
      </c>
      <c r="M44665">
        <v>1</v>
      </c>
    </row>
    <row r="44666" spans="1:13" hidden="1" x14ac:dyDescent="0.3">
      <c r="A44666" s="1" t="s">
        <v>15910</v>
      </c>
      <c r="B44666" s="1" t="s">
        <v>571</v>
      </c>
      <c r="C44666">
        <v>1</v>
      </c>
      <c r="D44666">
        <v>1</v>
      </c>
      <c r="E44666" s="2">
        <v>41456</v>
      </c>
      <c r="F44666" s="2">
        <v>41456</v>
      </c>
      <c r="G44666" s="2">
        <v>41456</v>
      </c>
      <c r="H44666" s="2">
        <v>41456</v>
      </c>
      <c r="I44666" t="s">
        <v>443</v>
      </c>
      <c r="J44666">
        <v>14392</v>
      </c>
      <c r="K44666" s="24">
        <v>0</v>
      </c>
      <c r="L44666" s="24">
        <f t="shared" si="697"/>
        <v>0</v>
      </c>
      <c r="M44666">
        <v>1</v>
      </c>
    </row>
    <row r="44667" spans="1:13" hidden="1" x14ac:dyDescent="0.3">
      <c r="A44667" s="1" t="s">
        <v>15910</v>
      </c>
      <c r="B44667" s="1" t="s">
        <v>571</v>
      </c>
      <c r="C44667">
        <v>1</v>
      </c>
      <c r="D44667">
        <v>1</v>
      </c>
      <c r="E44667" s="2">
        <v>41456</v>
      </c>
      <c r="F44667" s="2">
        <v>41456</v>
      </c>
      <c r="G44667" s="2">
        <v>41456</v>
      </c>
      <c r="H44667" s="2">
        <v>41456</v>
      </c>
      <c r="I44667" t="s">
        <v>462</v>
      </c>
      <c r="J44667">
        <v>14399</v>
      </c>
      <c r="K44667" s="24">
        <v>0</v>
      </c>
      <c r="L44667" s="24">
        <f t="shared" si="697"/>
        <v>0</v>
      </c>
      <c r="M44667">
        <v>1</v>
      </c>
    </row>
    <row r="44668" spans="1:13" hidden="1" x14ac:dyDescent="0.3">
      <c r="A44668" s="1" t="s">
        <v>15910</v>
      </c>
      <c r="B44668" s="1" t="s">
        <v>571</v>
      </c>
      <c r="C44668">
        <v>1</v>
      </c>
      <c r="D44668">
        <v>1</v>
      </c>
      <c r="E44668" s="2">
        <v>41456</v>
      </c>
      <c r="F44668" s="2">
        <v>41456</v>
      </c>
      <c r="G44668" s="2">
        <v>41456</v>
      </c>
      <c r="H44668" s="2">
        <v>41456</v>
      </c>
      <c r="I44668" t="s">
        <v>461</v>
      </c>
      <c r="J44668">
        <v>14399</v>
      </c>
      <c r="K44668" s="24">
        <v>0</v>
      </c>
      <c r="L44668" s="24">
        <f t="shared" si="697"/>
        <v>0</v>
      </c>
      <c r="M44668">
        <v>1</v>
      </c>
    </row>
    <row r="44669" spans="1:13" hidden="1" x14ac:dyDescent="0.3">
      <c r="A44669" s="1" t="s">
        <v>15910</v>
      </c>
      <c r="B44669" s="1" t="s">
        <v>571</v>
      </c>
      <c r="C44669">
        <v>1</v>
      </c>
      <c r="D44669">
        <v>1</v>
      </c>
      <c r="E44669" s="2">
        <v>41456</v>
      </c>
      <c r="F44669" s="2">
        <v>41456</v>
      </c>
      <c r="G44669" s="2">
        <v>41456</v>
      </c>
      <c r="H44669" s="2">
        <v>41456</v>
      </c>
      <c r="I44669" t="s">
        <v>474</v>
      </c>
      <c r="J44669">
        <v>14399</v>
      </c>
      <c r="K44669" s="24">
        <v>0</v>
      </c>
      <c r="L44669" s="24">
        <f t="shared" si="697"/>
        <v>0</v>
      </c>
      <c r="M44669">
        <v>1</v>
      </c>
    </row>
    <row r="44670" spans="1:13" hidden="1" x14ac:dyDescent="0.3">
      <c r="A44670" s="1" t="s">
        <v>15910</v>
      </c>
      <c r="B44670" s="1" t="s">
        <v>571</v>
      </c>
      <c r="C44670">
        <v>1</v>
      </c>
      <c r="D44670">
        <v>1</v>
      </c>
      <c r="E44670" s="2">
        <v>41456</v>
      </c>
      <c r="F44670" s="2">
        <v>41456</v>
      </c>
      <c r="G44670" s="2">
        <v>41456</v>
      </c>
      <c r="H44670" s="2">
        <v>41456</v>
      </c>
      <c r="I44670" t="s">
        <v>292</v>
      </c>
      <c r="J44670">
        <v>14397</v>
      </c>
      <c r="K44670" s="24">
        <v>0</v>
      </c>
      <c r="L44670" s="24">
        <f t="shared" si="697"/>
        <v>0</v>
      </c>
      <c r="M44670">
        <v>1</v>
      </c>
    </row>
    <row r="44671" spans="1:13" hidden="1" x14ac:dyDescent="0.3">
      <c r="A44671" s="1" t="s">
        <v>15910</v>
      </c>
      <c r="B44671" s="1" t="s">
        <v>571</v>
      </c>
      <c r="C44671">
        <v>1</v>
      </c>
      <c r="D44671">
        <v>1</v>
      </c>
      <c r="E44671" s="2">
        <v>41456</v>
      </c>
      <c r="F44671" s="2">
        <v>41456</v>
      </c>
      <c r="G44671" s="2">
        <v>41456</v>
      </c>
      <c r="H44671" s="2">
        <v>41456</v>
      </c>
      <c r="I44671" t="s">
        <v>386</v>
      </c>
      <c r="J44671">
        <v>14397</v>
      </c>
      <c r="K44671" s="24">
        <v>0</v>
      </c>
      <c r="L44671" s="24">
        <f t="shared" si="697"/>
        <v>0</v>
      </c>
      <c r="M44671">
        <v>1</v>
      </c>
    </row>
    <row r="44672" spans="1:13" hidden="1" x14ac:dyDescent="0.3">
      <c r="A44672" s="1" t="s">
        <v>15910</v>
      </c>
      <c r="B44672" s="1" t="s">
        <v>571</v>
      </c>
      <c r="C44672">
        <v>1</v>
      </c>
      <c r="D44672">
        <v>1</v>
      </c>
      <c r="E44672" s="2">
        <v>41456</v>
      </c>
      <c r="F44672" s="2">
        <v>41456</v>
      </c>
      <c r="G44672" s="2">
        <v>41456</v>
      </c>
      <c r="H44672" s="2">
        <v>41456</v>
      </c>
      <c r="I44672" t="s">
        <v>372</v>
      </c>
      <c r="J44672">
        <v>14399</v>
      </c>
      <c r="K44672" s="24">
        <v>0</v>
      </c>
      <c r="L44672" s="24">
        <f t="shared" si="697"/>
        <v>0</v>
      </c>
      <c r="M44672">
        <v>1</v>
      </c>
    </row>
    <row r="44673" spans="1:13" hidden="1" x14ac:dyDescent="0.3">
      <c r="A44673" s="1" t="s">
        <v>15910</v>
      </c>
      <c r="B44673" s="1" t="s">
        <v>571</v>
      </c>
      <c r="C44673">
        <v>1</v>
      </c>
      <c r="D44673">
        <v>1</v>
      </c>
      <c r="E44673" s="2">
        <v>41456</v>
      </c>
      <c r="F44673" s="2">
        <v>41456</v>
      </c>
      <c r="G44673" s="2">
        <v>41456</v>
      </c>
      <c r="H44673" s="2">
        <v>41456</v>
      </c>
      <c r="I44673" t="s">
        <v>211</v>
      </c>
      <c r="J44673">
        <v>14399</v>
      </c>
      <c r="K44673" s="24">
        <v>0</v>
      </c>
      <c r="L44673" s="24">
        <f t="shared" si="697"/>
        <v>0</v>
      </c>
      <c r="M44673">
        <v>1</v>
      </c>
    </row>
    <row r="44674" spans="1:13" hidden="1" x14ac:dyDescent="0.3">
      <c r="A44674" s="1" t="s">
        <v>15910</v>
      </c>
      <c r="B44674" s="1" t="s">
        <v>571</v>
      </c>
      <c r="C44674">
        <v>1</v>
      </c>
      <c r="D44674">
        <v>1</v>
      </c>
      <c r="E44674" s="2">
        <v>41456</v>
      </c>
      <c r="F44674" s="2">
        <v>41456</v>
      </c>
      <c r="G44674" s="2">
        <v>41456</v>
      </c>
      <c r="H44674" s="2">
        <v>41456</v>
      </c>
      <c r="I44674" t="s">
        <v>322</v>
      </c>
      <c r="J44674">
        <v>14399</v>
      </c>
      <c r="K44674" s="24">
        <v>0</v>
      </c>
      <c r="L44674" s="24">
        <f t="shared" si="697"/>
        <v>0</v>
      </c>
      <c r="M44674">
        <v>1</v>
      </c>
    </row>
    <row r="44675" spans="1:13" hidden="1" x14ac:dyDescent="0.3">
      <c r="A44675" s="1" t="s">
        <v>15910</v>
      </c>
      <c r="B44675" s="1" t="s">
        <v>571</v>
      </c>
      <c r="C44675">
        <v>1</v>
      </c>
      <c r="D44675">
        <v>1</v>
      </c>
      <c r="E44675" s="2">
        <v>41456</v>
      </c>
      <c r="F44675" s="2">
        <v>41456</v>
      </c>
      <c r="G44675" s="2">
        <v>41456</v>
      </c>
      <c r="H44675" s="2">
        <v>41456</v>
      </c>
      <c r="I44675" t="s">
        <v>512</v>
      </c>
      <c r="J44675">
        <v>14399</v>
      </c>
      <c r="K44675" s="24">
        <v>0</v>
      </c>
      <c r="L44675" s="24">
        <f t="shared" ref="L44675:L44738" si="698">K44675/1000</f>
        <v>0</v>
      </c>
      <c r="M44675">
        <v>1</v>
      </c>
    </row>
    <row r="44676" spans="1:13" hidden="1" x14ac:dyDescent="0.3">
      <c r="A44676" s="1" t="s">
        <v>15910</v>
      </c>
      <c r="B44676" s="1" t="s">
        <v>571</v>
      </c>
      <c r="C44676">
        <v>1</v>
      </c>
      <c r="D44676">
        <v>1</v>
      </c>
      <c r="E44676" s="2">
        <v>41456</v>
      </c>
      <c r="F44676" s="2">
        <v>41456</v>
      </c>
      <c r="G44676" s="2">
        <v>41456</v>
      </c>
      <c r="H44676" s="2">
        <v>41456</v>
      </c>
      <c r="I44676" t="s">
        <v>250</v>
      </c>
      <c r="J44676">
        <v>14399</v>
      </c>
      <c r="K44676" s="24">
        <v>0</v>
      </c>
      <c r="L44676" s="24">
        <f t="shared" si="698"/>
        <v>0</v>
      </c>
      <c r="M44676">
        <v>1</v>
      </c>
    </row>
    <row r="44677" spans="1:13" hidden="1" x14ac:dyDescent="0.3">
      <c r="A44677" s="1" t="s">
        <v>15910</v>
      </c>
      <c r="B44677" s="1" t="s">
        <v>571</v>
      </c>
      <c r="C44677">
        <v>1</v>
      </c>
      <c r="D44677">
        <v>1</v>
      </c>
      <c r="E44677" s="2">
        <v>41456</v>
      </c>
      <c r="F44677" s="2">
        <v>41456</v>
      </c>
      <c r="G44677" s="2">
        <v>41456</v>
      </c>
      <c r="H44677" s="2">
        <v>41456</v>
      </c>
      <c r="I44677" t="s">
        <v>524</v>
      </c>
      <c r="J44677">
        <v>14399</v>
      </c>
      <c r="K44677" s="24">
        <v>0</v>
      </c>
      <c r="L44677" s="24">
        <f t="shared" si="698"/>
        <v>0</v>
      </c>
      <c r="M44677">
        <v>1</v>
      </c>
    </row>
    <row r="44678" spans="1:13" hidden="1" x14ac:dyDescent="0.3">
      <c r="A44678" s="1" t="s">
        <v>15910</v>
      </c>
      <c r="B44678" s="1" t="s">
        <v>571</v>
      </c>
      <c r="C44678">
        <v>1</v>
      </c>
      <c r="D44678">
        <v>1</v>
      </c>
      <c r="E44678" s="2">
        <v>41456</v>
      </c>
      <c r="F44678" s="2">
        <v>41456</v>
      </c>
      <c r="G44678" s="2">
        <v>41456</v>
      </c>
      <c r="H44678" s="2">
        <v>41456</v>
      </c>
      <c r="I44678" t="s">
        <v>515</v>
      </c>
      <c r="J44678">
        <v>14399</v>
      </c>
      <c r="K44678" s="24">
        <v>0</v>
      </c>
      <c r="L44678" s="24">
        <f t="shared" si="698"/>
        <v>0</v>
      </c>
      <c r="M44678">
        <v>1</v>
      </c>
    </row>
    <row r="44679" spans="1:13" hidden="1" x14ac:dyDescent="0.3">
      <c r="A44679" s="1" t="s">
        <v>15910</v>
      </c>
      <c r="B44679" s="1" t="s">
        <v>571</v>
      </c>
      <c r="C44679">
        <v>1</v>
      </c>
      <c r="D44679">
        <v>1</v>
      </c>
      <c r="E44679" s="2">
        <v>41456</v>
      </c>
      <c r="F44679" s="2">
        <v>41456</v>
      </c>
      <c r="G44679" s="2">
        <v>41456</v>
      </c>
      <c r="H44679" s="2">
        <v>41456</v>
      </c>
      <c r="I44679" t="s">
        <v>382</v>
      </c>
      <c r="J44679">
        <v>14397</v>
      </c>
      <c r="K44679" s="24">
        <v>0</v>
      </c>
      <c r="L44679" s="24">
        <f t="shared" si="698"/>
        <v>0</v>
      </c>
      <c r="M44679">
        <v>1</v>
      </c>
    </row>
    <row r="44680" spans="1:13" hidden="1" x14ac:dyDescent="0.3">
      <c r="A44680" s="1" t="s">
        <v>15910</v>
      </c>
      <c r="B44680" s="1" t="s">
        <v>571</v>
      </c>
      <c r="C44680">
        <v>1</v>
      </c>
      <c r="D44680">
        <v>1</v>
      </c>
      <c r="E44680" s="2">
        <v>41456</v>
      </c>
      <c r="F44680" s="2">
        <v>41456</v>
      </c>
      <c r="G44680" s="2">
        <v>41456</v>
      </c>
      <c r="H44680" s="2">
        <v>41456</v>
      </c>
      <c r="I44680" t="s">
        <v>342</v>
      </c>
      <c r="J44680">
        <v>14397</v>
      </c>
      <c r="K44680" s="24">
        <v>0</v>
      </c>
      <c r="L44680" s="24">
        <f t="shared" si="698"/>
        <v>0</v>
      </c>
      <c r="M44680">
        <v>1</v>
      </c>
    </row>
    <row r="44681" spans="1:13" hidden="1" x14ac:dyDescent="0.3">
      <c r="A44681" s="1" t="s">
        <v>15910</v>
      </c>
      <c r="B44681" s="1" t="s">
        <v>571</v>
      </c>
      <c r="C44681">
        <v>1</v>
      </c>
      <c r="D44681">
        <v>1</v>
      </c>
      <c r="E44681" s="2">
        <v>41456</v>
      </c>
      <c r="F44681" s="2">
        <v>41456</v>
      </c>
      <c r="G44681" s="2">
        <v>41456</v>
      </c>
      <c r="H44681" s="2">
        <v>41456</v>
      </c>
      <c r="I44681" t="s">
        <v>345</v>
      </c>
      <c r="J44681">
        <v>14390</v>
      </c>
      <c r="K44681" s="24">
        <v>0</v>
      </c>
      <c r="L44681" s="24">
        <f t="shared" si="698"/>
        <v>0</v>
      </c>
      <c r="M44681">
        <v>1</v>
      </c>
    </row>
    <row r="44682" spans="1:13" hidden="1" x14ac:dyDescent="0.3">
      <c r="A44682" s="1" t="s">
        <v>15910</v>
      </c>
      <c r="B44682" s="1" t="s">
        <v>571</v>
      </c>
      <c r="C44682">
        <v>1</v>
      </c>
      <c r="D44682">
        <v>1</v>
      </c>
      <c r="E44682" s="2">
        <v>41456</v>
      </c>
      <c r="F44682" s="2">
        <v>41456</v>
      </c>
      <c r="G44682" s="2">
        <v>41456</v>
      </c>
      <c r="H44682" s="2">
        <v>41456</v>
      </c>
      <c r="I44682" t="s">
        <v>453</v>
      </c>
      <c r="J44682">
        <v>14430</v>
      </c>
      <c r="K44682" s="24">
        <v>0</v>
      </c>
      <c r="L44682" s="24">
        <f t="shared" si="698"/>
        <v>0</v>
      </c>
      <c r="M44682">
        <v>1</v>
      </c>
    </row>
    <row r="44683" spans="1:13" hidden="1" x14ac:dyDescent="0.3">
      <c r="A44683" s="1" t="s">
        <v>15910</v>
      </c>
      <c r="B44683" s="1" t="s">
        <v>571</v>
      </c>
      <c r="C44683">
        <v>1</v>
      </c>
      <c r="D44683">
        <v>1</v>
      </c>
      <c r="E44683" s="2">
        <v>41456</v>
      </c>
      <c r="F44683" s="2">
        <v>41456</v>
      </c>
      <c r="G44683" s="2">
        <v>41456</v>
      </c>
      <c r="H44683" s="2">
        <v>41456</v>
      </c>
      <c r="I44683" t="s">
        <v>513</v>
      </c>
      <c r="J44683">
        <v>14430</v>
      </c>
      <c r="K44683" s="24">
        <v>0</v>
      </c>
      <c r="L44683" s="24">
        <f t="shared" si="698"/>
        <v>0</v>
      </c>
      <c r="M44683">
        <v>1</v>
      </c>
    </row>
    <row r="44684" spans="1:13" hidden="1" x14ac:dyDescent="0.3">
      <c r="A44684" s="1" t="s">
        <v>15910</v>
      </c>
      <c r="B44684" s="1" t="s">
        <v>571</v>
      </c>
      <c r="C44684">
        <v>1</v>
      </c>
      <c r="D44684">
        <v>1</v>
      </c>
      <c r="E44684" s="2">
        <v>41456</v>
      </c>
      <c r="F44684" s="2">
        <v>41456</v>
      </c>
      <c r="G44684" s="2">
        <v>41456</v>
      </c>
      <c r="H44684" s="2">
        <v>41456</v>
      </c>
      <c r="I44684" t="s">
        <v>537</v>
      </c>
      <c r="J44684">
        <v>14430</v>
      </c>
      <c r="K44684" s="24">
        <v>0</v>
      </c>
      <c r="L44684" s="24">
        <f t="shared" si="698"/>
        <v>0</v>
      </c>
      <c r="M44684">
        <v>1</v>
      </c>
    </row>
    <row r="44685" spans="1:13" hidden="1" x14ac:dyDescent="0.3">
      <c r="A44685" s="1" t="s">
        <v>15910</v>
      </c>
      <c r="B44685" s="1" t="s">
        <v>571</v>
      </c>
      <c r="C44685">
        <v>1</v>
      </c>
      <c r="D44685">
        <v>1</v>
      </c>
      <c r="E44685" s="2">
        <v>41456</v>
      </c>
      <c r="F44685" s="2">
        <v>41456</v>
      </c>
      <c r="G44685" s="2">
        <v>41456</v>
      </c>
      <c r="H44685" s="2">
        <v>41456</v>
      </c>
      <c r="I44685" t="s">
        <v>533</v>
      </c>
      <c r="J44685">
        <v>14430</v>
      </c>
      <c r="K44685" s="24">
        <v>0</v>
      </c>
      <c r="L44685" s="24">
        <f t="shared" si="698"/>
        <v>0</v>
      </c>
      <c r="M44685">
        <v>1</v>
      </c>
    </row>
    <row r="44686" spans="1:13" hidden="1" x14ac:dyDescent="0.3">
      <c r="A44686" s="1" t="s">
        <v>15910</v>
      </c>
      <c r="B44686" s="1" t="s">
        <v>571</v>
      </c>
      <c r="C44686">
        <v>1</v>
      </c>
      <c r="D44686">
        <v>1</v>
      </c>
      <c r="E44686" s="2">
        <v>41456</v>
      </c>
      <c r="F44686" s="2">
        <v>41456</v>
      </c>
      <c r="G44686" s="2">
        <v>41456</v>
      </c>
      <c r="H44686" s="2">
        <v>41456</v>
      </c>
      <c r="I44686" t="s">
        <v>429</v>
      </c>
      <c r="J44686">
        <v>14431</v>
      </c>
      <c r="K44686" s="24">
        <v>0</v>
      </c>
      <c r="L44686" s="24">
        <f t="shared" si="698"/>
        <v>0</v>
      </c>
      <c r="M44686">
        <v>1</v>
      </c>
    </row>
    <row r="44687" spans="1:13" hidden="1" x14ac:dyDescent="0.3">
      <c r="A44687" s="1" t="s">
        <v>15910</v>
      </c>
      <c r="B44687" s="1" t="s">
        <v>571</v>
      </c>
      <c r="C44687">
        <v>1</v>
      </c>
      <c r="D44687">
        <v>1</v>
      </c>
      <c r="E44687" s="2">
        <v>41456</v>
      </c>
      <c r="F44687" s="2">
        <v>41456</v>
      </c>
      <c r="G44687" s="2">
        <v>41456</v>
      </c>
      <c r="H44687" s="2">
        <v>41456</v>
      </c>
      <c r="I44687" t="s">
        <v>415</v>
      </c>
      <c r="J44687">
        <v>14431</v>
      </c>
      <c r="K44687" s="24">
        <v>0</v>
      </c>
      <c r="L44687" s="24">
        <f t="shared" si="698"/>
        <v>0</v>
      </c>
      <c r="M44687">
        <v>1</v>
      </c>
    </row>
    <row r="44688" spans="1:13" hidden="1" x14ac:dyDescent="0.3">
      <c r="A44688" s="1" t="s">
        <v>15910</v>
      </c>
      <c r="B44688" s="1" t="s">
        <v>571</v>
      </c>
      <c r="C44688">
        <v>1</v>
      </c>
      <c r="D44688">
        <v>1</v>
      </c>
      <c r="E44688" s="2">
        <v>41456</v>
      </c>
      <c r="F44688" s="2">
        <v>41456</v>
      </c>
      <c r="G44688" s="2">
        <v>41456</v>
      </c>
      <c r="H44688" s="2">
        <v>41456</v>
      </c>
      <c r="I44688" t="s">
        <v>544</v>
      </c>
      <c r="J44688">
        <v>14431</v>
      </c>
      <c r="K44688" s="24">
        <v>0</v>
      </c>
      <c r="L44688" s="24">
        <f t="shared" si="698"/>
        <v>0</v>
      </c>
      <c r="M44688">
        <v>1</v>
      </c>
    </row>
    <row r="44689" spans="1:13" hidden="1" x14ac:dyDescent="0.3">
      <c r="A44689" s="1" t="s">
        <v>15910</v>
      </c>
      <c r="B44689" s="1" t="s">
        <v>571</v>
      </c>
      <c r="C44689">
        <v>1</v>
      </c>
      <c r="D44689">
        <v>1</v>
      </c>
      <c r="E44689" s="2">
        <v>41456</v>
      </c>
      <c r="F44689" s="2">
        <v>41456</v>
      </c>
      <c r="G44689" s="2">
        <v>41456</v>
      </c>
      <c r="H44689" s="2">
        <v>41456</v>
      </c>
      <c r="I44689" t="s">
        <v>234</v>
      </c>
      <c r="J44689">
        <v>14430</v>
      </c>
      <c r="K44689" s="24">
        <v>0</v>
      </c>
      <c r="L44689" s="24">
        <f t="shared" si="698"/>
        <v>0</v>
      </c>
      <c r="M44689">
        <v>1</v>
      </c>
    </row>
    <row r="44690" spans="1:13" hidden="1" x14ac:dyDescent="0.3">
      <c r="A44690" s="1" t="s">
        <v>15910</v>
      </c>
      <c r="B44690" s="1" t="s">
        <v>571</v>
      </c>
      <c r="C44690">
        <v>1</v>
      </c>
      <c r="D44690">
        <v>1</v>
      </c>
      <c r="E44690" s="2">
        <v>41456</v>
      </c>
      <c r="F44690" s="2">
        <v>41456</v>
      </c>
      <c r="G44690" s="2">
        <v>41456</v>
      </c>
      <c r="H44690" s="2">
        <v>41456</v>
      </c>
      <c r="I44690" t="s">
        <v>510</v>
      </c>
      <c r="J44690">
        <v>11291</v>
      </c>
      <c r="K44690" s="24">
        <v>0</v>
      </c>
      <c r="L44690" s="24">
        <f t="shared" si="698"/>
        <v>0</v>
      </c>
      <c r="M44690">
        <v>1</v>
      </c>
    </row>
    <row r="44691" spans="1:13" hidden="1" x14ac:dyDescent="0.3">
      <c r="A44691" s="1" t="s">
        <v>15910</v>
      </c>
      <c r="B44691" s="1" t="s">
        <v>571</v>
      </c>
      <c r="C44691">
        <v>1</v>
      </c>
      <c r="D44691">
        <v>1</v>
      </c>
      <c r="E44691" s="2">
        <v>41456</v>
      </c>
      <c r="F44691" s="2">
        <v>41456</v>
      </c>
      <c r="G44691" s="2">
        <v>41456</v>
      </c>
      <c r="H44691" s="2">
        <v>41456</v>
      </c>
      <c r="I44691" t="s">
        <v>197</v>
      </c>
      <c r="J44691">
        <v>11290</v>
      </c>
      <c r="K44691" s="24">
        <v>0</v>
      </c>
      <c r="L44691" s="24">
        <f t="shared" si="698"/>
        <v>0</v>
      </c>
      <c r="M44691">
        <v>1</v>
      </c>
    </row>
    <row r="44692" spans="1:13" hidden="1" x14ac:dyDescent="0.3">
      <c r="A44692" s="1" t="s">
        <v>15910</v>
      </c>
      <c r="B44692" s="1" t="s">
        <v>571</v>
      </c>
      <c r="C44692">
        <v>1</v>
      </c>
      <c r="D44692">
        <v>1</v>
      </c>
      <c r="E44692" s="2">
        <v>41456</v>
      </c>
      <c r="F44692" s="2">
        <v>41456</v>
      </c>
      <c r="G44692" s="2">
        <v>41456</v>
      </c>
      <c r="H44692" s="2">
        <v>41456</v>
      </c>
      <c r="I44692" t="s">
        <v>326</v>
      </c>
      <c r="J44692">
        <v>11290</v>
      </c>
      <c r="K44692" s="24">
        <v>0</v>
      </c>
      <c r="L44692" s="24">
        <f t="shared" si="698"/>
        <v>0</v>
      </c>
      <c r="M44692">
        <v>1</v>
      </c>
    </row>
    <row r="44693" spans="1:13" hidden="1" x14ac:dyDescent="0.3">
      <c r="A44693" s="1" t="s">
        <v>15910</v>
      </c>
      <c r="B44693" s="1" t="s">
        <v>571</v>
      </c>
      <c r="C44693">
        <v>1</v>
      </c>
      <c r="D44693">
        <v>1</v>
      </c>
      <c r="E44693" s="2">
        <v>41456</v>
      </c>
      <c r="F44693" s="2">
        <v>41456</v>
      </c>
      <c r="G44693" s="2">
        <v>41456</v>
      </c>
      <c r="H44693" s="2">
        <v>41456</v>
      </c>
      <c r="I44693" t="s">
        <v>146</v>
      </c>
      <c r="J44693">
        <v>11290</v>
      </c>
      <c r="K44693" s="24">
        <v>0</v>
      </c>
      <c r="L44693" s="24">
        <f t="shared" si="698"/>
        <v>0</v>
      </c>
      <c r="M44693">
        <v>1</v>
      </c>
    </row>
    <row r="44694" spans="1:13" hidden="1" x14ac:dyDescent="0.3">
      <c r="A44694" s="1" t="s">
        <v>15910</v>
      </c>
      <c r="B44694" s="1" t="s">
        <v>571</v>
      </c>
      <c r="C44694">
        <v>1</v>
      </c>
      <c r="D44694">
        <v>1</v>
      </c>
      <c r="E44694" s="2">
        <v>41456</v>
      </c>
      <c r="F44694" s="2">
        <v>41456</v>
      </c>
      <c r="G44694" s="2">
        <v>41456</v>
      </c>
      <c r="H44694" s="2">
        <v>41456</v>
      </c>
      <c r="I44694" t="s">
        <v>194</v>
      </c>
      <c r="J44694">
        <v>11290</v>
      </c>
      <c r="K44694" s="24">
        <v>0</v>
      </c>
      <c r="L44694" s="24">
        <f t="shared" si="698"/>
        <v>0</v>
      </c>
      <c r="M44694">
        <v>1</v>
      </c>
    </row>
    <row r="44695" spans="1:13" hidden="1" x14ac:dyDescent="0.3">
      <c r="A44695" s="1" t="s">
        <v>15910</v>
      </c>
      <c r="B44695" s="1" t="s">
        <v>571</v>
      </c>
      <c r="C44695">
        <v>1</v>
      </c>
      <c r="D44695">
        <v>1</v>
      </c>
      <c r="E44695" s="2">
        <v>41456</v>
      </c>
      <c r="F44695" s="2">
        <v>41456</v>
      </c>
      <c r="G44695" s="2">
        <v>41456</v>
      </c>
      <c r="H44695" s="2">
        <v>41456</v>
      </c>
      <c r="I44695" t="s">
        <v>163</v>
      </c>
      <c r="J44695">
        <v>11290</v>
      </c>
      <c r="K44695" s="24">
        <v>0</v>
      </c>
      <c r="L44695" s="24">
        <f t="shared" si="698"/>
        <v>0</v>
      </c>
      <c r="M44695">
        <v>1</v>
      </c>
    </row>
    <row r="44696" spans="1:13" hidden="1" x14ac:dyDescent="0.3">
      <c r="A44696" s="1" t="s">
        <v>15910</v>
      </c>
      <c r="B44696" s="1" t="s">
        <v>571</v>
      </c>
      <c r="C44696">
        <v>1</v>
      </c>
      <c r="D44696">
        <v>1</v>
      </c>
      <c r="E44696" s="2">
        <v>41456</v>
      </c>
      <c r="F44696" s="2">
        <v>41456</v>
      </c>
      <c r="G44696" s="2">
        <v>41456</v>
      </c>
      <c r="H44696" s="2">
        <v>41456</v>
      </c>
      <c r="I44696" t="s">
        <v>134</v>
      </c>
      <c r="J44696">
        <v>11290</v>
      </c>
      <c r="K44696" s="24">
        <v>0</v>
      </c>
      <c r="L44696" s="24">
        <f t="shared" si="698"/>
        <v>0</v>
      </c>
      <c r="M44696">
        <v>1</v>
      </c>
    </row>
    <row r="44697" spans="1:13" hidden="1" x14ac:dyDescent="0.3">
      <c r="A44697" s="1" t="s">
        <v>15910</v>
      </c>
      <c r="B44697" s="1" t="s">
        <v>571</v>
      </c>
      <c r="C44697">
        <v>1</v>
      </c>
      <c r="D44697">
        <v>1</v>
      </c>
      <c r="E44697" s="2">
        <v>41456</v>
      </c>
      <c r="F44697" s="2">
        <v>41456</v>
      </c>
      <c r="G44697" s="2">
        <v>41456</v>
      </c>
      <c r="H44697" s="2">
        <v>41456</v>
      </c>
      <c r="I44697" t="s">
        <v>232</v>
      </c>
      <c r="J44697">
        <v>11290</v>
      </c>
      <c r="K44697" s="24">
        <v>0</v>
      </c>
      <c r="L44697" s="24">
        <f t="shared" si="698"/>
        <v>0</v>
      </c>
      <c r="M44697">
        <v>1</v>
      </c>
    </row>
    <row r="44698" spans="1:13" hidden="1" x14ac:dyDescent="0.3">
      <c r="A44698" s="1" t="s">
        <v>15910</v>
      </c>
      <c r="B44698" s="1" t="s">
        <v>571</v>
      </c>
      <c r="C44698">
        <v>1</v>
      </c>
      <c r="D44698">
        <v>1</v>
      </c>
      <c r="E44698" s="2">
        <v>41456</v>
      </c>
      <c r="F44698" s="2">
        <v>41456</v>
      </c>
      <c r="G44698" s="2">
        <v>41456</v>
      </c>
      <c r="H44698" s="2">
        <v>41456</v>
      </c>
      <c r="I44698" t="s">
        <v>408</v>
      </c>
      <c r="J44698">
        <v>11290</v>
      </c>
      <c r="K44698" s="24">
        <v>0</v>
      </c>
      <c r="L44698" s="24">
        <f t="shared" si="698"/>
        <v>0</v>
      </c>
      <c r="M44698">
        <v>1</v>
      </c>
    </row>
    <row r="44699" spans="1:13" hidden="1" x14ac:dyDescent="0.3">
      <c r="A44699" s="1" t="s">
        <v>15910</v>
      </c>
      <c r="B44699" s="1" t="s">
        <v>571</v>
      </c>
      <c r="C44699">
        <v>1</v>
      </c>
      <c r="D44699">
        <v>1</v>
      </c>
      <c r="E44699" s="2">
        <v>41456</v>
      </c>
      <c r="F44699" s="2">
        <v>41456</v>
      </c>
      <c r="G44699" s="2">
        <v>41456</v>
      </c>
      <c r="H44699" s="2">
        <v>41456</v>
      </c>
      <c r="I44699" t="s">
        <v>130</v>
      </c>
      <c r="J44699">
        <v>11290</v>
      </c>
      <c r="K44699" s="24">
        <v>0</v>
      </c>
      <c r="L44699" s="24">
        <f t="shared" si="698"/>
        <v>0</v>
      </c>
      <c r="M44699">
        <v>1</v>
      </c>
    </row>
    <row r="44700" spans="1:13" hidden="1" x14ac:dyDescent="0.3">
      <c r="A44700" s="1" t="s">
        <v>15910</v>
      </c>
      <c r="B44700" s="1" t="s">
        <v>571</v>
      </c>
      <c r="C44700">
        <v>1</v>
      </c>
      <c r="D44700">
        <v>1</v>
      </c>
      <c r="E44700" s="2">
        <v>41456</v>
      </c>
      <c r="F44700" s="2">
        <v>41456</v>
      </c>
      <c r="G44700" s="2">
        <v>41456</v>
      </c>
      <c r="H44700" s="2">
        <v>41456</v>
      </c>
      <c r="I44700" t="s">
        <v>246</v>
      </c>
      <c r="J44700">
        <v>11247</v>
      </c>
      <c r="K44700" s="24">
        <v>0</v>
      </c>
      <c r="L44700" s="24">
        <f t="shared" si="698"/>
        <v>0</v>
      </c>
      <c r="M44700">
        <v>1</v>
      </c>
    </row>
    <row r="44701" spans="1:13" hidden="1" x14ac:dyDescent="0.3">
      <c r="A44701" s="1" t="s">
        <v>15910</v>
      </c>
      <c r="B44701" s="1" t="s">
        <v>571</v>
      </c>
      <c r="C44701">
        <v>1</v>
      </c>
      <c r="D44701">
        <v>1</v>
      </c>
      <c r="E44701" s="2">
        <v>41456</v>
      </c>
      <c r="F44701" s="2">
        <v>41456</v>
      </c>
      <c r="G44701" s="2">
        <v>41456</v>
      </c>
      <c r="H44701" s="2">
        <v>41456</v>
      </c>
      <c r="I44701" t="s">
        <v>340</v>
      </c>
      <c r="J44701">
        <v>11247</v>
      </c>
      <c r="K44701" s="24">
        <v>0</v>
      </c>
      <c r="L44701" s="24">
        <f t="shared" si="698"/>
        <v>0</v>
      </c>
      <c r="M44701">
        <v>1</v>
      </c>
    </row>
    <row r="44702" spans="1:13" hidden="1" x14ac:dyDescent="0.3">
      <c r="A44702" s="1" t="s">
        <v>15910</v>
      </c>
      <c r="B44702" s="1" t="s">
        <v>571</v>
      </c>
      <c r="C44702">
        <v>1</v>
      </c>
      <c r="D44702">
        <v>1</v>
      </c>
      <c r="E44702" s="2">
        <v>41456</v>
      </c>
      <c r="F44702" s="2">
        <v>41456</v>
      </c>
      <c r="G44702" s="2">
        <v>41456</v>
      </c>
      <c r="H44702" s="2">
        <v>41456</v>
      </c>
      <c r="I44702" t="s">
        <v>377</v>
      </c>
      <c r="J44702">
        <v>11247</v>
      </c>
      <c r="K44702" s="24">
        <v>0</v>
      </c>
      <c r="L44702" s="24">
        <f t="shared" si="698"/>
        <v>0</v>
      </c>
      <c r="M44702">
        <v>1</v>
      </c>
    </row>
    <row r="44703" spans="1:13" hidden="1" x14ac:dyDescent="0.3">
      <c r="A44703" s="1" t="s">
        <v>15910</v>
      </c>
      <c r="B44703" s="1" t="s">
        <v>571</v>
      </c>
      <c r="C44703">
        <v>1</v>
      </c>
      <c r="D44703">
        <v>1</v>
      </c>
      <c r="E44703" s="2">
        <v>41456</v>
      </c>
      <c r="F44703" s="2">
        <v>41456</v>
      </c>
      <c r="G44703" s="2">
        <v>41456</v>
      </c>
      <c r="H44703" s="2">
        <v>41456</v>
      </c>
      <c r="I44703" t="s">
        <v>370</v>
      </c>
      <c r="J44703">
        <v>11291</v>
      </c>
      <c r="K44703" s="24">
        <v>0</v>
      </c>
      <c r="L44703" s="24">
        <f t="shared" si="698"/>
        <v>0</v>
      </c>
      <c r="M44703">
        <v>1</v>
      </c>
    </row>
    <row r="44704" spans="1:13" hidden="1" x14ac:dyDescent="0.3">
      <c r="A44704" s="1" t="s">
        <v>15910</v>
      </c>
      <c r="B44704" s="1" t="s">
        <v>571</v>
      </c>
      <c r="C44704">
        <v>1</v>
      </c>
      <c r="D44704">
        <v>1</v>
      </c>
      <c r="E44704" s="2">
        <v>41456</v>
      </c>
      <c r="F44704" s="2">
        <v>41456</v>
      </c>
      <c r="G44704" s="2">
        <v>41456</v>
      </c>
      <c r="H44704" s="2">
        <v>41456</v>
      </c>
      <c r="I44704" t="s">
        <v>137</v>
      </c>
      <c r="J44704">
        <v>11291</v>
      </c>
      <c r="K44704" s="24">
        <v>0</v>
      </c>
      <c r="L44704" s="24">
        <f t="shared" si="698"/>
        <v>0</v>
      </c>
      <c r="M44704">
        <v>1</v>
      </c>
    </row>
    <row r="44705" spans="1:13" hidden="1" x14ac:dyDescent="0.3">
      <c r="A44705" s="1" t="s">
        <v>15910</v>
      </c>
      <c r="B44705" s="1" t="s">
        <v>571</v>
      </c>
      <c r="C44705">
        <v>1</v>
      </c>
      <c r="D44705">
        <v>1</v>
      </c>
      <c r="E44705" s="2">
        <v>41456</v>
      </c>
      <c r="F44705" s="2">
        <v>41456</v>
      </c>
      <c r="G44705" s="2">
        <v>41456</v>
      </c>
      <c r="H44705" s="2">
        <v>41456</v>
      </c>
      <c r="I44705" t="s">
        <v>120</v>
      </c>
      <c r="J44705">
        <v>11291</v>
      </c>
      <c r="K44705" s="24">
        <v>0</v>
      </c>
      <c r="L44705" s="24">
        <f t="shared" si="698"/>
        <v>0</v>
      </c>
      <c r="M44705">
        <v>1</v>
      </c>
    </row>
    <row r="44706" spans="1:13" hidden="1" x14ac:dyDescent="0.3">
      <c r="A44706" s="1" t="s">
        <v>15910</v>
      </c>
      <c r="B44706" s="1" t="s">
        <v>571</v>
      </c>
      <c r="C44706">
        <v>1</v>
      </c>
      <c r="D44706">
        <v>1</v>
      </c>
      <c r="E44706" s="2">
        <v>41456</v>
      </c>
      <c r="F44706" s="2">
        <v>41456</v>
      </c>
      <c r="G44706" s="2">
        <v>41456</v>
      </c>
      <c r="H44706" s="2">
        <v>41456</v>
      </c>
      <c r="I44706" t="s">
        <v>280</v>
      </c>
      <c r="J44706">
        <v>11291</v>
      </c>
      <c r="K44706" s="24">
        <v>0</v>
      </c>
      <c r="L44706" s="24">
        <f t="shared" si="698"/>
        <v>0</v>
      </c>
      <c r="M44706">
        <v>1</v>
      </c>
    </row>
    <row r="44707" spans="1:13" hidden="1" x14ac:dyDescent="0.3">
      <c r="A44707" s="1" t="s">
        <v>15910</v>
      </c>
      <c r="B44707" s="1" t="s">
        <v>571</v>
      </c>
      <c r="C44707">
        <v>1</v>
      </c>
      <c r="D44707">
        <v>1</v>
      </c>
      <c r="E44707" s="2">
        <v>41456</v>
      </c>
      <c r="F44707" s="2">
        <v>41456</v>
      </c>
      <c r="G44707" s="2">
        <v>41456</v>
      </c>
      <c r="H44707" s="2">
        <v>41456</v>
      </c>
      <c r="I44707" t="s">
        <v>274</v>
      </c>
      <c r="J44707">
        <v>11291</v>
      </c>
      <c r="K44707" s="24">
        <v>0</v>
      </c>
      <c r="L44707" s="24">
        <f t="shared" si="698"/>
        <v>0</v>
      </c>
      <c r="M44707">
        <v>1</v>
      </c>
    </row>
    <row r="44708" spans="1:13" hidden="1" x14ac:dyDescent="0.3">
      <c r="A44708" s="1" t="s">
        <v>15910</v>
      </c>
      <c r="B44708" s="1" t="s">
        <v>571</v>
      </c>
      <c r="C44708">
        <v>1</v>
      </c>
      <c r="D44708">
        <v>1</v>
      </c>
      <c r="E44708" s="2">
        <v>41456</v>
      </c>
      <c r="F44708" s="2">
        <v>41456</v>
      </c>
      <c r="G44708" s="2">
        <v>41456</v>
      </c>
      <c r="H44708" s="2">
        <v>41456</v>
      </c>
      <c r="I44708" t="s">
        <v>22</v>
      </c>
      <c r="J44708">
        <v>11290</v>
      </c>
      <c r="K44708" s="24">
        <v>0</v>
      </c>
      <c r="L44708" s="24">
        <f t="shared" si="698"/>
        <v>0</v>
      </c>
      <c r="M44708">
        <v>1</v>
      </c>
    </row>
    <row r="44709" spans="1:13" hidden="1" x14ac:dyDescent="0.3">
      <c r="A44709" s="1" t="s">
        <v>15910</v>
      </c>
      <c r="B44709" s="1" t="s">
        <v>571</v>
      </c>
      <c r="C44709">
        <v>1</v>
      </c>
      <c r="D44709">
        <v>1</v>
      </c>
      <c r="E44709" s="2">
        <v>41456</v>
      </c>
      <c r="F44709" s="2">
        <v>41456</v>
      </c>
      <c r="G44709" s="2">
        <v>41456</v>
      </c>
      <c r="H44709" s="2">
        <v>41456</v>
      </c>
      <c r="I44709" t="s">
        <v>336</v>
      </c>
      <c r="J44709">
        <v>11290</v>
      </c>
      <c r="K44709" s="24">
        <v>0</v>
      </c>
      <c r="L44709" s="24">
        <f t="shared" si="698"/>
        <v>0</v>
      </c>
      <c r="M44709">
        <v>1</v>
      </c>
    </row>
    <row r="44710" spans="1:13" hidden="1" x14ac:dyDescent="0.3">
      <c r="A44710" s="1" t="s">
        <v>15910</v>
      </c>
      <c r="B44710" s="1" t="s">
        <v>571</v>
      </c>
      <c r="C44710">
        <v>1</v>
      </c>
      <c r="D44710">
        <v>1</v>
      </c>
      <c r="E44710" s="2">
        <v>41456</v>
      </c>
      <c r="F44710" s="2">
        <v>41456</v>
      </c>
      <c r="G44710" s="2">
        <v>41456</v>
      </c>
      <c r="H44710" s="2">
        <v>41456</v>
      </c>
      <c r="I44710" t="s">
        <v>164</v>
      </c>
      <c r="J44710">
        <v>11290</v>
      </c>
      <c r="K44710" s="24">
        <v>0</v>
      </c>
      <c r="L44710" s="24">
        <f t="shared" si="698"/>
        <v>0</v>
      </c>
      <c r="M44710">
        <v>1</v>
      </c>
    </row>
    <row r="44711" spans="1:13" hidden="1" x14ac:dyDescent="0.3">
      <c r="A44711" s="1" t="s">
        <v>15910</v>
      </c>
      <c r="B44711" s="1" t="s">
        <v>571</v>
      </c>
      <c r="C44711">
        <v>1</v>
      </c>
      <c r="D44711">
        <v>1</v>
      </c>
      <c r="E44711" s="2">
        <v>41456</v>
      </c>
      <c r="F44711" s="2">
        <v>41456</v>
      </c>
      <c r="G44711" s="2">
        <v>41456</v>
      </c>
      <c r="H44711" s="2">
        <v>41456</v>
      </c>
      <c r="I44711" t="s">
        <v>147</v>
      </c>
      <c r="J44711">
        <v>11290</v>
      </c>
      <c r="K44711" s="24">
        <v>0</v>
      </c>
      <c r="L44711" s="24">
        <f t="shared" si="698"/>
        <v>0</v>
      </c>
      <c r="M44711">
        <v>1</v>
      </c>
    </row>
    <row r="44712" spans="1:13" hidden="1" x14ac:dyDescent="0.3">
      <c r="A44712" s="1" t="s">
        <v>15910</v>
      </c>
      <c r="B44712" s="1" t="s">
        <v>571</v>
      </c>
      <c r="C44712">
        <v>1</v>
      </c>
      <c r="D44712">
        <v>1</v>
      </c>
      <c r="E44712" s="2">
        <v>41456</v>
      </c>
      <c r="F44712" s="2">
        <v>41456</v>
      </c>
      <c r="G44712" s="2">
        <v>41456</v>
      </c>
      <c r="H44712" s="2">
        <v>41456</v>
      </c>
      <c r="I44712" t="s">
        <v>99</v>
      </c>
      <c r="J44712">
        <v>11290</v>
      </c>
      <c r="K44712" s="24">
        <v>0</v>
      </c>
      <c r="L44712" s="24">
        <f t="shared" si="698"/>
        <v>0</v>
      </c>
      <c r="M44712">
        <v>1</v>
      </c>
    </row>
    <row r="44713" spans="1:13" hidden="1" x14ac:dyDescent="0.3">
      <c r="A44713" s="1" t="s">
        <v>15910</v>
      </c>
      <c r="B44713" s="1" t="s">
        <v>571</v>
      </c>
      <c r="C44713">
        <v>1</v>
      </c>
      <c r="D44713">
        <v>1</v>
      </c>
      <c r="E44713" s="2">
        <v>41456</v>
      </c>
      <c r="F44713" s="2">
        <v>41456</v>
      </c>
      <c r="G44713" s="2">
        <v>41456</v>
      </c>
      <c r="H44713" s="2">
        <v>41456</v>
      </c>
      <c r="I44713" t="s">
        <v>20</v>
      </c>
      <c r="J44713">
        <v>11290</v>
      </c>
      <c r="K44713" s="24">
        <v>0</v>
      </c>
      <c r="L44713" s="24">
        <f t="shared" si="698"/>
        <v>0</v>
      </c>
      <c r="M44713">
        <v>1</v>
      </c>
    </row>
    <row r="44714" spans="1:13" hidden="1" x14ac:dyDescent="0.3">
      <c r="A44714" s="1" t="s">
        <v>15910</v>
      </c>
      <c r="B44714" s="1" t="s">
        <v>571</v>
      </c>
      <c r="C44714">
        <v>1</v>
      </c>
      <c r="D44714">
        <v>1</v>
      </c>
      <c r="E44714" s="2">
        <v>41456</v>
      </c>
      <c r="F44714" s="2">
        <v>41456</v>
      </c>
      <c r="G44714" s="2">
        <v>41456</v>
      </c>
      <c r="H44714" s="2">
        <v>41456</v>
      </c>
      <c r="I44714" t="s">
        <v>56</v>
      </c>
      <c r="J44714">
        <v>11290</v>
      </c>
      <c r="K44714" s="24">
        <v>0</v>
      </c>
      <c r="L44714" s="24">
        <f t="shared" si="698"/>
        <v>0</v>
      </c>
      <c r="M44714">
        <v>1</v>
      </c>
    </row>
    <row r="44715" spans="1:13" hidden="1" x14ac:dyDescent="0.3">
      <c r="A44715" s="1" t="s">
        <v>15910</v>
      </c>
      <c r="B44715" s="1" t="s">
        <v>571</v>
      </c>
      <c r="C44715">
        <v>1</v>
      </c>
      <c r="D44715">
        <v>1</v>
      </c>
      <c r="E44715" s="2">
        <v>41456</v>
      </c>
      <c r="F44715" s="2">
        <v>41456</v>
      </c>
      <c r="G44715" s="2">
        <v>41456</v>
      </c>
      <c r="H44715" s="2">
        <v>41456</v>
      </c>
      <c r="I44715" t="s">
        <v>441</v>
      </c>
      <c r="J44715">
        <v>11290</v>
      </c>
      <c r="K44715" s="24">
        <v>0</v>
      </c>
      <c r="L44715" s="24">
        <f t="shared" si="698"/>
        <v>0</v>
      </c>
      <c r="M44715">
        <v>1</v>
      </c>
    </row>
    <row r="44716" spans="1:13" hidden="1" x14ac:dyDescent="0.3">
      <c r="A44716" s="1" t="s">
        <v>15910</v>
      </c>
      <c r="B44716" s="1" t="s">
        <v>571</v>
      </c>
      <c r="C44716">
        <v>1</v>
      </c>
      <c r="D44716">
        <v>1</v>
      </c>
      <c r="E44716" s="2">
        <v>41456</v>
      </c>
      <c r="F44716" s="2">
        <v>41456</v>
      </c>
      <c r="G44716" s="2">
        <v>41456</v>
      </c>
      <c r="H44716" s="2">
        <v>41456</v>
      </c>
      <c r="I44716" t="s">
        <v>29</v>
      </c>
      <c r="J44716">
        <v>11290</v>
      </c>
      <c r="K44716" s="24">
        <v>0</v>
      </c>
      <c r="L44716" s="24">
        <f t="shared" si="698"/>
        <v>0</v>
      </c>
      <c r="M44716">
        <v>1</v>
      </c>
    </row>
    <row r="44717" spans="1:13" hidden="1" x14ac:dyDescent="0.3">
      <c r="A44717" s="1" t="s">
        <v>15910</v>
      </c>
      <c r="B44717" s="1" t="s">
        <v>571</v>
      </c>
      <c r="C44717">
        <v>1</v>
      </c>
      <c r="D44717">
        <v>1</v>
      </c>
      <c r="E44717" s="2">
        <v>41456</v>
      </c>
      <c r="F44717" s="2">
        <v>41456</v>
      </c>
      <c r="G44717" s="2">
        <v>41456</v>
      </c>
      <c r="H44717" s="2">
        <v>41456</v>
      </c>
      <c r="I44717" t="s">
        <v>67</v>
      </c>
      <c r="J44717">
        <v>11290</v>
      </c>
      <c r="K44717" s="24">
        <v>0</v>
      </c>
      <c r="L44717" s="24">
        <f t="shared" si="698"/>
        <v>0</v>
      </c>
      <c r="M44717">
        <v>1</v>
      </c>
    </row>
    <row r="44718" spans="1:13" hidden="1" x14ac:dyDescent="0.3">
      <c r="A44718" s="1" t="s">
        <v>15910</v>
      </c>
      <c r="B44718" s="1" t="s">
        <v>571</v>
      </c>
      <c r="C44718">
        <v>1</v>
      </c>
      <c r="D44718">
        <v>1</v>
      </c>
      <c r="E44718" s="2">
        <v>41456</v>
      </c>
      <c r="F44718" s="2">
        <v>41456</v>
      </c>
      <c r="G44718" s="2">
        <v>41456</v>
      </c>
      <c r="H44718" s="2">
        <v>41456</v>
      </c>
      <c r="I44718" t="s">
        <v>136</v>
      </c>
      <c r="J44718">
        <v>11290</v>
      </c>
      <c r="K44718" s="24">
        <v>0</v>
      </c>
      <c r="L44718" s="24">
        <f t="shared" si="698"/>
        <v>0</v>
      </c>
      <c r="M44718">
        <v>1</v>
      </c>
    </row>
    <row r="44719" spans="1:13" hidden="1" x14ac:dyDescent="0.3">
      <c r="A44719" s="1" t="s">
        <v>15910</v>
      </c>
      <c r="B44719" s="1" t="s">
        <v>571</v>
      </c>
      <c r="C44719">
        <v>1</v>
      </c>
      <c r="D44719">
        <v>1</v>
      </c>
      <c r="E44719" s="2">
        <v>41456</v>
      </c>
      <c r="F44719" s="2">
        <v>41456</v>
      </c>
      <c r="G44719" s="2">
        <v>41456</v>
      </c>
      <c r="H44719" s="2">
        <v>41456</v>
      </c>
      <c r="I44719" t="s">
        <v>287</v>
      </c>
      <c r="J44719">
        <v>14388</v>
      </c>
      <c r="K44719" s="24">
        <v>0</v>
      </c>
      <c r="L44719" s="24">
        <f t="shared" si="698"/>
        <v>0</v>
      </c>
      <c r="M44719">
        <v>1</v>
      </c>
    </row>
    <row r="44720" spans="1:13" hidden="1" x14ac:dyDescent="0.3">
      <c r="A44720" s="1" t="s">
        <v>15910</v>
      </c>
      <c r="B44720" s="1" t="s">
        <v>571</v>
      </c>
      <c r="C44720">
        <v>1</v>
      </c>
      <c r="D44720">
        <v>1</v>
      </c>
      <c r="E44720" s="2">
        <v>41456</v>
      </c>
      <c r="F44720" s="2">
        <v>41456</v>
      </c>
      <c r="G44720" s="2">
        <v>41456</v>
      </c>
      <c r="H44720" s="2">
        <v>41456</v>
      </c>
      <c r="I44720" t="s">
        <v>170</v>
      </c>
      <c r="J44720">
        <v>14388</v>
      </c>
      <c r="K44720" s="24">
        <v>0</v>
      </c>
      <c r="L44720" s="24">
        <f t="shared" si="698"/>
        <v>0</v>
      </c>
      <c r="M44720">
        <v>1</v>
      </c>
    </row>
    <row r="44721" spans="1:13" hidden="1" x14ac:dyDescent="0.3">
      <c r="A44721" s="1" t="s">
        <v>15910</v>
      </c>
      <c r="B44721" s="1" t="s">
        <v>571</v>
      </c>
      <c r="C44721">
        <v>1</v>
      </c>
      <c r="D44721">
        <v>1</v>
      </c>
      <c r="E44721" s="2">
        <v>41456</v>
      </c>
      <c r="F44721" s="2">
        <v>41456</v>
      </c>
      <c r="G44721" s="2">
        <v>41456</v>
      </c>
      <c r="H44721" s="2">
        <v>41456</v>
      </c>
      <c r="I44721" t="s">
        <v>396</v>
      </c>
      <c r="J44721">
        <v>14388</v>
      </c>
      <c r="K44721" s="24">
        <v>0</v>
      </c>
      <c r="L44721" s="24">
        <f t="shared" si="698"/>
        <v>0</v>
      </c>
      <c r="M44721">
        <v>1</v>
      </c>
    </row>
    <row r="44722" spans="1:13" hidden="1" x14ac:dyDescent="0.3">
      <c r="A44722" s="1" t="s">
        <v>15910</v>
      </c>
      <c r="B44722" s="1" t="s">
        <v>571</v>
      </c>
      <c r="C44722">
        <v>1</v>
      </c>
      <c r="D44722">
        <v>1</v>
      </c>
      <c r="E44722" s="2">
        <v>41456</v>
      </c>
      <c r="F44722" s="2">
        <v>41456</v>
      </c>
      <c r="G44722" s="2">
        <v>41456</v>
      </c>
      <c r="H44722" s="2">
        <v>41456</v>
      </c>
      <c r="I44722" t="s">
        <v>92</v>
      </c>
      <c r="J44722">
        <v>14388</v>
      </c>
      <c r="K44722" s="24">
        <v>0</v>
      </c>
      <c r="L44722" s="24">
        <f t="shared" si="698"/>
        <v>0</v>
      </c>
      <c r="M44722">
        <v>1</v>
      </c>
    </row>
    <row r="44723" spans="1:13" hidden="1" x14ac:dyDescent="0.3">
      <c r="A44723" s="1" t="s">
        <v>15910</v>
      </c>
      <c r="B44723" s="1" t="s">
        <v>571</v>
      </c>
      <c r="C44723">
        <v>1</v>
      </c>
      <c r="D44723">
        <v>1</v>
      </c>
      <c r="E44723" s="2">
        <v>41456</v>
      </c>
      <c r="F44723" s="2">
        <v>41456</v>
      </c>
      <c r="G44723" s="2">
        <v>41456</v>
      </c>
      <c r="H44723" s="2">
        <v>41456</v>
      </c>
      <c r="I44723" t="s">
        <v>482</v>
      </c>
      <c r="J44723">
        <v>14388</v>
      </c>
      <c r="K44723" s="24">
        <v>0</v>
      </c>
      <c r="L44723" s="24">
        <f t="shared" si="698"/>
        <v>0</v>
      </c>
      <c r="M44723">
        <v>1</v>
      </c>
    </row>
    <row r="44724" spans="1:13" hidden="1" x14ac:dyDescent="0.3">
      <c r="A44724" s="1" t="s">
        <v>15910</v>
      </c>
      <c r="B44724" s="1" t="s">
        <v>571</v>
      </c>
      <c r="C44724">
        <v>1</v>
      </c>
      <c r="D44724">
        <v>1</v>
      </c>
      <c r="E44724" s="2">
        <v>41456</v>
      </c>
      <c r="F44724" s="2">
        <v>41456</v>
      </c>
      <c r="G44724" s="2">
        <v>41456</v>
      </c>
      <c r="H44724" s="2">
        <v>41456</v>
      </c>
      <c r="I44724" t="s">
        <v>311</v>
      </c>
      <c r="J44724">
        <v>14388</v>
      </c>
      <c r="K44724" s="24">
        <v>0</v>
      </c>
      <c r="L44724" s="24">
        <f t="shared" si="698"/>
        <v>0</v>
      </c>
      <c r="M44724">
        <v>1</v>
      </c>
    </row>
    <row r="44725" spans="1:13" hidden="1" x14ac:dyDescent="0.3">
      <c r="A44725" s="1" t="s">
        <v>15910</v>
      </c>
      <c r="B44725" s="1" t="s">
        <v>571</v>
      </c>
      <c r="C44725">
        <v>1</v>
      </c>
      <c r="D44725">
        <v>1</v>
      </c>
      <c r="E44725" s="2">
        <v>41456</v>
      </c>
      <c r="F44725" s="2">
        <v>41456</v>
      </c>
      <c r="G44725" s="2">
        <v>41456</v>
      </c>
      <c r="H44725" s="2">
        <v>41456</v>
      </c>
      <c r="I44725" t="s">
        <v>154</v>
      </c>
      <c r="J44725">
        <v>14388</v>
      </c>
      <c r="K44725" s="24">
        <v>0</v>
      </c>
      <c r="L44725" s="24">
        <f t="shared" si="698"/>
        <v>0</v>
      </c>
      <c r="M44725">
        <v>1</v>
      </c>
    </row>
    <row r="44726" spans="1:13" hidden="1" x14ac:dyDescent="0.3">
      <c r="A44726" s="1" t="s">
        <v>15910</v>
      </c>
      <c r="B44726" s="1" t="s">
        <v>571</v>
      </c>
      <c r="C44726">
        <v>1</v>
      </c>
      <c r="D44726">
        <v>1</v>
      </c>
      <c r="E44726" s="2">
        <v>41456</v>
      </c>
      <c r="F44726" s="2">
        <v>41456</v>
      </c>
      <c r="G44726" s="2">
        <v>41456</v>
      </c>
      <c r="H44726" s="2">
        <v>41456</v>
      </c>
      <c r="I44726" t="s">
        <v>298</v>
      </c>
      <c r="J44726">
        <v>14384</v>
      </c>
      <c r="K44726" s="24">
        <v>0</v>
      </c>
      <c r="L44726" s="24">
        <f t="shared" si="698"/>
        <v>0</v>
      </c>
      <c r="M44726">
        <v>1</v>
      </c>
    </row>
    <row r="44727" spans="1:13" hidden="1" x14ac:dyDescent="0.3">
      <c r="A44727" s="1" t="s">
        <v>15910</v>
      </c>
      <c r="B44727" s="1" t="s">
        <v>571</v>
      </c>
      <c r="C44727">
        <v>1</v>
      </c>
      <c r="D44727">
        <v>1</v>
      </c>
      <c r="E44727" s="2">
        <v>41456</v>
      </c>
      <c r="F44727" s="2">
        <v>41456</v>
      </c>
      <c r="G44727" s="2">
        <v>41456</v>
      </c>
      <c r="H44727" s="2">
        <v>41456</v>
      </c>
      <c r="I44727" t="s">
        <v>293</v>
      </c>
      <c r="J44727">
        <v>14384</v>
      </c>
      <c r="K44727" s="24">
        <v>0</v>
      </c>
      <c r="L44727" s="24">
        <f t="shared" si="698"/>
        <v>0</v>
      </c>
      <c r="M44727">
        <v>1</v>
      </c>
    </row>
    <row r="44728" spans="1:13" hidden="1" x14ac:dyDescent="0.3">
      <c r="A44728" s="1" t="s">
        <v>15910</v>
      </c>
      <c r="B44728" s="1" t="s">
        <v>571</v>
      </c>
      <c r="C44728">
        <v>1</v>
      </c>
      <c r="D44728">
        <v>1</v>
      </c>
      <c r="E44728" s="2">
        <v>41456</v>
      </c>
      <c r="F44728" s="2">
        <v>41456</v>
      </c>
      <c r="G44728" s="2">
        <v>41456</v>
      </c>
      <c r="H44728" s="2">
        <v>41456</v>
      </c>
      <c r="I44728" t="s">
        <v>374</v>
      </c>
      <c r="J44728">
        <v>14384</v>
      </c>
      <c r="K44728" s="24">
        <v>0</v>
      </c>
      <c r="L44728" s="24">
        <f t="shared" si="698"/>
        <v>0</v>
      </c>
      <c r="M44728">
        <v>1</v>
      </c>
    </row>
    <row r="44729" spans="1:13" hidden="1" x14ac:dyDescent="0.3">
      <c r="A44729" s="1" t="s">
        <v>15910</v>
      </c>
      <c r="B44729" s="1" t="s">
        <v>571</v>
      </c>
      <c r="C44729">
        <v>1</v>
      </c>
      <c r="D44729">
        <v>1</v>
      </c>
      <c r="E44729" s="2">
        <v>41456</v>
      </c>
      <c r="F44729" s="2">
        <v>41456</v>
      </c>
      <c r="G44729" s="2">
        <v>41456</v>
      </c>
      <c r="H44729" s="2">
        <v>41456</v>
      </c>
      <c r="I44729" t="s">
        <v>301</v>
      </c>
      <c r="J44729">
        <v>14384</v>
      </c>
      <c r="K44729" s="24">
        <v>0</v>
      </c>
      <c r="L44729" s="24">
        <f t="shared" si="698"/>
        <v>0</v>
      </c>
      <c r="M44729">
        <v>1</v>
      </c>
    </row>
    <row r="44730" spans="1:13" hidden="1" x14ac:dyDescent="0.3">
      <c r="A44730" s="1" t="s">
        <v>15910</v>
      </c>
      <c r="B44730" s="1" t="s">
        <v>571</v>
      </c>
      <c r="C44730">
        <v>1</v>
      </c>
      <c r="D44730">
        <v>1</v>
      </c>
      <c r="E44730" s="2">
        <v>41456</v>
      </c>
      <c r="F44730" s="2">
        <v>41456</v>
      </c>
      <c r="G44730" s="2">
        <v>41456</v>
      </c>
      <c r="H44730" s="2">
        <v>41456</v>
      </c>
      <c r="I44730" t="s">
        <v>376</v>
      </c>
      <c r="J44730">
        <v>14384</v>
      </c>
      <c r="K44730" s="24">
        <v>0</v>
      </c>
      <c r="L44730" s="24">
        <f t="shared" si="698"/>
        <v>0</v>
      </c>
      <c r="M44730">
        <v>1</v>
      </c>
    </row>
    <row r="44731" spans="1:13" hidden="1" x14ac:dyDescent="0.3">
      <c r="A44731" s="1" t="s">
        <v>15910</v>
      </c>
      <c r="B44731" s="1" t="s">
        <v>571</v>
      </c>
      <c r="C44731">
        <v>1</v>
      </c>
      <c r="D44731">
        <v>1</v>
      </c>
      <c r="E44731" s="2">
        <v>41456</v>
      </c>
      <c r="F44731" s="2">
        <v>41456</v>
      </c>
      <c r="G44731" s="2">
        <v>41456</v>
      </c>
      <c r="H44731" s="2">
        <v>41456</v>
      </c>
      <c r="I44731" t="s">
        <v>141</v>
      </c>
      <c r="J44731">
        <v>14384</v>
      </c>
      <c r="K44731" s="24">
        <v>0</v>
      </c>
      <c r="L44731" s="24">
        <f t="shared" si="698"/>
        <v>0</v>
      </c>
      <c r="M44731">
        <v>1</v>
      </c>
    </row>
    <row r="44732" spans="1:13" hidden="1" x14ac:dyDescent="0.3">
      <c r="A44732" s="1" t="s">
        <v>15910</v>
      </c>
      <c r="B44732" s="1" t="s">
        <v>571</v>
      </c>
      <c r="C44732">
        <v>1</v>
      </c>
      <c r="D44732">
        <v>1</v>
      </c>
      <c r="E44732" s="2">
        <v>41456</v>
      </c>
      <c r="F44732" s="2">
        <v>41456</v>
      </c>
      <c r="G44732" s="2">
        <v>41456</v>
      </c>
      <c r="H44732" s="2">
        <v>41456</v>
      </c>
      <c r="I44732" t="s">
        <v>434</v>
      </c>
      <c r="J44732">
        <v>14384</v>
      </c>
      <c r="K44732" s="24">
        <v>0</v>
      </c>
      <c r="L44732" s="24">
        <f t="shared" si="698"/>
        <v>0</v>
      </c>
      <c r="M44732">
        <v>1</v>
      </c>
    </row>
    <row r="44733" spans="1:13" hidden="1" x14ac:dyDescent="0.3">
      <c r="A44733" s="1" t="s">
        <v>15910</v>
      </c>
      <c r="B44733" s="1" t="s">
        <v>571</v>
      </c>
      <c r="C44733">
        <v>1</v>
      </c>
      <c r="D44733">
        <v>1</v>
      </c>
      <c r="E44733" s="2">
        <v>41456</v>
      </c>
      <c r="F44733" s="2">
        <v>41456</v>
      </c>
      <c r="G44733" s="2">
        <v>41456</v>
      </c>
      <c r="H44733" s="2">
        <v>41456</v>
      </c>
      <c r="I44733" t="s">
        <v>500</v>
      </c>
      <c r="J44733">
        <v>14384</v>
      </c>
      <c r="K44733" s="24">
        <v>0</v>
      </c>
      <c r="L44733" s="24">
        <f t="shared" si="698"/>
        <v>0</v>
      </c>
      <c r="M44733">
        <v>1</v>
      </c>
    </row>
    <row r="44734" spans="1:13" hidden="1" x14ac:dyDescent="0.3">
      <c r="A44734" s="1" t="s">
        <v>15910</v>
      </c>
      <c r="B44734" s="1" t="s">
        <v>571</v>
      </c>
      <c r="C44734">
        <v>1</v>
      </c>
      <c r="D44734">
        <v>1</v>
      </c>
      <c r="E44734" s="2">
        <v>41456</v>
      </c>
      <c r="F44734" s="2">
        <v>41456</v>
      </c>
      <c r="G44734" s="2">
        <v>41456</v>
      </c>
      <c r="H44734" s="2">
        <v>41456</v>
      </c>
      <c r="I44734" t="s">
        <v>416</v>
      </c>
      <c r="J44734">
        <v>14384</v>
      </c>
      <c r="K44734" s="24">
        <v>0</v>
      </c>
      <c r="L44734" s="24">
        <f t="shared" si="698"/>
        <v>0</v>
      </c>
      <c r="M44734">
        <v>1</v>
      </c>
    </row>
    <row r="44735" spans="1:13" hidden="1" x14ac:dyDescent="0.3">
      <c r="A44735" s="1" t="s">
        <v>15910</v>
      </c>
      <c r="B44735" s="1" t="s">
        <v>571</v>
      </c>
      <c r="C44735">
        <v>1</v>
      </c>
      <c r="D44735">
        <v>1</v>
      </c>
      <c r="E44735" s="2">
        <v>41456</v>
      </c>
      <c r="F44735" s="2">
        <v>41456</v>
      </c>
      <c r="G44735" s="2">
        <v>41456</v>
      </c>
      <c r="H44735" s="2">
        <v>41456</v>
      </c>
      <c r="I44735" t="s">
        <v>476</v>
      </c>
      <c r="J44735">
        <v>14384</v>
      </c>
      <c r="K44735" s="24">
        <v>0</v>
      </c>
      <c r="L44735" s="24">
        <f t="shared" si="698"/>
        <v>0</v>
      </c>
      <c r="M44735">
        <v>1</v>
      </c>
    </row>
    <row r="44736" spans="1:13" hidden="1" x14ac:dyDescent="0.3">
      <c r="A44736" s="1" t="s">
        <v>15910</v>
      </c>
      <c r="B44736" s="1" t="s">
        <v>571</v>
      </c>
      <c r="C44736">
        <v>1</v>
      </c>
      <c r="D44736">
        <v>1</v>
      </c>
      <c r="E44736" s="2">
        <v>41456</v>
      </c>
      <c r="F44736" s="2">
        <v>41456</v>
      </c>
      <c r="G44736" s="2">
        <v>41456</v>
      </c>
      <c r="H44736" s="2">
        <v>41456</v>
      </c>
      <c r="I44736" t="s">
        <v>308</v>
      </c>
      <c r="J44736">
        <v>14384</v>
      </c>
      <c r="K44736" s="24">
        <v>0</v>
      </c>
      <c r="L44736" s="24">
        <f t="shared" si="698"/>
        <v>0</v>
      </c>
      <c r="M44736">
        <v>1</v>
      </c>
    </row>
    <row r="44737" spans="1:13" hidden="1" x14ac:dyDescent="0.3">
      <c r="A44737" s="1" t="s">
        <v>15910</v>
      </c>
      <c r="B44737" s="1" t="s">
        <v>571</v>
      </c>
      <c r="C44737">
        <v>1</v>
      </c>
      <c r="D44737">
        <v>1</v>
      </c>
      <c r="E44737" s="2">
        <v>41456</v>
      </c>
      <c r="F44737" s="2">
        <v>41456</v>
      </c>
      <c r="G44737" s="2">
        <v>41456</v>
      </c>
      <c r="H44737" s="2">
        <v>41456</v>
      </c>
      <c r="I44737" t="s">
        <v>427</v>
      </c>
      <c r="J44737">
        <v>14383</v>
      </c>
      <c r="K44737" s="24">
        <v>0</v>
      </c>
      <c r="L44737" s="24">
        <f t="shared" si="698"/>
        <v>0</v>
      </c>
      <c r="M44737">
        <v>1</v>
      </c>
    </row>
    <row r="44738" spans="1:13" hidden="1" x14ac:dyDescent="0.3">
      <c r="A44738" s="1" t="s">
        <v>15910</v>
      </c>
      <c r="B44738" s="1" t="s">
        <v>571</v>
      </c>
      <c r="C44738">
        <v>1</v>
      </c>
      <c r="D44738">
        <v>1</v>
      </c>
      <c r="E44738" s="2">
        <v>41456</v>
      </c>
      <c r="F44738" s="2">
        <v>41456</v>
      </c>
      <c r="G44738" s="2">
        <v>41456</v>
      </c>
      <c r="H44738" s="2">
        <v>41456</v>
      </c>
      <c r="I44738" t="s">
        <v>272</v>
      </c>
      <c r="J44738">
        <v>14383</v>
      </c>
      <c r="K44738" s="24">
        <v>0</v>
      </c>
      <c r="L44738" s="24">
        <f t="shared" si="698"/>
        <v>0</v>
      </c>
      <c r="M44738">
        <v>1</v>
      </c>
    </row>
    <row r="44739" spans="1:13" hidden="1" x14ac:dyDescent="0.3">
      <c r="A44739" s="1" t="s">
        <v>15910</v>
      </c>
      <c r="B44739" s="1" t="s">
        <v>571</v>
      </c>
      <c r="C44739">
        <v>1</v>
      </c>
      <c r="D44739">
        <v>1</v>
      </c>
      <c r="E44739" s="2">
        <v>41456</v>
      </c>
      <c r="F44739" s="2">
        <v>41456</v>
      </c>
      <c r="G44739" s="2">
        <v>41456</v>
      </c>
      <c r="H44739" s="2">
        <v>41456</v>
      </c>
      <c r="I44739" t="s">
        <v>297</v>
      </c>
      <c r="J44739">
        <v>14383</v>
      </c>
      <c r="K44739" s="24">
        <v>0</v>
      </c>
      <c r="L44739" s="24">
        <f t="shared" ref="L44739:L44802" si="699">K44739/1000</f>
        <v>0</v>
      </c>
      <c r="M44739">
        <v>1</v>
      </c>
    </row>
    <row r="44740" spans="1:13" hidden="1" x14ac:dyDescent="0.3">
      <c r="A44740" s="1" t="s">
        <v>15910</v>
      </c>
      <c r="B44740" s="1" t="s">
        <v>571</v>
      </c>
      <c r="C44740">
        <v>1</v>
      </c>
      <c r="D44740">
        <v>1</v>
      </c>
      <c r="E44740" s="2">
        <v>41456</v>
      </c>
      <c r="F44740" s="2">
        <v>41456</v>
      </c>
      <c r="G44740" s="2">
        <v>41456</v>
      </c>
      <c r="H44740" s="2">
        <v>41456</v>
      </c>
      <c r="I44740" t="s">
        <v>458</v>
      </c>
      <c r="J44740">
        <v>14383</v>
      </c>
      <c r="K44740" s="24">
        <v>0</v>
      </c>
      <c r="L44740" s="24">
        <f t="shared" si="699"/>
        <v>0</v>
      </c>
      <c r="M44740">
        <v>1</v>
      </c>
    </row>
    <row r="44741" spans="1:13" hidden="1" x14ac:dyDescent="0.3">
      <c r="A44741" s="1" t="s">
        <v>15910</v>
      </c>
      <c r="B44741" s="1" t="s">
        <v>571</v>
      </c>
      <c r="C44741">
        <v>1</v>
      </c>
      <c r="D44741">
        <v>1</v>
      </c>
      <c r="E44741" s="2">
        <v>41456</v>
      </c>
      <c r="F44741" s="2">
        <v>41456</v>
      </c>
      <c r="G44741" s="2">
        <v>41456</v>
      </c>
      <c r="H44741" s="2">
        <v>41456</v>
      </c>
      <c r="I44741" t="s">
        <v>399</v>
      </c>
      <c r="J44741">
        <v>14383</v>
      </c>
      <c r="K44741" s="24">
        <v>0</v>
      </c>
      <c r="L44741" s="24">
        <f t="shared" si="699"/>
        <v>0</v>
      </c>
      <c r="M44741">
        <v>1</v>
      </c>
    </row>
    <row r="44742" spans="1:13" hidden="1" x14ac:dyDescent="0.3">
      <c r="A44742" s="1" t="s">
        <v>15910</v>
      </c>
      <c r="B44742" s="1" t="s">
        <v>571</v>
      </c>
      <c r="C44742">
        <v>1</v>
      </c>
      <c r="D44742">
        <v>1</v>
      </c>
      <c r="E44742" s="2">
        <v>41456</v>
      </c>
      <c r="F44742" s="2">
        <v>41456</v>
      </c>
      <c r="G44742" s="2">
        <v>41456</v>
      </c>
      <c r="H44742" s="2">
        <v>41456</v>
      </c>
      <c r="I44742" t="s">
        <v>309</v>
      </c>
      <c r="J44742">
        <v>14383</v>
      </c>
      <c r="K44742" s="24">
        <v>0</v>
      </c>
      <c r="L44742" s="24">
        <f t="shared" si="699"/>
        <v>0</v>
      </c>
      <c r="M44742">
        <v>1</v>
      </c>
    </row>
    <row r="44743" spans="1:13" hidden="1" x14ac:dyDescent="0.3">
      <c r="A44743" s="1" t="s">
        <v>15910</v>
      </c>
      <c r="B44743" s="1" t="s">
        <v>571</v>
      </c>
      <c r="C44743">
        <v>1</v>
      </c>
      <c r="D44743">
        <v>1</v>
      </c>
      <c r="E44743" s="2">
        <v>41456</v>
      </c>
      <c r="F44743" s="2">
        <v>41456</v>
      </c>
      <c r="G44743" s="2">
        <v>41456</v>
      </c>
      <c r="H44743" s="2">
        <v>41456</v>
      </c>
      <c r="I44743" t="s">
        <v>24</v>
      </c>
      <c r="J44743">
        <v>14383</v>
      </c>
      <c r="K44743" s="24">
        <v>0</v>
      </c>
      <c r="L44743" s="24">
        <f t="shared" si="699"/>
        <v>0</v>
      </c>
      <c r="M44743">
        <v>1</v>
      </c>
    </row>
    <row r="44744" spans="1:13" hidden="1" x14ac:dyDescent="0.3">
      <c r="A44744" s="1" t="s">
        <v>15910</v>
      </c>
      <c r="B44744" s="1" t="s">
        <v>571</v>
      </c>
      <c r="C44744">
        <v>1</v>
      </c>
      <c r="D44744">
        <v>1</v>
      </c>
      <c r="E44744" s="2">
        <v>41456</v>
      </c>
      <c r="F44744" s="2">
        <v>41456</v>
      </c>
      <c r="G44744" s="2">
        <v>41456</v>
      </c>
      <c r="H44744" s="2">
        <v>41456</v>
      </c>
      <c r="I44744" t="s">
        <v>362</v>
      </c>
      <c r="J44744">
        <v>14383</v>
      </c>
      <c r="K44744" s="24">
        <v>0</v>
      </c>
      <c r="L44744" s="24">
        <f t="shared" si="699"/>
        <v>0</v>
      </c>
      <c r="M44744">
        <v>1</v>
      </c>
    </row>
    <row r="44745" spans="1:13" hidden="1" x14ac:dyDescent="0.3">
      <c r="A44745" s="1" t="s">
        <v>15910</v>
      </c>
      <c r="B44745" s="1" t="s">
        <v>571</v>
      </c>
      <c r="C44745">
        <v>1</v>
      </c>
      <c r="D44745">
        <v>1</v>
      </c>
      <c r="E44745" s="2">
        <v>41456</v>
      </c>
      <c r="F44745" s="2">
        <v>41456</v>
      </c>
      <c r="G44745" s="2">
        <v>41456</v>
      </c>
      <c r="H44745" s="2">
        <v>41456</v>
      </c>
      <c r="I44745" t="s">
        <v>420</v>
      </c>
      <c r="J44745">
        <v>14386</v>
      </c>
      <c r="K44745" s="24">
        <v>0</v>
      </c>
      <c r="L44745" s="24">
        <f t="shared" si="699"/>
        <v>0</v>
      </c>
      <c r="M44745">
        <v>1</v>
      </c>
    </row>
    <row r="44746" spans="1:13" hidden="1" x14ac:dyDescent="0.3">
      <c r="A44746" s="1" t="s">
        <v>15910</v>
      </c>
      <c r="B44746" s="1" t="s">
        <v>571</v>
      </c>
      <c r="C44746">
        <v>1</v>
      </c>
      <c r="D44746">
        <v>1</v>
      </c>
      <c r="E44746" s="2">
        <v>41456</v>
      </c>
      <c r="F44746" s="2">
        <v>41456</v>
      </c>
      <c r="G44746" s="2">
        <v>41456</v>
      </c>
      <c r="H44746" s="2">
        <v>41456</v>
      </c>
      <c r="I44746" t="s">
        <v>455</v>
      </c>
      <c r="J44746">
        <v>14386</v>
      </c>
      <c r="K44746" s="24">
        <v>0</v>
      </c>
      <c r="L44746" s="24">
        <f t="shared" si="699"/>
        <v>0</v>
      </c>
      <c r="M44746">
        <v>1</v>
      </c>
    </row>
    <row r="44747" spans="1:13" hidden="1" x14ac:dyDescent="0.3">
      <c r="A44747" s="1" t="s">
        <v>15910</v>
      </c>
      <c r="B44747" s="1" t="s">
        <v>571</v>
      </c>
      <c r="C44747">
        <v>1</v>
      </c>
      <c r="D44747">
        <v>1</v>
      </c>
      <c r="E44747" s="2">
        <v>41456</v>
      </c>
      <c r="F44747" s="2">
        <v>41456</v>
      </c>
      <c r="G44747" s="2">
        <v>41456</v>
      </c>
      <c r="H44747" s="2">
        <v>41456</v>
      </c>
      <c r="I44747" t="s">
        <v>355</v>
      </c>
      <c r="J44747">
        <v>14386</v>
      </c>
      <c r="K44747" s="24">
        <v>0</v>
      </c>
      <c r="L44747" s="24">
        <f t="shared" si="699"/>
        <v>0</v>
      </c>
      <c r="M44747">
        <v>1</v>
      </c>
    </row>
    <row r="44748" spans="1:13" hidden="1" x14ac:dyDescent="0.3">
      <c r="A44748" s="1" t="s">
        <v>15910</v>
      </c>
      <c r="B44748" s="1" t="s">
        <v>571</v>
      </c>
      <c r="C44748">
        <v>1</v>
      </c>
      <c r="D44748">
        <v>1</v>
      </c>
      <c r="E44748" s="2">
        <v>41456</v>
      </c>
      <c r="F44748" s="2">
        <v>41456</v>
      </c>
      <c r="G44748" s="2">
        <v>41456</v>
      </c>
      <c r="H44748" s="2">
        <v>41456</v>
      </c>
      <c r="I44748" t="s">
        <v>456</v>
      </c>
      <c r="J44748">
        <v>14386</v>
      </c>
      <c r="K44748" s="24">
        <v>0</v>
      </c>
      <c r="L44748" s="24">
        <f t="shared" si="699"/>
        <v>0</v>
      </c>
      <c r="M44748">
        <v>1</v>
      </c>
    </row>
    <row r="44749" spans="1:13" hidden="1" x14ac:dyDescent="0.3">
      <c r="A44749" s="1" t="s">
        <v>15910</v>
      </c>
      <c r="B44749" s="1" t="s">
        <v>571</v>
      </c>
      <c r="C44749">
        <v>1</v>
      </c>
      <c r="D44749">
        <v>1</v>
      </c>
      <c r="E44749" s="2">
        <v>41456</v>
      </c>
      <c r="F44749" s="2">
        <v>41456</v>
      </c>
      <c r="G44749" s="2">
        <v>41456</v>
      </c>
      <c r="H44749" s="2">
        <v>41456</v>
      </c>
      <c r="I44749" t="s">
        <v>545</v>
      </c>
      <c r="J44749">
        <v>14386</v>
      </c>
      <c r="K44749" s="24">
        <v>0</v>
      </c>
      <c r="L44749" s="24">
        <f t="shared" si="699"/>
        <v>0</v>
      </c>
      <c r="M44749">
        <v>1</v>
      </c>
    </row>
    <row r="44750" spans="1:13" hidden="1" x14ac:dyDescent="0.3">
      <c r="A44750" s="1" t="s">
        <v>15910</v>
      </c>
      <c r="B44750" s="1" t="s">
        <v>571</v>
      </c>
      <c r="C44750">
        <v>1</v>
      </c>
      <c r="D44750">
        <v>1</v>
      </c>
      <c r="E44750" s="2">
        <v>41456</v>
      </c>
      <c r="F44750" s="2">
        <v>41456</v>
      </c>
      <c r="G44750" s="2">
        <v>41456</v>
      </c>
      <c r="H44750" s="2">
        <v>41456</v>
      </c>
      <c r="I44750" t="s">
        <v>424</v>
      </c>
      <c r="J44750">
        <v>14386</v>
      </c>
      <c r="K44750" s="24">
        <v>0</v>
      </c>
      <c r="L44750" s="24">
        <f t="shared" si="699"/>
        <v>0</v>
      </c>
      <c r="M44750">
        <v>1</v>
      </c>
    </row>
    <row r="44751" spans="1:13" hidden="1" x14ac:dyDescent="0.3">
      <c r="A44751" s="1" t="s">
        <v>15910</v>
      </c>
      <c r="B44751" s="1" t="s">
        <v>571</v>
      </c>
      <c r="C44751">
        <v>1</v>
      </c>
      <c r="D44751">
        <v>1</v>
      </c>
      <c r="E44751" s="2">
        <v>41456</v>
      </c>
      <c r="F44751" s="2">
        <v>41456</v>
      </c>
      <c r="G44751" s="2">
        <v>41456</v>
      </c>
      <c r="H44751" s="2">
        <v>41456</v>
      </c>
      <c r="I44751" t="s">
        <v>467</v>
      </c>
      <c r="J44751">
        <v>14386</v>
      </c>
      <c r="K44751" s="24">
        <v>0</v>
      </c>
      <c r="L44751" s="24">
        <f t="shared" si="699"/>
        <v>0</v>
      </c>
      <c r="M44751">
        <v>1</v>
      </c>
    </row>
    <row r="44752" spans="1:13" hidden="1" x14ac:dyDescent="0.3">
      <c r="A44752" s="1" t="s">
        <v>15910</v>
      </c>
      <c r="B44752" s="1" t="s">
        <v>571</v>
      </c>
      <c r="C44752">
        <v>1</v>
      </c>
      <c r="D44752">
        <v>1</v>
      </c>
      <c r="E44752" s="2">
        <v>41456</v>
      </c>
      <c r="F44752" s="2">
        <v>41456</v>
      </c>
      <c r="G44752" s="2">
        <v>41456</v>
      </c>
      <c r="H44752" s="2">
        <v>41456</v>
      </c>
      <c r="I44752" t="s">
        <v>463</v>
      </c>
      <c r="J44752">
        <v>14386</v>
      </c>
      <c r="K44752" s="24">
        <v>0</v>
      </c>
      <c r="L44752" s="24">
        <f t="shared" si="699"/>
        <v>0</v>
      </c>
      <c r="M44752">
        <v>1</v>
      </c>
    </row>
    <row r="44753" spans="1:13" hidden="1" x14ac:dyDescent="0.3">
      <c r="A44753" s="1" t="s">
        <v>15910</v>
      </c>
      <c r="B44753" s="1" t="s">
        <v>571</v>
      </c>
      <c r="C44753">
        <v>1</v>
      </c>
      <c r="D44753">
        <v>1</v>
      </c>
      <c r="E44753" s="2">
        <v>41456</v>
      </c>
      <c r="F44753" s="2">
        <v>41456</v>
      </c>
      <c r="G44753" s="2">
        <v>41456</v>
      </c>
      <c r="H44753" s="2">
        <v>41456</v>
      </c>
      <c r="I44753" t="s">
        <v>72</v>
      </c>
      <c r="J44753">
        <v>14386</v>
      </c>
      <c r="K44753" s="24">
        <v>0</v>
      </c>
      <c r="L44753" s="24">
        <f t="shared" si="699"/>
        <v>0</v>
      </c>
      <c r="M44753">
        <v>1</v>
      </c>
    </row>
    <row r="44754" spans="1:13" hidden="1" x14ac:dyDescent="0.3">
      <c r="A44754" s="1" t="s">
        <v>15910</v>
      </c>
      <c r="B44754" s="1" t="s">
        <v>571</v>
      </c>
      <c r="C44754">
        <v>1</v>
      </c>
      <c r="D44754">
        <v>1</v>
      </c>
      <c r="E44754" s="2">
        <v>41456</v>
      </c>
      <c r="F44754" s="2">
        <v>41456</v>
      </c>
      <c r="G44754" s="2">
        <v>41456</v>
      </c>
      <c r="H44754" s="2">
        <v>41456</v>
      </c>
      <c r="I44754" t="s">
        <v>226</v>
      </c>
      <c r="J44754">
        <v>14386</v>
      </c>
      <c r="K44754" s="24">
        <v>0</v>
      </c>
      <c r="L44754" s="24">
        <f t="shared" si="699"/>
        <v>0</v>
      </c>
      <c r="M44754">
        <v>1</v>
      </c>
    </row>
    <row r="44755" spans="1:13" hidden="1" x14ac:dyDescent="0.3">
      <c r="A44755" s="1" t="s">
        <v>15910</v>
      </c>
      <c r="B44755" s="1" t="s">
        <v>571</v>
      </c>
      <c r="C44755">
        <v>1</v>
      </c>
      <c r="D44755">
        <v>1</v>
      </c>
      <c r="E44755" s="2">
        <v>41456</v>
      </c>
      <c r="F44755" s="2">
        <v>41456</v>
      </c>
      <c r="G44755" s="2">
        <v>41456</v>
      </c>
      <c r="H44755" s="2">
        <v>41456</v>
      </c>
      <c r="I44755" t="s">
        <v>473</v>
      </c>
      <c r="J44755">
        <v>14386</v>
      </c>
      <c r="K44755" s="24">
        <v>0</v>
      </c>
      <c r="L44755" s="24">
        <f t="shared" si="699"/>
        <v>0</v>
      </c>
      <c r="M44755">
        <v>1</v>
      </c>
    </row>
    <row r="44756" spans="1:13" hidden="1" x14ac:dyDescent="0.3">
      <c r="A44756" s="1" t="s">
        <v>15910</v>
      </c>
      <c r="B44756" s="1" t="s">
        <v>571</v>
      </c>
      <c r="C44756">
        <v>1</v>
      </c>
      <c r="D44756">
        <v>1</v>
      </c>
      <c r="E44756" s="2">
        <v>41456</v>
      </c>
      <c r="F44756" s="2">
        <v>41456</v>
      </c>
      <c r="G44756" s="2">
        <v>41456</v>
      </c>
      <c r="H44756" s="2">
        <v>41456</v>
      </c>
      <c r="I44756" t="s">
        <v>454</v>
      </c>
      <c r="J44756">
        <v>14386</v>
      </c>
      <c r="K44756" s="24">
        <v>0</v>
      </c>
      <c r="L44756" s="24">
        <f t="shared" si="699"/>
        <v>0</v>
      </c>
      <c r="M44756">
        <v>1</v>
      </c>
    </row>
    <row r="44757" spans="1:13" hidden="1" x14ac:dyDescent="0.3">
      <c r="A44757" s="1" t="s">
        <v>15910</v>
      </c>
      <c r="B44757" s="1" t="s">
        <v>571</v>
      </c>
      <c r="C44757">
        <v>1</v>
      </c>
      <c r="D44757">
        <v>1</v>
      </c>
      <c r="E44757" s="2">
        <v>41456</v>
      </c>
      <c r="F44757" s="2">
        <v>41456</v>
      </c>
      <c r="G44757" s="2">
        <v>41456</v>
      </c>
      <c r="H44757" s="2">
        <v>41456</v>
      </c>
      <c r="I44757" t="s">
        <v>457</v>
      </c>
      <c r="J44757">
        <v>14386</v>
      </c>
      <c r="K44757" s="24">
        <v>0</v>
      </c>
      <c r="L44757" s="24">
        <f t="shared" si="699"/>
        <v>0</v>
      </c>
      <c r="M44757">
        <v>1</v>
      </c>
    </row>
    <row r="44758" spans="1:13" hidden="1" x14ac:dyDescent="0.3">
      <c r="A44758" s="1" t="s">
        <v>15910</v>
      </c>
      <c r="B44758" s="1" t="s">
        <v>571</v>
      </c>
      <c r="C44758">
        <v>1</v>
      </c>
      <c r="D44758">
        <v>1</v>
      </c>
      <c r="E44758" s="2">
        <v>41456</v>
      </c>
      <c r="F44758" s="2">
        <v>41456</v>
      </c>
      <c r="G44758" s="2">
        <v>41456</v>
      </c>
      <c r="H44758" s="2">
        <v>41456</v>
      </c>
      <c r="I44758" t="s">
        <v>522</v>
      </c>
      <c r="J44758">
        <v>14386</v>
      </c>
      <c r="K44758" s="24">
        <v>0</v>
      </c>
      <c r="L44758" s="24">
        <f t="shared" si="699"/>
        <v>0</v>
      </c>
      <c r="M44758">
        <v>1</v>
      </c>
    </row>
    <row r="44759" spans="1:13" hidden="1" x14ac:dyDescent="0.3">
      <c r="A44759" s="1" t="s">
        <v>15910</v>
      </c>
      <c r="B44759" s="1" t="s">
        <v>571</v>
      </c>
      <c r="C44759">
        <v>1</v>
      </c>
      <c r="D44759">
        <v>1</v>
      </c>
      <c r="E44759" s="2">
        <v>41456</v>
      </c>
      <c r="F44759" s="2">
        <v>41456</v>
      </c>
      <c r="G44759" s="2">
        <v>41456</v>
      </c>
      <c r="H44759" s="2">
        <v>41456</v>
      </c>
      <c r="I44759" t="s">
        <v>162</v>
      </c>
      <c r="J44759">
        <v>14386</v>
      </c>
      <c r="K44759" s="24">
        <v>0</v>
      </c>
      <c r="L44759" s="24">
        <f t="shared" si="699"/>
        <v>0</v>
      </c>
      <c r="M44759">
        <v>1</v>
      </c>
    </row>
    <row r="44760" spans="1:13" hidden="1" x14ac:dyDescent="0.3">
      <c r="A44760" s="1" t="s">
        <v>15910</v>
      </c>
      <c r="B44760" s="1" t="s">
        <v>571</v>
      </c>
      <c r="C44760">
        <v>1</v>
      </c>
      <c r="D44760">
        <v>1</v>
      </c>
      <c r="E44760" s="2">
        <v>41456</v>
      </c>
      <c r="F44760" s="2">
        <v>41456</v>
      </c>
      <c r="G44760" s="2">
        <v>41456</v>
      </c>
      <c r="H44760" s="2">
        <v>41456</v>
      </c>
      <c r="I44760" t="s">
        <v>110</v>
      </c>
      <c r="J44760">
        <v>14386</v>
      </c>
      <c r="K44760" s="24">
        <v>0</v>
      </c>
      <c r="L44760" s="24">
        <f t="shared" si="699"/>
        <v>0</v>
      </c>
      <c r="M44760">
        <v>1</v>
      </c>
    </row>
    <row r="44761" spans="1:13" hidden="1" x14ac:dyDescent="0.3">
      <c r="A44761" s="1" t="s">
        <v>15910</v>
      </c>
      <c r="B44761" s="1" t="s">
        <v>571</v>
      </c>
      <c r="C44761">
        <v>1</v>
      </c>
      <c r="D44761">
        <v>1</v>
      </c>
      <c r="E44761" s="2">
        <v>41456</v>
      </c>
      <c r="F44761" s="2">
        <v>41456</v>
      </c>
      <c r="G44761" s="2">
        <v>41456</v>
      </c>
      <c r="H44761" s="2">
        <v>41456</v>
      </c>
      <c r="I44761" t="s">
        <v>75</v>
      </c>
      <c r="J44761">
        <v>14386</v>
      </c>
      <c r="K44761" s="24">
        <v>0</v>
      </c>
      <c r="L44761" s="24">
        <f t="shared" si="699"/>
        <v>0</v>
      </c>
      <c r="M44761">
        <v>1</v>
      </c>
    </row>
    <row r="44762" spans="1:13" hidden="1" x14ac:dyDescent="0.3">
      <c r="A44762" s="1" t="s">
        <v>15910</v>
      </c>
      <c r="B44762" s="1" t="s">
        <v>571</v>
      </c>
      <c r="C44762">
        <v>1</v>
      </c>
      <c r="D44762">
        <v>1</v>
      </c>
      <c r="E44762" s="2">
        <v>41456</v>
      </c>
      <c r="F44762" s="2">
        <v>41456</v>
      </c>
      <c r="G44762" s="2">
        <v>41456</v>
      </c>
      <c r="H44762" s="2">
        <v>41456</v>
      </c>
      <c r="I44762" t="s">
        <v>57</v>
      </c>
      <c r="J44762">
        <v>14386</v>
      </c>
      <c r="K44762" s="24">
        <v>0</v>
      </c>
      <c r="L44762" s="24">
        <f t="shared" si="699"/>
        <v>0</v>
      </c>
      <c r="M44762">
        <v>1</v>
      </c>
    </row>
    <row r="44763" spans="1:13" hidden="1" x14ac:dyDescent="0.3">
      <c r="A44763" s="1" t="s">
        <v>15910</v>
      </c>
      <c r="B44763" s="1" t="s">
        <v>571</v>
      </c>
      <c r="C44763">
        <v>1</v>
      </c>
      <c r="D44763">
        <v>1</v>
      </c>
      <c r="E44763" s="2">
        <v>41456</v>
      </c>
      <c r="F44763" s="2">
        <v>41456</v>
      </c>
      <c r="G44763" s="2">
        <v>41456</v>
      </c>
      <c r="H44763" s="2">
        <v>41456</v>
      </c>
      <c r="I44763" t="s">
        <v>12</v>
      </c>
      <c r="J44763">
        <v>14386</v>
      </c>
      <c r="K44763" s="24">
        <v>0</v>
      </c>
      <c r="L44763" s="24">
        <f t="shared" si="699"/>
        <v>0</v>
      </c>
      <c r="M44763">
        <v>1</v>
      </c>
    </row>
    <row r="44764" spans="1:13" hidden="1" x14ac:dyDescent="0.3">
      <c r="A44764" s="1" t="s">
        <v>15910</v>
      </c>
      <c r="B44764" s="1" t="s">
        <v>571</v>
      </c>
      <c r="C44764">
        <v>1</v>
      </c>
      <c r="D44764">
        <v>1</v>
      </c>
      <c r="E44764" s="2">
        <v>41456</v>
      </c>
      <c r="F44764" s="2">
        <v>41456</v>
      </c>
      <c r="G44764" s="2">
        <v>41456</v>
      </c>
      <c r="H44764" s="2">
        <v>41456</v>
      </c>
      <c r="I44764" t="s">
        <v>535</v>
      </c>
      <c r="J44764">
        <v>14386</v>
      </c>
      <c r="K44764" s="24">
        <v>0</v>
      </c>
      <c r="L44764" s="24">
        <f t="shared" si="699"/>
        <v>0</v>
      </c>
      <c r="M44764">
        <v>1</v>
      </c>
    </row>
    <row r="44765" spans="1:13" hidden="1" x14ac:dyDescent="0.3">
      <c r="A44765" s="1" t="s">
        <v>15910</v>
      </c>
      <c r="B44765" s="1" t="s">
        <v>571</v>
      </c>
      <c r="C44765">
        <v>1</v>
      </c>
      <c r="D44765">
        <v>1</v>
      </c>
      <c r="E44765" s="2">
        <v>41456</v>
      </c>
      <c r="F44765" s="2">
        <v>41456</v>
      </c>
      <c r="G44765" s="2">
        <v>41456</v>
      </c>
      <c r="H44765" s="2">
        <v>41456</v>
      </c>
      <c r="I44765" t="s">
        <v>184</v>
      </c>
      <c r="J44765">
        <v>14386</v>
      </c>
      <c r="K44765" s="24">
        <v>0</v>
      </c>
      <c r="L44765" s="24">
        <f t="shared" si="699"/>
        <v>0</v>
      </c>
      <c r="M44765">
        <v>1</v>
      </c>
    </row>
    <row r="44766" spans="1:13" hidden="1" x14ac:dyDescent="0.3">
      <c r="A44766" s="1" t="s">
        <v>15910</v>
      </c>
      <c r="B44766" s="1" t="s">
        <v>571</v>
      </c>
      <c r="C44766">
        <v>1</v>
      </c>
      <c r="D44766">
        <v>1</v>
      </c>
      <c r="E44766" s="2">
        <v>41456</v>
      </c>
      <c r="F44766" s="2">
        <v>41456</v>
      </c>
      <c r="G44766" s="2">
        <v>41456</v>
      </c>
      <c r="H44766" s="2">
        <v>41456</v>
      </c>
      <c r="I44766" t="s">
        <v>276</v>
      </c>
      <c r="J44766">
        <v>14386</v>
      </c>
      <c r="K44766" s="24">
        <v>0</v>
      </c>
      <c r="L44766" s="24">
        <f t="shared" si="699"/>
        <v>0</v>
      </c>
      <c r="M44766">
        <v>1</v>
      </c>
    </row>
    <row r="44767" spans="1:13" hidden="1" x14ac:dyDescent="0.3">
      <c r="A44767" s="1" t="s">
        <v>15910</v>
      </c>
      <c r="B44767" s="1" t="s">
        <v>571</v>
      </c>
      <c r="C44767">
        <v>1</v>
      </c>
      <c r="D44767">
        <v>1</v>
      </c>
      <c r="E44767" s="2">
        <v>41456</v>
      </c>
      <c r="F44767" s="2">
        <v>41456</v>
      </c>
      <c r="G44767" s="2">
        <v>41456</v>
      </c>
      <c r="H44767" s="2">
        <v>41456</v>
      </c>
      <c r="I44767" t="s">
        <v>303</v>
      </c>
      <c r="J44767">
        <v>14386</v>
      </c>
      <c r="K44767" s="24">
        <v>0</v>
      </c>
      <c r="L44767" s="24">
        <f t="shared" si="699"/>
        <v>0</v>
      </c>
      <c r="M44767">
        <v>1</v>
      </c>
    </row>
    <row r="44768" spans="1:13" hidden="1" x14ac:dyDescent="0.3">
      <c r="A44768" s="1" t="s">
        <v>15910</v>
      </c>
      <c r="B44768" s="1" t="s">
        <v>571</v>
      </c>
      <c r="C44768">
        <v>1</v>
      </c>
      <c r="D44768">
        <v>1</v>
      </c>
      <c r="E44768" s="2">
        <v>41456</v>
      </c>
      <c r="F44768" s="2">
        <v>41456</v>
      </c>
      <c r="G44768" s="2">
        <v>41456</v>
      </c>
      <c r="H44768" s="2">
        <v>41456</v>
      </c>
      <c r="I44768" t="s">
        <v>356</v>
      </c>
      <c r="J44768">
        <v>14386</v>
      </c>
      <c r="K44768" s="24">
        <v>0</v>
      </c>
      <c r="L44768" s="24">
        <f t="shared" si="699"/>
        <v>0</v>
      </c>
      <c r="M44768">
        <v>1</v>
      </c>
    </row>
    <row r="44769" spans="1:13" hidden="1" x14ac:dyDescent="0.3">
      <c r="A44769" s="1" t="s">
        <v>15910</v>
      </c>
      <c r="B44769" s="1" t="s">
        <v>571</v>
      </c>
      <c r="C44769">
        <v>1</v>
      </c>
      <c r="D44769">
        <v>1</v>
      </c>
      <c r="E44769" s="2">
        <v>41456</v>
      </c>
      <c r="F44769" s="2">
        <v>41456</v>
      </c>
      <c r="G44769" s="2">
        <v>41456</v>
      </c>
      <c r="H44769" s="2">
        <v>41456</v>
      </c>
      <c r="I44769" t="s">
        <v>89</v>
      </c>
      <c r="J44769">
        <v>14386</v>
      </c>
      <c r="K44769" s="24">
        <v>0</v>
      </c>
      <c r="L44769" s="24">
        <f t="shared" si="699"/>
        <v>0</v>
      </c>
      <c r="M44769">
        <v>1</v>
      </c>
    </row>
    <row r="44770" spans="1:13" hidden="1" x14ac:dyDescent="0.3">
      <c r="A44770" s="1" t="s">
        <v>15910</v>
      </c>
      <c r="B44770" s="1" t="s">
        <v>571</v>
      </c>
      <c r="C44770">
        <v>1</v>
      </c>
      <c r="D44770">
        <v>1</v>
      </c>
      <c r="E44770" s="2">
        <v>41456</v>
      </c>
      <c r="F44770" s="2">
        <v>41456</v>
      </c>
      <c r="G44770" s="2">
        <v>41456</v>
      </c>
      <c r="H44770" s="2">
        <v>41456</v>
      </c>
      <c r="I44770" t="s">
        <v>346</v>
      </c>
      <c r="J44770">
        <v>14386</v>
      </c>
      <c r="K44770" s="24">
        <v>0</v>
      </c>
      <c r="L44770" s="24">
        <f t="shared" si="699"/>
        <v>0</v>
      </c>
      <c r="M44770">
        <v>1</v>
      </c>
    </row>
    <row r="44771" spans="1:13" hidden="1" x14ac:dyDescent="0.3">
      <c r="A44771" s="1" t="s">
        <v>15910</v>
      </c>
      <c r="B44771" s="1" t="s">
        <v>571</v>
      </c>
      <c r="C44771">
        <v>1</v>
      </c>
      <c r="D44771">
        <v>1</v>
      </c>
      <c r="E44771" s="2">
        <v>41456</v>
      </c>
      <c r="F44771" s="2">
        <v>41456</v>
      </c>
      <c r="G44771" s="2">
        <v>41456</v>
      </c>
      <c r="H44771" s="2">
        <v>41456</v>
      </c>
      <c r="I44771" t="s">
        <v>52</v>
      </c>
      <c r="J44771">
        <v>14386</v>
      </c>
      <c r="K44771" s="24">
        <v>0</v>
      </c>
      <c r="L44771" s="24">
        <f t="shared" si="699"/>
        <v>0</v>
      </c>
      <c r="M44771">
        <v>1</v>
      </c>
    </row>
    <row r="44772" spans="1:13" hidden="1" x14ac:dyDescent="0.3">
      <c r="A44772" s="1" t="s">
        <v>15910</v>
      </c>
      <c r="B44772" s="1" t="s">
        <v>571</v>
      </c>
      <c r="C44772">
        <v>1</v>
      </c>
      <c r="D44772">
        <v>1</v>
      </c>
      <c r="E44772" s="2">
        <v>41456</v>
      </c>
      <c r="F44772" s="2">
        <v>41456</v>
      </c>
      <c r="G44772" s="2">
        <v>41456</v>
      </c>
      <c r="H44772" s="2">
        <v>41456</v>
      </c>
      <c r="I44772" t="s">
        <v>198</v>
      </c>
      <c r="J44772">
        <v>14386</v>
      </c>
      <c r="K44772" s="24">
        <v>0</v>
      </c>
      <c r="L44772" s="24">
        <f t="shared" si="699"/>
        <v>0</v>
      </c>
      <c r="M44772">
        <v>1</v>
      </c>
    </row>
    <row r="44773" spans="1:13" hidden="1" x14ac:dyDescent="0.3">
      <c r="A44773" s="1" t="s">
        <v>15910</v>
      </c>
      <c r="B44773" s="1" t="s">
        <v>571</v>
      </c>
      <c r="C44773">
        <v>1</v>
      </c>
      <c r="D44773">
        <v>1</v>
      </c>
      <c r="E44773" s="2">
        <v>41456</v>
      </c>
      <c r="F44773" s="2">
        <v>41456</v>
      </c>
      <c r="G44773" s="2">
        <v>41456</v>
      </c>
      <c r="H44773" s="2">
        <v>41456</v>
      </c>
      <c r="I44773" t="s">
        <v>412</v>
      </c>
      <c r="J44773">
        <v>14386</v>
      </c>
      <c r="K44773" s="24">
        <v>0</v>
      </c>
      <c r="L44773" s="24">
        <f t="shared" si="699"/>
        <v>0</v>
      </c>
      <c r="M44773">
        <v>1</v>
      </c>
    </row>
    <row r="44774" spans="1:13" hidden="1" x14ac:dyDescent="0.3">
      <c r="A44774" s="1" t="s">
        <v>15910</v>
      </c>
      <c r="B44774" s="1" t="s">
        <v>571</v>
      </c>
      <c r="C44774">
        <v>1</v>
      </c>
      <c r="D44774">
        <v>1</v>
      </c>
      <c r="E44774" s="2">
        <v>41456</v>
      </c>
      <c r="F44774" s="2">
        <v>41456</v>
      </c>
      <c r="G44774" s="2">
        <v>41456</v>
      </c>
      <c r="H44774" s="2">
        <v>41456</v>
      </c>
      <c r="I44774" t="s">
        <v>169</v>
      </c>
      <c r="J44774">
        <v>14386</v>
      </c>
      <c r="K44774" s="24">
        <v>0</v>
      </c>
      <c r="L44774" s="24">
        <f t="shared" si="699"/>
        <v>0</v>
      </c>
      <c r="M44774">
        <v>1</v>
      </c>
    </row>
    <row r="44775" spans="1:13" hidden="1" x14ac:dyDescent="0.3">
      <c r="A44775" s="1" t="s">
        <v>15910</v>
      </c>
      <c r="B44775" s="1" t="s">
        <v>571</v>
      </c>
      <c r="C44775">
        <v>1</v>
      </c>
      <c r="D44775">
        <v>1</v>
      </c>
      <c r="E44775" s="2">
        <v>41456</v>
      </c>
      <c r="F44775" s="2">
        <v>41456</v>
      </c>
      <c r="G44775" s="2">
        <v>41456</v>
      </c>
      <c r="H44775" s="2">
        <v>41456</v>
      </c>
      <c r="I44775" t="s">
        <v>285</v>
      </c>
      <c r="J44775">
        <v>14386</v>
      </c>
      <c r="K44775" s="24">
        <v>0</v>
      </c>
      <c r="L44775" s="24">
        <f t="shared" si="699"/>
        <v>0</v>
      </c>
      <c r="M44775">
        <v>1</v>
      </c>
    </row>
    <row r="44776" spans="1:13" hidden="1" x14ac:dyDescent="0.3">
      <c r="A44776" s="1" t="s">
        <v>15910</v>
      </c>
      <c r="B44776" s="1" t="s">
        <v>571</v>
      </c>
      <c r="C44776">
        <v>1</v>
      </c>
      <c r="D44776">
        <v>1</v>
      </c>
      <c r="E44776" s="2">
        <v>41456</v>
      </c>
      <c r="F44776" s="2">
        <v>41456</v>
      </c>
      <c r="G44776" s="2">
        <v>41456</v>
      </c>
      <c r="H44776" s="2">
        <v>41456</v>
      </c>
      <c r="I44776" t="s">
        <v>27</v>
      </c>
      <c r="J44776">
        <v>14386</v>
      </c>
      <c r="K44776" s="24">
        <v>0</v>
      </c>
      <c r="L44776" s="24">
        <f t="shared" si="699"/>
        <v>0</v>
      </c>
      <c r="M44776">
        <v>1</v>
      </c>
    </row>
    <row r="44777" spans="1:13" hidden="1" x14ac:dyDescent="0.3">
      <c r="A44777" s="1" t="s">
        <v>15910</v>
      </c>
      <c r="B44777" s="1" t="s">
        <v>571</v>
      </c>
      <c r="C44777">
        <v>1</v>
      </c>
      <c r="D44777">
        <v>1</v>
      </c>
      <c r="E44777" s="2">
        <v>41456</v>
      </c>
      <c r="F44777" s="2">
        <v>41456</v>
      </c>
      <c r="G44777" s="2">
        <v>41456</v>
      </c>
      <c r="H44777" s="2">
        <v>41456</v>
      </c>
      <c r="I44777" t="s">
        <v>30</v>
      </c>
      <c r="J44777">
        <v>14386</v>
      </c>
      <c r="K44777" s="24">
        <v>0</v>
      </c>
      <c r="L44777" s="24">
        <f t="shared" si="699"/>
        <v>0</v>
      </c>
      <c r="M44777">
        <v>1</v>
      </c>
    </row>
    <row r="44778" spans="1:13" hidden="1" x14ac:dyDescent="0.3">
      <c r="A44778" s="1" t="s">
        <v>15910</v>
      </c>
      <c r="B44778" s="1" t="s">
        <v>571</v>
      </c>
      <c r="C44778">
        <v>1</v>
      </c>
      <c r="D44778">
        <v>1</v>
      </c>
      <c r="E44778" s="2">
        <v>41456</v>
      </c>
      <c r="F44778" s="2">
        <v>41456</v>
      </c>
      <c r="G44778" s="2">
        <v>41456</v>
      </c>
      <c r="H44778" s="2">
        <v>41456</v>
      </c>
      <c r="I44778" t="s">
        <v>373</v>
      </c>
      <c r="J44778">
        <v>14386</v>
      </c>
      <c r="K44778" s="24">
        <v>0</v>
      </c>
      <c r="L44778" s="24">
        <f t="shared" si="699"/>
        <v>0</v>
      </c>
      <c r="M44778">
        <v>1</v>
      </c>
    </row>
    <row r="44779" spans="1:13" hidden="1" x14ac:dyDescent="0.3">
      <c r="A44779" s="1" t="s">
        <v>15910</v>
      </c>
      <c r="B44779" s="1" t="s">
        <v>571</v>
      </c>
      <c r="C44779">
        <v>1</v>
      </c>
      <c r="D44779">
        <v>1</v>
      </c>
      <c r="E44779" s="2">
        <v>41456</v>
      </c>
      <c r="F44779" s="2">
        <v>41456</v>
      </c>
      <c r="G44779" s="2">
        <v>41456</v>
      </c>
      <c r="H44779" s="2">
        <v>41456</v>
      </c>
      <c r="I44779" t="s">
        <v>449</v>
      </c>
      <c r="J44779">
        <v>14386</v>
      </c>
      <c r="K44779" s="24">
        <v>0</v>
      </c>
      <c r="L44779" s="24">
        <f t="shared" si="699"/>
        <v>0</v>
      </c>
      <c r="M44779">
        <v>1</v>
      </c>
    </row>
    <row r="44780" spans="1:13" hidden="1" x14ac:dyDescent="0.3">
      <c r="A44780" s="1" t="s">
        <v>15910</v>
      </c>
      <c r="B44780" s="1" t="s">
        <v>571</v>
      </c>
      <c r="C44780">
        <v>1</v>
      </c>
      <c r="D44780">
        <v>1</v>
      </c>
      <c r="E44780" s="2">
        <v>41456</v>
      </c>
      <c r="F44780" s="2">
        <v>41456</v>
      </c>
      <c r="G44780" s="2">
        <v>41456</v>
      </c>
      <c r="H44780" s="2">
        <v>41456</v>
      </c>
      <c r="I44780" t="s">
        <v>394</v>
      </c>
      <c r="J44780">
        <v>14386</v>
      </c>
      <c r="K44780" s="24">
        <v>0</v>
      </c>
      <c r="L44780" s="24">
        <f t="shared" si="699"/>
        <v>0</v>
      </c>
      <c r="M44780">
        <v>1</v>
      </c>
    </row>
    <row r="44781" spans="1:13" hidden="1" x14ac:dyDescent="0.3">
      <c r="A44781" s="1" t="s">
        <v>15910</v>
      </c>
      <c r="B44781" s="1" t="s">
        <v>571</v>
      </c>
      <c r="C44781">
        <v>1</v>
      </c>
      <c r="D44781">
        <v>1</v>
      </c>
      <c r="E44781" s="2">
        <v>41456</v>
      </c>
      <c r="F44781" s="2">
        <v>41456</v>
      </c>
      <c r="G44781" s="2">
        <v>41456</v>
      </c>
      <c r="H44781" s="2">
        <v>41456</v>
      </c>
      <c r="I44781" t="s">
        <v>406</v>
      </c>
      <c r="J44781">
        <v>14386</v>
      </c>
      <c r="K44781" s="24">
        <v>0</v>
      </c>
      <c r="L44781" s="24">
        <f t="shared" si="699"/>
        <v>0</v>
      </c>
      <c r="M44781">
        <v>1</v>
      </c>
    </row>
    <row r="44782" spans="1:13" hidden="1" x14ac:dyDescent="0.3">
      <c r="A44782" s="1" t="s">
        <v>15910</v>
      </c>
      <c r="B44782" s="1" t="s">
        <v>571</v>
      </c>
      <c r="C44782">
        <v>1</v>
      </c>
      <c r="D44782">
        <v>1</v>
      </c>
      <c r="E44782" s="2">
        <v>41456</v>
      </c>
      <c r="F44782" s="2">
        <v>41456</v>
      </c>
      <c r="G44782" s="2">
        <v>41456</v>
      </c>
      <c r="H44782" s="2">
        <v>41456</v>
      </c>
      <c r="I44782" t="s">
        <v>95</v>
      </c>
      <c r="J44782">
        <v>14386</v>
      </c>
      <c r="K44782" s="24">
        <v>0</v>
      </c>
      <c r="L44782" s="24">
        <f t="shared" si="699"/>
        <v>0</v>
      </c>
      <c r="M44782">
        <v>1</v>
      </c>
    </row>
    <row r="44783" spans="1:13" hidden="1" x14ac:dyDescent="0.3">
      <c r="A44783" s="1" t="s">
        <v>15910</v>
      </c>
      <c r="B44783" s="1" t="s">
        <v>571</v>
      </c>
      <c r="C44783">
        <v>1</v>
      </c>
      <c r="D44783">
        <v>1</v>
      </c>
      <c r="E44783" s="2">
        <v>41456</v>
      </c>
      <c r="F44783" s="2">
        <v>41456</v>
      </c>
      <c r="G44783" s="2">
        <v>41456</v>
      </c>
      <c r="H44783" s="2">
        <v>41456</v>
      </c>
      <c r="I44783" t="s">
        <v>459</v>
      </c>
      <c r="J44783">
        <v>14386</v>
      </c>
      <c r="K44783" s="24">
        <v>0</v>
      </c>
      <c r="L44783" s="24">
        <f t="shared" si="699"/>
        <v>0</v>
      </c>
      <c r="M44783">
        <v>1</v>
      </c>
    </row>
    <row r="44784" spans="1:13" hidden="1" x14ac:dyDescent="0.3">
      <c r="A44784" s="1" t="s">
        <v>15910</v>
      </c>
      <c r="B44784" s="1" t="s">
        <v>571</v>
      </c>
      <c r="C44784">
        <v>1</v>
      </c>
      <c r="D44784">
        <v>1</v>
      </c>
      <c r="E44784" s="2">
        <v>41456</v>
      </c>
      <c r="F44784" s="2">
        <v>41456</v>
      </c>
      <c r="G44784" s="2">
        <v>41456</v>
      </c>
      <c r="H44784" s="2">
        <v>41456</v>
      </c>
      <c r="I44784" t="s">
        <v>91</v>
      </c>
      <c r="J44784">
        <v>14385</v>
      </c>
      <c r="K44784" s="24">
        <v>0</v>
      </c>
      <c r="L44784" s="24">
        <f t="shared" si="699"/>
        <v>0</v>
      </c>
      <c r="M44784">
        <v>1</v>
      </c>
    </row>
    <row r="44785" spans="1:13" hidden="1" x14ac:dyDescent="0.3">
      <c r="A44785" s="1" t="s">
        <v>15910</v>
      </c>
      <c r="B44785" s="1" t="s">
        <v>571</v>
      </c>
      <c r="C44785">
        <v>1</v>
      </c>
      <c r="D44785">
        <v>1</v>
      </c>
      <c r="E44785" s="2">
        <v>41456</v>
      </c>
      <c r="F44785" s="2">
        <v>41456</v>
      </c>
      <c r="G44785" s="2">
        <v>41456</v>
      </c>
      <c r="H44785" s="2">
        <v>41456</v>
      </c>
      <c r="I44785" t="s">
        <v>489</v>
      </c>
      <c r="J44785">
        <v>14385</v>
      </c>
      <c r="K44785" s="24">
        <v>0</v>
      </c>
      <c r="L44785" s="24">
        <f t="shared" si="699"/>
        <v>0</v>
      </c>
      <c r="M44785">
        <v>1</v>
      </c>
    </row>
    <row r="44786" spans="1:13" hidden="1" x14ac:dyDescent="0.3">
      <c r="A44786" s="1" t="s">
        <v>15910</v>
      </c>
      <c r="B44786" s="1" t="s">
        <v>571</v>
      </c>
      <c r="C44786">
        <v>1</v>
      </c>
      <c r="D44786">
        <v>1</v>
      </c>
      <c r="E44786" s="2">
        <v>41456</v>
      </c>
      <c r="F44786" s="2">
        <v>41456</v>
      </c>
      <c r="G44786" s="2">
        <v>41456</v>
      </c>
      <c r="H44786" s="2">
        <v>41456</v>
      </c>
      <c r="I44786" t="s">
        <v>104</v>
      </c>
      <c r="J44786">
        <v>14385</v>
      </c>
      <c r="K44786" s="24">
        <v>0</v>
      </c>
      <c r="L44786" s="24">
        <f t="shared" si="699"/>
        <v>0</v>
      </c>
      <c r="M44786">
        <v>1</v>
      </c>
    </row>
    <row r="44787" spans="1:13" hidden="1" x14ac:dyDescent="0.3">
      <c r="A44787" s="1" t="s">
        <v>15910</v>
      </c>
      <c r="B44787" s="1" t="s">
        <v>571</v>
      </c>
      <c r="C44787">
        <v>1</v>
      </c>
      <c r="D44787">
        <v>1</v>
      </c>
      <c r="E44787" s="2">
        <v>41456</v>
      </c>
      <c r="F44787" s="2">
        <v>41456</v>
      </c>
      <c r="G44787" s="2">
        <v>41456</v>
      </c>
      <c r="H44787" s="2">
        <v>41456</v>
      </c>
      <c r="I44787" t="s">
        <v>511</v>
      </c>
      <c r="J44787">
        <v>14385</v>
      </c>
      <c r="K44787" s="24">
        <v>0</v>
      </c>
      <c r="L44787" s="24">
        <f t="shared" si="699"/>
        <v>0</v>
      </c>
      <c r="M44787">
        <v>1</v>
      </c>
    </row>
    <row r="44788" spans="1:13" hidden="1" x14ac:dyDescent="0.3">
      <c r="A44788" s="1" t="s">
        <v>15910</v>
      </c>
      <c r="B44788" s="1" t="s">
        <v>571</v>
      </c>
      <c r="C44788">
        <v>1</v>
      </c>
      <c r="D44788">
        <v>1</v>
      </c>
      <c r="E44788" s="2">
        <v>41456</v>
      </c>
      <c r="F44788" s="2">
        <v>41456</v>
      </c>
      <c r="G44788" s="2">
        <v>41456</v>
      </c>
      <c r="H44788" s="2">
        <v>41456</v>
      </c>
      <c r="I44788" t="s">
        <v>221</v>
      </c>
      <c r="J44788">
        <v>14385</v>
      </c>
      <c r="K44788" s="24">
        <v>0</v>
      </c>
      <c r="L44788" s="24">
        <f t="shared" si="699"/>
        <v>0</v>
      </c>
      <c r="M44788">
        <v>1</v>
      </c>
    </row>
    <row r="44789" spans="1:13" hidden="1" x14ac:dyDescent="0.3">
      <c r="A44789" s="1" t="s">
        <v>15910</v>
      </c>
      <c r="B44789" s="1" t="s">
        <v>571</v>
      </c>
      <c r="C44789">
        <v>1</v>
      </c>
      <c r="D44789">
        <v>1</v>
      </c>
      <c r="E44789" s="2">
        <v>41456</v>
      </c>
      <c r="F44789" s="2">
        <v>41456</v>
      </c>
      <c r="G44789" s="2">
        <v>41456</v>
      </c>
      <c r="H44789" s="2">
        <v>41456</v>
      </c>
      <c r="I44789" t="s">
        <v>317</v>
      </c>
      <c r="J44789">
        <v>14385</v>
      </c>
      <c r="K44789" s="24">
        <v>0</v>
      </c>
      <c r="L44789" s="24">
        <f t="shared" si="699"/>
        <v>0</v>
      </c>
      <c r="M44789">
        <v>1</v>
      </c>
    </row>
    <row r="44790" spans="1:13" hidden="1" x14ac:dyDescent="0.3">
      <c r="A44790" s="1" t="s">
        <v>15910</v>
      </c>
      <c r="B44790" s="1" t="s">
        <v>571</v>
      </c>
      <c r="C44790">
        <v>1</v>
      </c>
      <c r="D44790">
        <v>1</v>
      </c>
      <c r="E44790" s="2">
        <v>41456</v>
      </c>
      <c r="F44790" s="2">
        <v>41456</v>
      </c>
      <c r="G44790" s="2">
        <v>41456</v>
      </c>
      <c r="H44790" s="2">
        <v>41456</v>
      </c>
      <c r="I44790" t="s">
        <v>391</v>
      </c>
      <c r="J44790">
        <v>14385</v>
      </c>
      <c r="K44790" s="24">
        <v>0</v>
      </c>
      <c r="L44790" s="24">
        <f t="shared" si="699"/>
        <v>0</v>
      </c>
      <c r="M44790">
        <v>1</v>
      </c>
    </row>
    <row r="44791" spans="1:13" hidden="1" x14ac:dyDescent="0.3">
      <c r="A44791" s="1" t="s">
        <v>15910</v>
      </c>
      <c r="B44791" s="1" t="s">
        <v>571</v>
      </c>
      <c r="C44791">
        <v>1</v>
      </c>
      <c r="D44791">
        <v>1</v>
      </c>
      <c r="E44791" s="2">
        <v>41456</v>
      </c>
      <c r="F44791" s="2">
        <v>41456</v>
      </c>
      <c r="G44791" s="2">
        <v>41456</v>
      </c>
      <c r="H44791" s="2">
        <v>41456</v>
      </c>
      <c r="I44791" t="s">
        <v>100</v>
      </c>
      <c r="J44791">
        <v>14385</v>
      </c>
      <c r="K44791" s="24">
        <v>0</v>
      </c>
      <c r="L44791" s="24">
        <f t="shared" si="699"/>
        <v>0</v>
      </c>
      <c r="M44791">
        <v>1</v>
      </c>
    </row>
    <row r="44792" spans="1:13" hidden="1" x14ac:dyDescent="0.3">
      <c r="A44792" s="1" t="s">
        <v>15910</v>
      </c>
      <c r="B44792" s="1" t="s">
        <v>571</v>
      </c>
      <c r="C44792">
        <v>1</v>
      </c>
      <c r="D44792">
        <v>1</v>
      </c>
      <c r="E44792" s="2">
        <v>41456</v>
      </c>
      <c r="F44792" s="2">
        <v>41456</v>
      </c>
      <c r="G44792" s="2">
        <v>41456</v>
      </c>
      <c r="H44792" s="2">
        <v>41456</v>
      </c>
      <c r="I44792" t="s">
        <v>539</v>
      </c>
      <c r="J44792">
        <v>14385</v>
      </c>
      <c r="K44792" s="24">
        <v>0</v>
      </c>
      <c r="L44792" s="24">
        <f t="shared" si="699"/>
        <v>0</v>
      </c>
      <c r="M44792">
        <v>1</v>
      </c>
    </row>
    <row r="44793" spans="1:13" hidden="1" x14ac:dyDescent="0.3">
      <c r="A44793" s="1" t="s">
        <v>15910</v>
      </c>
      <c r="B44793" s="1" t="s">
        <v>571</v>
      </c>
      <c r="C44793">
        <v>1</v>
      </c>
      <c r="D44793">
        <v>1</v>
      </c>
      <c r="E44793" s="2">
        <v>41456</v>
      </c>
      <c r="F44793" s="2">
        <v>41456</v>
      </c>
      <c r="G44793" s="2">
        <v>41456</v>
      </c>
      <c r="H44793" s="2">
        <v>41456</v>
      </c>
      <c r="I44793" t="s">
        <v>302</v>
      </c>
      <c r="J44793">
        <v>14385</v>
      </c>
      <c r="K44793" s="24">
        <v>0</v>
      </c>
      <c r="L44793" s="24">
        <f t="shared" si="699"/>
        <v>0</v>
      </c>
      <c r="M44793">
        <v>1</v>
      </c>
    </row>
    <row r="44794" spans="1:13" hidden="1" x14ac:dyDescent="0.3">
      <c r="A44794" s="1" t="s">
        <v>15910</v>
      </c>
      <c r="B44794" s="1" t="s">
        <v>571</v>
      </c>
      <c r="C44794">
        <v>1</v>
      </c>
      <c r="D44794">
        <v>1</v>
      </c>
      <c r="E44794" s="2">
        <v>41456</v>
      </c>
      <c r="F44794" s="2">
        <v>41456</v>
      </c>
      <c r="G44794" s="2">
        <v>41456</v>
      </c>
      <c r="H44794" s="2">
        <v>41456</v>
      </c>
      <c r="I44794" t="s">
        <v>150</v>
      </c>
      <c r="J44794">
        <v>14385</v>
      </c>
      <c r="K44794" s="24">
        <v>0</v>
      </c>
      <c r="L44794" s="24">
        <f t="shared" si="699"/>
        <v>0</v>
      </c>
      <c r="M44794">
        <v>1</v>
      </c>
    </row>
    <row r="44795" spans="1:13" hidden="1" x14ac:dyDescent="0.3">
      <c r="A44795" s="1" t="s">
        <v>15910</v>
      </c>
      <c r="B44795" s="1" t="s">
        <v>571</v>
      </c>
      <c r="C44795">
        <v>1</v>
      </c>
      <c r="D44795">
        <v>1</v>
      </c>
      <c r="E44795" s="2">
        <v>41456</v>
      </c>
      <c r="F44795" s="2">
        <v>41456</v>
      </c>
      <c r="G44795" s="2">
        <v>41456</v>
      </c>
      <c r="H44795" s="2">
        <v>41456</v>
      </c>
      <c r="I44795" t="s">
        <v>109</v>
      </c>
      <c r="J44795">
        <v>14385</v>
      </c>
      <c r="K44795" s="24">
        <v>0</v>
      </c>
      <c r="L44795" s="24">
        <f t="shared" si="699"/>
        <v>0</v>
      </c>
      <c r="M44795">
        <v>1</v>
      </c>
    </row>
    <row r="44796" spans="1:13" hidden="1" x14ac:dyDescent="0.3">
      <c r="A44796" s="1" t="s">
        <v>15910</v>
      </c>
      <c r="B44796" s="1" t="s">
        <v>571</v>
      </c>
      <c r="C44796">
        <v>1</v>
      </c>
      <c r="D44796">
        <v>1</v>
      </c>
      <c r="E44796" s="2">
        <v>41456</v>
      </c>
      <c r="F44796" s="2">
        <v>41456</v>
      </c>
      <c r="G44796" s="2">
        <v>41456</v>
      </c>
      <c r="H44796" s="2">
        <v>41456</v>
      </c>
      <c r="I44796" t="s">
        <v>330</v>
      </c>
      <c r="J44796">
        <v>14385</v>
      </c>
      <c r="K44796" s="24">
        <v>0</v>
      </c>
      <c r="L44796" s="24">
        <f t="shared" si="699"/>
        <v>0</v>
      </c>
      <c r="M44796">
        <v>1</v>
      </c>
    </row>
    <row r="44797" spans="1:13" hidden="1" x14ac:dyDescent="0.3">
      <c r="A44797" s="1" t="s">
        <v>15910</v>
      </c>
      <c r="B44797" s="1" t="s">
        <v>571</v>
      </c>
      <c r="C44797">
        <v>1</v>
      </c>
      <c r="D44797">
        <v>1</v>
      </c>
      <c r="E44797" s="2">
        <v>41456</v>
      </c>
      <c r="F44797" s="2">
        <v>41456</v>
      </c>
      <c r="G44797" s="2">
        <v>41456</v>
      </c>
      <c r="H44797" s="2">
        <v>41456</v>
      </c>
      <c r="I44797" t="s">
        <v>438</v>
      </c>
      <c r="J44797">
        <v>14385</v>
      </c>
      <c r="K44797" s="24">
        <v>0</v>
      </c>
      <c r="L44797" s="24">
        <f t="shared" si="699"/>
        <v>0</v>
      </c>
      <c r="M44797">
        <v>1</v>
      </c>
    </row>
    <row r="44798" spans="1:13" hidden="1" x14ac:dyDescent="0.3">
      <c r="A44798" s="1" t="s">
        <v>15910</v>
      </c>
      <c r="B44798" s="1" t="s">
        <v>571</v>
      </c>
      <c r="C44798">
        <v>1</v>
      </c>
      <c r="D44798">
        <v>1</v>
      </c>
      <c r="E44798" s="2">
        <v>41456</v>
      </c>
      <c r="F44798" s="2">
        <v>41456</v>
      </c>
      <c r="G44798" s="2">
        <v>41456</v>
      </c>
      <c r="H44798" s="2">
        <v>41456</v>
      </c>
      <c r="I44798" t="s">
        <v>528</v>
      </c>
      <c r="J44798">
        <v>14385</v>
      </c>
      <c r="K44798" s="24">
        <v>0</v>
      </c>
      <c r="L44798" s="24">
        <f t="shared" si="699"/>
        <v>0</v>
      </c>
      <c r="M44798">
        <v>1</v>
      </c>
    </row>
    <row r="44799" spans="1:13" hidden="1" x14ac:dyDescent="0.3">
      <c r="A44799" s="1" t="s">
        <v>15910</v>
      </c>
      <c r="B44799" s="1" t="s">
        <v>571</v>
      </c>
      <c r="C44799">
        <v>1</v>
      </c>
      <c r="D44799">
        <v>1</v>
      </c>
      <c r="E44799" s="2">
        <v>41456</v>
      </c>
      <c r="F44799" s="2">
        <v>41456</v>
      </c>
      <c r="G44799" s="2">
        <v>41456</v>
      </c>
      <c r="H44799" s="2">
        <v>41456</v>
      </c>
      <c r="I44799" t="s">
        <v>351</v>
      </c>
      <c r="J44799">
        <v>14385</v>
      </c>
      <c r="K44799" s="24">
        <v>0</v>
      </c>
      <c r="L44799" s="24">
        <f t="shared" si="699"/>
        <v>0</v>
      </c>
      <c r="M44799">
        <v>1</v>
      </c>
    </row>
    <row r="44800" spans="1:13" hidden="1" x14ac:dyDescent="0.3">
      <c r="A44800" s="1" t="s">
        <v>15910</v>
      </c>
      <c r="B44800" s="1" t="s">
        <v>571</v>
      </c>
      <c r="C44800">
        <v>1</v>
      </c>
      <c r="D44800">
        <v>1</v>
      </c>
      <c r="E44800" s="2">
        <v>41456</v>
      </c>
      <c r="F44800" s="2">
        <v>41456</v>
      </c>
      <c r="G44800" s="2">
        <v>41456</v>
      </c>
      <c r="H44800" s="2">
        <v>41456</v>
      </c>
      <c r="I44800" t="s">
        <v>501</v>
      </c>
      <c r="J44800">
        <v>11247</v>
      </c>
      <c r="K44800" s="24">
        <v>0</v>
      </c>
      <c r="L44800" s="24">
        <f t="shared" si="699"/>
        <v>0</v>
      </c>
      <c r="M44800">
        <v>1</v>
      </c>
    </row>
    <row r="44801" spans="1:13" hidden="1" x14ac:dyDescent="0.3">
      <c r="A44801" s="1" t="s">
        <v>15910</v>
      </c>
      <c r="B44801" s="1" t="s">
        <v>571</v>
      </c>
      <c r="C44801">
        <v>1</v>
      </c>
      <c r="D44801">
        <v>1</v>
      </c>
      <c r="E44801" s="2">
        <v>41456</v>
      </c>
      <c r="F44801" s="2">
        <v>41456</v>
      </c>
      <c r="G44801" s="2">
        <v>41456</v>
      </c>
      <c r="H44801" s="2">
        <v>41456</v>
      </c>
      <c r="I44801" t="s">
        <v>295</v>
      </c>
      <c r="J44801">
        <v>11247</v>
      </c>
      <c r="K44801" s="24">
        <v>0</v>
      </c>
      <c r="L44801" s="24">
        <f t="shared" si="699"/>
        <v>0</v>
      </c>
      <c r="M44801">
        <v>1</v>
      </c>
    </row>
    <row r="44802" spans="1:13" hidden="1" x14ac:dyDescent="0.3">
      <c r="A44802" s="1" t="s">
        <v>15910</v>
      </c>
      <c r="B44802" s="1" t="s">
        <v>571</v>
      </c>
      <c r="C44802">
        <v>1</v>
      </c>
      <c r="D44802">
        <v>1</v>
      </c>
      <c r="E44802" s="2">
        <v>41456</v>
      </c>
      <c r="F44802" s="2">
        <v>41456</v>
      </c>
      <c r="G44802" s="2">
        <v>41456</v>
      </c>
      <c r="H44802" s="2">
        <v>41456</v>
      </c>
      <c r="I44802" t="s">
        <v>325</v>
      </c>
      <c r="J44802">
        <v>11247</v>
      </c>
      <c r="K44802" s="24">
        <v>0</v>
      </c>
      <c r="L44802" s="24">
        <f t="shared" si="699"/>
        <v>0</v>
      </c>
      <c r="M44802">
        <v>1</v>
      </c>
    </row>
    <row r="44803" spans="1:13" hidden="1" x14ac:dyDescent="0.3">
      <c r="A44803" s="1" t="s">
        <v>15910</v>
      </c>
      <c r="B44803" s="1" t="s">
        <v>571</v>
      </c>
      <c r="C44803">
        <v>1</v>
      </c>
      <c r="D44803">
        <v>1</v>
      </c>
      <c r="E44803" s="2">
        <v>41456</v>
      </c>
      <c r="F44803" s="2">
        <v>41456</v>
      </c>
      <c r="G44803" s="2">
        <v>41456</v>
      </c>
      <c r="H44803" s="2">
        <v>41456</v>
      </c>
      <c r="I44803" t="s">
        <v>547</v>
      </c>
      <c r="J44803">
        <v>11290</v>
      </c>
      <c r="K44803" s="24">
        <v>0</v>
      </c>
      <c r="L44803" s="24">
        <f t="shared" ref="L44803:L44866" si="700">K44803/1000</f>
        <v>0</v>
      </c>
      <c r="M44803">
        <v>1</v>
      </c>
    </row>
    <row r="44804" spans="1:13" hidden="1" x14ac:dyDescent="0.3">
      <c r="A44804" s="1" t="s">
        <v>15910</v>
      </c>
      <c r="B44804" s="1" t="s">
        <v>571</v>
      </c>
      <c r="C44804">
        <v>1</v>
      </c>
      <c r="D44804">
        <v>1</v>
      </c>
      <c r="E44804" s="2">
        <v>41456</v>
      </c>
      <c r="F44804" s="2">
        <v>41456</v>
      </c>
      <c r="G44804" s="2">
        <v>41456</v>
      </c>
      <c r="H44804" s="2">
        <v>41456</v>
      </c>
      <c r="I44804" t="s">
        <v>452</v>
      </c>
      <c r="J44804">
        <v>11290</v>
      </c>
      <c r="K44804" s="24">
        <v>0</v>
      </c>
      <c r="L44804" s="24">
        <f t="shared" si="700"/>
        <v>0</v>
      </c>
      <c r="M44804">
        <v>1</v>
      </c>
    </row>
    <row r="44805" spans="1:13" hidden="1" x14ac:dyDescent="0.3">
      <c r="A44805" s="1" t="s">
        <v>15910</v>
      </c>
      <c r="B44805" s="1" t="s">
        <v>571</v>
      </c>
      <c r="C44805">
        <v>1</v>
      </c>
      <c r="D44805">
        <v>1</v>
      </c>
      <c r="E44805" s="2">
        <v>41456</v>
      </c>
      <c r="F44805" s="2">
        <v>41456</v>
      </c>
      <c r="G44805" s="2">
        <v>41456</v>
      </c>
      <c r="H44805" s="2">
        <v>41456</v>
      </c>
      <c r="I44805" t="s">
        <v>39</v>
      </c>
      <c r="J44805">
        <v>11290</v>
      </c>
      <c r="K44805" s="24">
        <v>0</v>
      </c>
      <c r="L44805" s="24">
        <f t="shared" si="700"/>
        <v>0</v>
      </c>
      <c r="M44805">
        <v>1</v>
      </c>
    </row>
    <row r="44806" spans="1:13" hidden="1" x14ac:dyDescent="0.3">
      <c r="A44806" s="1" t="s">
        <v>15910</v>
      </c>
      <c r="B44806" s="1" t="s">
        <v>571</v>
      </c>
      <c r="C44806">
        <v>1</v>
      </c>
      <c r="D44806">
        <v>1</v>
      </c>
      <c r="E44806" s="2">
        <v>41456</v>
      </c>
      <c r="F44806" s="2">
        <v>41456</v>
      </c>
      <c r="G44806" s="2">
        <v>41456</v>
      </c>
      <c r="H44806" s="2">
        <v>41456</v>
      </c>
      <c r="I44806" t="s">
        <v>241</v>
      </c>
      <c r="J44806">
        <v>12610</v>
      </c>
      <c r="K44806" s="24">
        <v>0</v>
      </c>
      <c r="L44806" s="24">
        <f t="shared" si="700"/>
        <v>0</v>
      </c>
      <c r="M44806">
        <v>1</v>
      </c>
    </row>
    <row r="44807" spans="1:13" hidden="1" x14ac:dyDescent="0.3">
      <c r="A44807" s="1" t="s">
        <v>15910</v>
      </c>
      <c r="B44807" s="1" t="s">
        <v>571</v>
      </c>
      <c r="C44807">
        <v>1</v>
      </c>
      <c r="D44807">
        <v>1</v>
      </c>
      <c r="E44807" s="2">
        <v>41456</v>
      </c>
      <c r="F44807" s="2">
        <v>41456</v>
      </c>
      <c r="G44807" s="2">
        <v>41456</v>
      </c>
      <c r="H44807" s="2">
        <v>41456</v>
      </c>
      <c r="I44807" t="s">
        <v>116</v>
      </c>
      <c r="J44807">
        <v>12630</v>
      </c>
      <c r="K44807" s="24">
        <v>0</v>
      </c>
      <c r="L44807" s="24">
        <f t="shared" si="700"/>
        <v>0</v>
      </c>
      <c r="M44807">
        <v>1</v>
      </c>
    </row>
    <row r="44808" spans="1:13" hidden="1" x14ac:dyDescent="0.3">
      <c r="A44808" s="1" t="s">
        <v>15910</v>
      </c>
      <c r="B44808" s="1" t="s">
        <v>571</v>
      </c>
      <c r="C44808">
        <v>1</v>
      </c>
      <c r="D44808">
        <v>1</v>
      </c>
      <c r="E44808" s="2">
        <v>41456</v>
      </c>
      <c r="F44808" s="2">
        <v>41456</v>
      </c>
      <c r="G44808" s="2">
        <v>41456</v>
      </c>
      <c r="H44808" s="2">
        <v>41456</v>
      </c>
      <c r="I44808" t="s">
        <v>44</v>
      </c>
      <c r="J44808">
        <v>12630</v>
      </c>
      <c r="K44808" s="24">
        <v>0</v>
      </c>
      <c r="L44808" s="24">
        <f t="shared" si="700"/>
        <v>0</v>
      </c>
      <c r="M44808">
        <v>1</v>
      </c>
    </row>
    <row r="44809" spans="1:13" hidden="1" x14ac:dyDescent="0.3">
      <c r="A44809" s="1" t="s">
        <v>15910</v>
      </c>
      <c r="B44809" s="1" t="s">
        <v>571</v>
      </c>
      <c r="C44809">
        <v>1</v>
      </c>
      <c r="D44809">
        <v>1</v>
      </c>
      <c r="E44809" s="2">
        <v>41456</v>
      </c>
      <c r="F44809" s="2">
        <v>41456</v>
      </c>
      <c r="G44809" s="2">
        <v>41456</v>
      </c>
      <c r="H44809" s="2">
        <v>41456</v>
      </c>
      <c r="I44809" t="s">
        <v>66</v>
      </c>
      <c r="J44809">
        <v>12620</v>
      </c>
      <c r="K44809" s="24">
        <v>0</v>
      </c>
      <c r="L44809" s="24">
        <f t="shared" si="700"/>
        <v>0</v>
      </c>
      <c r="M44809">
        <v>1</v>
      </c>
    </row>
    <row r="44810" spans="1:13" hidden="1" x14ac:dyDescent="0.3">
      <c r="A44810" s="1" t="s">
        <v>15910</v>
      </c>
      <c r="B44810" s="1" t="s">
        <v>571</v>
      </c>
      <c r="C44810">
        <v>1</v>
      </c>
      <c r="D44810">
        <v>1</v>
      </c>
      <c r="E44810" s="2">
        <v>41456</v>
      </c>
      <c r="F44810" s="2">
        <v>41456</v>
      </c>
      <c r="G44810" s="2">
        <v>41456</v>
      </c>
      <c r="H44810" s="2">
        <v>41456</v>
      </c>
      <c r="I44810" t="s">
        <v>271</v>
      </c>
      <c r="J44810">
        <v>12354</v>
      </c>
      <c r="K44810" s="24">
        <v>0</v>
      </c>
      <c r="L44810" s="24">
        <f t="shared" si="700"/>
        <v>0</v>
      </c>
      <c r="M44810">
        <v>1</v>
      </c>
    </row>
    <row r="44811" spans="1:13" hidden="1" x14ac:dyDescent="0.3">
      <c r="A44811" s="1" t="s">
        <v>15910</v>
      </c>
      <c r="B44811" s="1" t="s">
        <v>571</v>
      </c>
      <c r="C44811">
        <v>1</v>
      </c>
      <c r="D44811">
        <v>1</v>
      </c>
      <c r="E44811" s="2">
        <v>41456</v>
      </c>
      <c r="F44811" s="2">
        <v>41456</v>
      </c>
      <c r="G44811" s="2">
        <v>41456</v>
      </c>
      <c r="H44811" s="2">
        <v>41456</v>
      </c>
      <c r="I44811" t="s">
        <v>407</v>
      </c>
      <c r="J44811">
        <v>12600</v>
      </c>
      <c r="K44811" s="24">
        <v>0</v>
      </c>
      <c r="L44811" s="24">
        <f t="shared" si="700"/>
        <v>0</v>
      </c>
      <c r="M44811">
        <v>1</v>
      </c>
    </row>
    <row r="44812" spans="1:13" hidden="1" x14ac:dyDescent="0.3">
      <c r="A44812" s="1" t="s">
        <v>15910</v>
      </c>
      <c r="B44812" s="1" t="s">
        <v>571</v>
      </c>
      <c r="C44812">
        <v>1</v>
      </c>
      <c r="D44812">
        <v>1</v>
      </c>
      <c r="E44812" s="2">
        <v>41456</v>
      </c>
      <c r="F44812" s="2">
        <v>41456</v>
      </c>
      <c r="G44812" s="2">
        <v>41456</v>
      </c>
      <c r="H44812" s="2">
        <v>41456</v>
      </c>
      <c r="I44812" t="s">
        <v>78</v>
      </c>
      <c r="J44812">
        <v>12600</v>
      </c>
      <c r="K44812" s="24">
        <v>0</v>
      </c>
      <c r="L44812" s="24">
        <f t="shared" si="700"/>
        <v>0</v>
      </c>
      <c r="M44812">
        <v>1</v>
      </c>
    </row>
    <row r="44813" spans="1:13" hidden="1" x14ac:dyDescent="0.3">
      <c r="A44813" s="1" t="s">
        <v>15910</v>
      </c>
      <c r="B44813" s="1" t="s">
        <v>571</v>
      </c>
      <c r="C44813">
        <v>1</v>
      </c>
      <c r="D44813">
        <v>1</v>
      </c>
      <c r="E44813" s="2">
        <v>41456</v>
      </c>
      <c r="F44813" s="2">
        <v>41456</v>
      </c>
      <c r="G44813" s="2">
        <v>41456</v>
      </c>
      <c r="H44813" s="2">
        <v>41456</v>
      </c>
      <c r="I44813" t="s">
        <v>86</v>
      </c>
      <c r="J44813">
        <v>12354</v>
      </c>
      <c r="K44813" s="24">
        <v>0</v>
      </c>
      <c r="L44813" s="24">
        <f t="shared" si="700"/>
        <v>0</v>
      </c>
      <c r="M44813">
        <v>1</v>
      </c>
    </row>
    <row r="44814" spans="1:13" hidden="1" x14ac:dyDescent="0.3">
      <c r="A44814" s="1" t="s">
        <v>15910</v>
      </c>
      <c r="B44814" s="1" t="s">
        <v>571</v>
      </c>
      <c r="C44814">
        <v>1</v>
      </c>
      <c r="D44814">
        <v>1</v>
      </c>
      <c r="E44814" s="2">
        <v>41456</v>
      </c>
      <c r="F44814" s="2">
        <v>41456</v>
      </c>
      <c r="G44814" s="2">
        <v>41456</v>
      </c>
      <c r="H44814" s="2">
        <v>41456</v>
      </c>
      <c r="I44814" t="s">
        <v>60</v>
      </c>
      <c r="J44814">
        <v>12610</v>
      </c>
      <c r="K44814" s="24">
        <v>0</v>
      </c>
      <c r="L44814" s="24">
        <f t="shared" si="700"/>
        <v>0</v>
      </c>
      <c r="M44814">
        <v>1</v>
      </c>
    </row>
    <row r="44815" spans="1:13" hidden="1" x14ac:dyDescent="0.3">
      <c r="A44815" s="1" t="s">
        <v>15910</v>
      </c>
      <c r="B44815" s="1" t="s">
        <v>571</v>
      </c>
      <c r="C44815">
        <v>1</v>
      </c>
      <c r="D44815">
        <v>1</v>
      </c>
      <c r="E44815" s="2">
        <v>41456</v>
      </c>
      <c r="F44815" s="2">
        <v>41456</v>
      </c>
      <c r="G44815" s="2">
        <v>41456</v>
      </c>
      <c r="H44815" s="2">
        <v>41456</v>
      </c>
      <c r="I44815" t="s">
        <v>43</v>
      </c>
      <c r="J44815">
        <v>12354</v>
      </c>
      <c r="K44815" s="24">
        <v>0</v>
      </c>
      <c r="L44815" s="24">
        <f t="shared" si="700"/>
        <v>0</v>
      </c>
      <c r="M44815">
        <v>1</v>
      </c>
    </row>
    <row r="44816" spans="1:13" hidden="1" x14ac:dyDescent="0.3">
      <c r="A44816" s="1" t="s">
        <v>15910</v>
      </c>
      <c r="B44816" s="1" t="s">
        <v>571</v>
      </c>
      <c r="C44816">
        <v>1</v>
      </c>
      <c r="D44816">
        <v>1</v>
      </c>
      <c r="E44816" s="2">
        <v>41456</v>
      </c>
      <c r="F44816" s="2">
        <v>41456</v>
      </c>
      <c r="G44816" s="2">
        <v>41456</v>
      </c>
      <c r="H44816" s="2">
        <v>41456</v>
      </c>
      <c r="I44816" t="s">
        <v>68</v>
      </c>
      <c r="J44816">
        <v>12600</v>
      </c>
      <c r="K44816" s="24">
        <v>0</v>
      </c>
      <c r="L44816" s="24">
        <f t="shared" si="700"/>
        <v>0</v>
      </c>
      <c r="M44816">
        <v>1</v>
      </c>
    </row>
    <row r="44817" spans="1:13" hidden="1" x14ac:dyDescent="0.3">
      <c r="A44817" s="1" t="s">
        <v>15910</v>
      </c>
      <c r="B44817" s="1" t="s">
        <v>571</v>
      </c>
      <c r="C44817">
        <v>1</v>
      </c>
      <c r="D44817">
        <v>1</v>
      </c>
      <c r="E44817" s="2">
        <v>41456</v>
      </c>
      <c r="F44817" s="2">
        <v>41456</v>
      </c>
      <c r="G44817" s="2">
        <v>41456</v>
      </c>
      <c r="H44817" s="2">
        <v>41456</v>
      </c>
      <c r="I44817" t="s">
        <v>40</v>
      </c>
      <c r="J44817">
        <v>12610</v>
      </c>
      <c r="K44817" s="24">
        <v>0</v>
      </c>
      <c r="L44817" s="24">
        <f t="shared" si="700"/>
        <v>0</v>
      </c>
      <c r="M44817">
        <v>1</v>
      </c>
    </row>
    <row r="44818" spans="1:13" hidden="1" x14ac:dyDescent="0.3">
      <c r="A44818" s="1" t="s">
        <v>15910</v>
      </c>
      <c r="B44818" s="1" t="s">
        <v>571</v>
      </c>
      <c r="C44818">
        <v>1</v>
      </c>
      <c r="D44818">
        <v>1</v>
      </c>
      <c r="E44818" s="2">
        <v>41456</v>
      </c>
      <c r="F44818" s="2">
        <v>41456</v>
      </c>
      <c r="G44818" s="2">
        <v>41456</v>
      </c>
      <c r="H44818" s="2">
        <v>41456</v>
      </c>
      <c r="I44818" t="s">
        <v>248</v>
      </c>
      <c r="J44818">
        <v>12630</v>
      </c>
      <c r="K44818" s="24">
        <v>0</v>
      </c>
      <c r="L44818" s="24">
        <f t="shared" si="700"/>
        <v>0</v>
      </c>
      <c r="M44818">
        <v>1</v>
      </c>
    </row>
    <row r="44819" spans="1:13" hidden="1" x14ac:dyDescent="0.3">
      <c r="A44819" s="1" t="s">
        <v>15910</v>
      </c>
      <c r="B44819" s="1" t="s">
        <v>571</v>
      </c>
      <c r="C44819">
        <v>1</v>
      </c>
      <c r="D44819">
        <v>1</v>
      </c>
      <c r="E44819" s="2">
        <v>41456</v>
      </c>
      <c r="F44819" s="2">
        <v>41456</v>
      </c>
      <c r="G44819" s="2">
        <v>41456</v>
      </c>
      <c r="H44819" s="2">
        <v>41456</v>
      </c>
      <c r="I44819" t="s">
        <v>517</v>
      </c>
      <c r="J44819">
        <v>12364</v>
      </c>
      <c r="K44819" s="24">
        <v>0</v>
      </c>
      <c r="L44819" s="24">
        <f t="shared" si="700"/>
        <v>0</v>
      </c>
      <c r="M44819">
        <v>1</v>
      </c>
    </row>
    <row r="44820" spans="1:13" hidden="1" x14ac:dyDescent="0.3">
      <c r="A44820" s="1" t="s">
        <v>15910</v>
      </c>
      <c r="B44820" s="1" t="s">
        <v>571</v>
      </c>
      <c r="C44820">
        <v>1</v>
      </c>
      <c r="D44820">
        <v>1</v>
      </c>
      <c r="E44820" s="2">
        <v>41456</v>
      </c>
      <c r="F44820" s="2">
        <v>41456</v>
      </c>
      <c r="G44820" s="2">
        <v>41456</v>
      </c>
      <c r="H44820" s="2">
        <v>41456</v>
      </c>
      <c r="I44820" t="s">
        <v>428</v>
      </c>
      <c r="J44820">
        <v>12600</v>
      </c>
      <c r="K44820" s="24">
        <v>0</v>
      </c>
      <c r="L44820" s="24">
        <f t="shared" si="700"/>
        <v>0</v>
      </c>
      <c r="M44820">
        <v>1</v>
      </c>
    </row>
    <row r="44821" spans="1:13" hidden="1" x14ac:dyDescent="0.3">
      <c r="A44821" s="1" t="s">
        <v>15910</v>
      </c>
      <c r="B44821" s="1" t="s">
        <v>571</v>
      </c>
      <c r="C44821">
        <v>1</v>
      </c>
      <c r="D44821">
        <v>1</v>
      </c>
      <c r="E44821" s="2">
        <v>41456</v>
      </c>
      <c r="F44821" s="2">
        <v>41456</v>
      </c>
      <c r="G44821" s="2">
        <v>41456</v>
      </c>
      <c r="H44821" s="2">
        <v>41456</v>
      </c>
      <c r="I44821" t="s">
        <v>35</v>
      </c>
      <c r="J44821">
        <v>12600</v>
      </c>
      <c r="K44821" s="24">
        <v>0</v>
      </c>
      <c r="L44821" s="24">
        <f t="shared" si="700"/>
        <v>0</v>
      </c>
      <c r="M44821">
        <v>1</v>
      </c>
    </row>
    <row r="44822" spans="1:13" hidden="1" x14ac:dyDescent="0.3">
      <c r="A44822" s="1" t="s">
        <v>15910</v>
      </c>
      <c r="B44822" s="1" t="s">
        <v>571</v>
      </c>
      <c r="C44822">
        <v>1</v>
      </c>
      <c r="D44822">
        <v>1</v>
      </c>
      <c r="E44822" s="2">
        <v>41456</v>
      </c>
      <c r="F44822" s="2">
        <v>41456</v>
      </c>
      <c r="G44822" s="2">
        <v>41456</v>
      </c>
      <c r="H44822" s="2">
        <v>41456</v>
      </c>
      <c r="I44822" t="s">
        <v>273</v>
      </c>
      <c r="J44822">
        <v>12354</v>
      </c>
      <c r="K44822" s="24">
        <v>0</v>
      </c>
      <c r="L44822" s="24">
        <f t="shared" si="700"/>
        <v>0</v>
      </c>
      <c r="M44822">
        <v>1</v>
      </c>
    </row>
    <row r="44823" spans="1:13" hidden="1" x14ac:dyDescent="0.3">
      <c r="A44823" s="1" t="s">
        <v>15910</v>
      </c>
      <c r="B44823" s="1" t="s">
        <v>571</v>
      </c>
      <c r="C44823">
        <v>1</v>
      </c>
      <c r="D44823">
        <v>1</v>
      </c>
      <c r="E44823" s="2">
        <v>41456</v>
      </c>
      <c r="F44823" s="2">
        <v>41456</v>
      </c>
      <c r="G44823" s="2">
        <v>41456</v>
      </c>
      <c r="H44823" s="2">
        <v>41456</v>
      </c>
      <c r="I44823" t="s">
        <v>87</v>
      </c>
      <c r="J44823">
        <v>12610</v>
      </c>
      <c r="K44823" s="24">
        <v>0</v>
      </c>
      <c r="L44823" s="24">
        <f t="shared" si="700"/>
        <v>0</v>
      </c>
      <c r="M44823">
        <v>1</v>
      </c>
    </row>
    <row r="44824" spans="1:13" hidden="1" x14ac:dyDescent="0.3">
      <c r="A44824" s="1" t="s">
        <v>15910</v>
      </c>
      <c r="B44824" s="1" t="s">
        <v>571</v>
      </c>
      <c r="C44824">
        <v>1</v>
      </c>
      <c r="D44824">
        <v>1</v>
      </c>
      <c r="E44824" s="2">
        <v>41456</v>
      </c>
      <c r="F44824" s="2">
        <v>41456</v>
      </c>
      <c r="G44824" s="2">
        <v>41456</v>
      </c>
      <c r="H44824" s="2">
        <v>41456</v>
      </c>
      <c r="I44824" t="s">
        <v>36</v>
      </c>
      <c r="J44824">
        <v>12354</v>
      </c>
      <c r="K44824" s="24">
        <v>0</v>
      </c>
      <c r="L44824" s="24">
        <f t="shared" si="700"/>
        <v>0</v>
      </c>
      <c r="M44824">
        <v>1</v>
      </c>
    </row>
    <row r="44825" spans="1:13" hidden="1" x14ac:dyDescent="0.3">
      <c r="A44825" s="1" t="s">
        <v>15910</v>
      </c>
      <c r="B44825" s="1" t="s">
        <v>571</v>
      </c>
      <c r="C44825">
        <v>1</v>
      </c>
      <c r="D44825">
        <v>1</v>
      </c>
      <c r="E44825" s="2">
        <v>41456</v>
      </c>
      <c r="F44825" s="2">
        <v>41456</v>
      </c>
      <c r="G44825" s="2">
        <v>41456</v>
      </c>
      <c r="H44825" s="2">
        <v>41456</v>
      </c>
      <c r="I44825" t="s">
        <v>55</v>
      </c>
      <c r="J44825">
        <v>11265</v>
      </c>
      <c r="K44825" s="24">
        <v>0</v>
      </c>
      <c r="L44825" s="24">
        <f t="shared" si="700"/>
        <v>0</v>
      </c>
      <c r="M44825">
        <v>1</v>
      </c>
    </row>
    <row r="44826" spans="1:13" hidden="1" x14ac:dyDescent="0.3">
      <c r="A44826" s="1" t="s">
        <v>15910</v>
      </c>
      <c r="B44826" s="1" t="s">
        <v>571</v>
      </c>
      <c r="C44826">
        <v>1</v>
      </c>
      <c r="D44826">
        <v>1</v>
      </c>
      <c r="E44826" s="2">
        <v>41456</v>
      </c>
      <c r="F44826" s="2">
        <v>41456</v>
      </c>
      <c r="G44826" s="2">
        <v>41456</v>
      </c>
      <c r="H44826" s="2">
        <v>41456</v>
      </c>
      <c r="I44826" t="s">
        <v>299</v>
      </c>
      <c r="J44826">
        <v>11285</v>
      </c>
      <c r="K44826" s="24">
        <v>0</v>
      </c>
      <c r="L44826" s="24">
        <f t="shared" si="700"/>
        <v>0</v>
      </c>
      <c r="M44826">
        <v>1</v>
      </c>
    </row>
    <row r="44827" spans="1:13" hidden="1" x14ac:dyDescent="0.3">
      <c r="A44827" s="1" t="s">
        <v>15910</v>
      </c>
      <c r="B44827" s="1" t="s">
        <v>571</v>
      </c>
      <c r="C44827">
        <v>1</v>
      </c>
      <c r="D44827">
        <v>1</v>
      </c>
      <c r="E44827" s="2">
        <v>41456</v>
      </c>
      <c r="F44827" s="2">
        <v>41456</v>
      </c>
      <c r="G44827" s="2">
        <v>41456</v>
      </c>
      <c r="H44827" s="2">
        <v>41456</v>
      </c>
      <c r="I44827" t="s">
        <v>107</v>
      </c>
      <c r="J44827">
        <v>11284</v>
      </c>
      <c r="K44827" s="24">
        <v>0</v>
      </c>
      <c r="L44827" s="24">
        <f t="shared" si="700"/>
        <v>0</v>
      </c>
      <c r="M44827">
        <v>1</v>
      </c>
    </row>
    <row r="44828" spans="1:13" hidden="1" x14ac:dyDescent="0.3">
      <c r="A44828" s="1" t="s">
        <v>15910</v>
      </c>
      <c r="B44828" s="1" t="s">
        <v>571</v>
      </c>
      <c r="C44828">
        <v>1</v>
      </c>
      <c r="D44828">
        <v>1</v>
      </c>
      <c r="E44828" s="2">
        <v>41456</v>
      </c>
      <c r="F44828" s="2">
        <v>41456</v>
      </c>
      <c r="G44828" s="2">
        <v>41456</v>
      </c>
      <c r="H44828" s="2">
        <v>41456</v>
      </c>
      <c r="I44828" t="s">
        <v>88</v>
      </c>
      <c r="J44828">
        <v>11284</v>
      </c>
      <c r="K44828" s="24">
        <v>0</v>
      </c>
      <c r="L44828" s="24">
        <f t="shared" si="700"/>
        <v>0</v>
      </c>
      <c r="M44828">
        <v>1</v>
      </c>
    </row>
    <row r="44829" spans="1:13" hidden="1" x14ac:dyDescent="0.3">
      <c r="A44829" s="1" t="s">
        <v>15910</v>
      </c>
      <c r="B44829" s="1" t="s">
        <v>571</v>
      </c>
      <c r="C44829">
        <v>1</v>
      </c>
      <c r="D44829">
        <v>1</v>
      </c>
      <c r="E44829" s="2">
        <v>41456</v>
      </c>
      <c r="F44829" s="2">
        <v>41456</v>
      </c>
      <c r="G44829" s="2">
        <v>41456</v>
      </c>
      <c r="H44829" s="2">
        <v>41456</v>
      </c>
      <c r="I44829" t="s">
        <v>233</v>
      </c>
      <c r="J44829">
        <v>11284</v>
      </c>
      <c r="K44829" s="24">
        <v>0</v>
      </c>
      <c r="L44829" s="24">
        <f t="shared" si="700"/>
        <v>0</v>
      </c>
      <c r="M44829">
        <v>1</v>
      </c>
    </row>
    <row r="44830" spans="1:13" hidden="1" x14ac:dyDescent="0.3">
      <c r="A44830" s="1" t="s">
        <v>15910</v>
      </c>
      <c r="B44830" s="1" t="s">
        <v>571</v>
      </c>
      <c r="C44830">
        <v>1</v>
      </c>
      <c r="D44830">
        <v>1</v>
      </c>
      <c r="E44830" s="2">
        <v>41456</v>
      </c>
      <c r="F44830" s="2">
        <v>41456</v>
      </c>
      <c r="G44830" s="2">
        <v>41456</v>
      </c>
      <c r="H44830" s="2">
        <v>41456</v>
      </c>
      <c r="I44830" t="s">
        <v>284</v>
      </c>
      <c r="J44830">
        <v>11281</v>
      </c>
      <c r="K44830" s="24">
        <v>0</v>
      </c>
      <c r="L44830" s="24">
        <f t="shared" si="700"/>
        <v>0</v>
      </c>
      <c r="M44830">
        <v>1</v>
      </c>
    </row>
    <row r="44831" spans="1:13" hidden="1" x14ac:dyDescent="0.3">
      <c r="A44831" s="1" t="s">
        <v>15910</v>
      </c>
      <c r="B44831" s="1" t="s">
        <v>571</v>
      </c>
      <c r="C44831">
        <v>1</v>
      </c>
      <c r="D44831">
        <v>1</v>
      </c>
      <c r="E44831" s="2">
        <v>41456</v>
      </c>
      <c r="F44831" s="2">
        <v>41456</v>
      </c>
      <c r="G44831" s="2">
        <v>41456</v>
      </c>
      <c r="H44831" s="2">
        <v>41456</v>
      </c>
      <c r="I44831" t="s">
        <v>300</v>
      </c>
      <c r="J44831">
        <v>11281</v>
      </c>
      <c r="K44831" s="24">
        <v>0</v>
      </c>
      <c r="L44831" s="24">
        <f t="shared" si="700"/>
        <v>0</v>
      </c>
      <c r="M44831">
        <v>1</v>
      </c>
    </row>
    <row r="44832" spans="1:13" hidden="1" x14ac:dyDescent="0.3">
      <c r="A44832" s="1" t="s">
        <v>15910</v>
      </c>
      <c r="B44832" s="1" t="s">
        <v>571</v>
      </c>
      <c r="C44832">
        <v>1</v>
      </c>
      <c r="D44832">
        <v>1</v>
      </c>
      <c r="E44832" s="2">
        <v>41456</v>
      </c>
      <c r="F44832" s="2">
        <v>41456</v>
      </c>
      <c r="G44832" s="2">
        <v>41456</v>
      </c>
      <c r="H44832" s="2">
        <v>41456</v>
      </c>
      <c r="I44832" t="s">
        <v>252</v>
      </c>
      <c r="J44832">
        <v>11282</v>
      </c>
      <c r="K44832" s="24">
        <v>0</v>
      </c>
      <c r="L44832" s="24">
        <f t="shared" si="700"/>
        <v>0</v>
      </c>
      <c r="M44832">
        <v>1</v>
      </c>
    </row>
    <row r="44833" spans="1:13" hidden="1" x14ac:dyDescent="0.3">
      <c r="A44833" s="1" t="s">
        <v>15910</v>
      </c>
      <c r="B44833" s="1" t="s">
        <v>571</v>
      </c>
      <c r="C44833">
        <v>1</v>
      </c>
      <c r="D44833">
        <v>1</v>
      </c>
      <c r="E44833" s="2">
        <v>41456</v>
      </c>
      <c r="F44833" s="2">
        <v>41456</v>
      </c>
      <c r="G44833" s="2">
        <v>41456</v>
      </c>
      <c r="H44833" s="2">
        <v>41456</v>
      </c>
      <c r="I44833" t="s">
        <v>133</v>
      </c>
      <c r="J44833">
        <v>11282</v>
      </c>
      <c r="K44833" s="24">
        <v>0</v>
      </c>
      <c r="L44833" s="24">
        <f t="shared" si="700"/>
        <v>0</v>
      </c>
      <c r="M44833">
        <v>1</v>
      </c>
    </row>
    <row r="44834" spans="1:13" hidden="1" x14ac:dyDescent="0.3">
      <c r="A44834" s="1" t="s">
        <v>15910</v>
      </c>
      <c r="B44834" s="1" t="s">
        <v>571</v>
      </c>
      <c r="C44834">
        <v>1</v>
      </c>
      <c r="D44834">
        <v>1</v>
      </c>
      <c r="E44834" s="2">
        <v>41456</v>
      </c>
      <c r="F44834" s="2">
        <v>41456</v>
      </c>
      <c r="G44834" s="2">
        <v>41456</v>
      </c>
      <c r="H44834" s="2">
        <v>41456</v>
      </c>
      <c r="I44834" t="s">
        <v>90</v>
      </c>
      <c r="J44834">
        <v>11285</v>
      </c>
      <c r="K44834" s="24">
        <v>0</v>
      </c>
      <c r="L44834" s="24">
        <f t="shared" si="700"/>
        <v>0</v>
      </c>
      <c r="M44834">
        <v>1</v>
      </c>
    </row>
    <row r="44835" spans="1:13" hidden="1" x14ac:dyDescent="0.3">
      <c r="A44835" s="1" t="s">
        <v>15910</v>
      </c>
      <c r="B44835" s="1" t="s">
        <v>571</v>
      </c>
      <c r="C44835">
        <v>1</v>
      </c>
      <c r="D44835">
        <v>1</v>
      </c>
      <c r="E44835" s="2">
        <v>41456</v>
      </c>
      <c r="F44835" s="2">
        <v>41456</v>
      </c>
      <c r="G44835" s="2">
        <v>41456</v>
      </c>
      <c r="H44835" s="2">
        <v>41456</v>
      </c>
      <c r="I44835" t="s">
        <v>348</v>
      </c>
      <c r="J44835">
        <v>11285</v>
      </c>
      <c r="K44835" s="24">
        <v>0</v>
      </c>
      <c r="L44835" s="24">
        <f t="shared" si="700"/>
        <v>0</v>
      </c>
      <c r="M44835">
        <v>1</v>
      </c>
    </row>
    <row r="44836" spans="1:13" hidden="1" x14ac:dyDescent="0.3">
      <c r="A44836" s="1" t="s">
        <v>15910</v>
      </c>
      <c r="B44836" s="1" t="s">
        <v>571</v>
      </c>
      <c r="C44836">
        <v>1</v>
      </c>
      <c r="D44836">
        <v>1</v>
      </c>
      <c r="E44836" s="2">
        <v>41456</v>
      </c>
      <c r="F44836" s="2">
        <v>41456</v>
      </c>
      <c r="G44836" s="2">
        <v>41456</v>
      </c>
      <c r="H44836" s="2">
        <v>41456</v>
      </c>
      <c r="I44836" t="s">
        <v>277</v>
      </c>
      <c r="J44836">
        <v>11285</v>
      </c>
      <c r="K44836" s="24">
        <v>0</v>
      </c>
      <c r="L44836" s="24">
        <f t="shared" si="700"/>
        <v>0</v>
      </c>
      <c r="M44836">
        <v>1</v>
      </c>
    </row>
    <row r="44837" spans="1:13" hidden="1" x14ac:dyDescent="0.3">
      <c r="A44837" s="1" t="s">
        <v>15910</v>
      </c>
      <c r="B44837" s="1" t="s">
        <v>571</v>
      </c>
      <c r="C44837">
        <v>1</v>
      </c>
      <c r="D44837">
        <v>1</v>
      </c>
      <c r="E44837" s="2">
        <v>41456</v>
      </c>
      <c r="F44837" s="2">
        <v>41456</v>
      </c>
      <c r="G44837" s="2">
        <v>41456</v>
      </c>
      <c r="H44837" s="2">
        <v>41456</v>
      </c>
      <c r="I44837" t="s">
        <v>127</v>
      </c>
      <c r="J44837">
        <v>11285</v>
      </c>
      <c r="K44837" s="24">
        <v>0</v>
      </c>
      <c r="L44837" s="24">
        <f t="shared" si="700"/>
        <v>0</v>
      </c>
      <c r="M44837">
        <v>1</v>
      </c>
    </row>
    <row r="44838" spans="1:13" hidden="1" x14ac:dyDescent="0.3">
      <c r="A44838" s="1" t="s">
        <v>15910</v>
      </c>
      <c r="B44838" s="1" t="s">
        <v>571</v>
      </c>
      <c r="C44838">
        <v>1</v>
      </c>
      <c r="D44838">
        <v>1</v>
      </c>
      <c r="E44838" s="2">
        <v>41456</v>
      </c>
      <c r="F44838" s="2">
        <v>41456</v>
      </c>
      <c r="G44838" s="2">
        <v>41456</v>
      </c>
      <c r="H44838" s="2">
        <v>41456</v>
      </c>
      <c r="I44838" t="s">
        <v>19</v>
      </c>
      <c r="J44838">
        <v>11285</v>
      </c>
      <c r="K44838" s="24">
        <v>0</v>
      </c>
      <c r="L44838" s="24">
        <f t="shared" si="700"/>
        <v>0</v>
      </c>
      <c r="M44838">
        <v>1</v>
      </c>
    </row>
    <row r="44839" spans="1:13" hidden="1" x14ac:dyDescent="0.3">
      <c r="A44839" s="1" t="s">
        <v>15910</v>
      </c>
      <c r="B44839" s="1" t="s">
        <v>571</v>
      </c>
      <c r="C44839">
        <v>1</v>
      </c>
      <c r="D44839">
        <v>1</v>
      </c>
      <c r="E44839" s="2">
        <v>41456</v>
      </c>
      <c r="F44839" s="2">
        <v>41456</v>
      </c>
      <c r="G44839" s="2">
        <v>41456</v>
      </c>
      <c r="H44839" s="2">
        <v>41456</v>
      </c>
      <c r="I44839" t="s">
        <v>70</v>
      </c>
      <c r="J44839">
        <v>11284</v>
      </c>
      <c r="K44839" s="24">
        <v>0</v>
      </c>
      <c r="L44839" s="24">
        <f t="shared" si="700"/>
        <v>0</v>
      </c>
      <c r="M44839">
        <v>1</v>
      </c>
    </row>
    <row r="44840" spans="1:13" hidden="1" x14ac:dyDescent="0.3">
      <c r="A44840" s="1" t="s">
        <v>15910</v>
      </c>
      <c r="B44840" s="1" t="s">
        <v>571</v>
      </c>
      <c r="C44840">
        <v>1</v>
      </c>
      <c r="D44840">
        <v>1</v>
      </c>
      <c r="E44840" s="2">
        <v>41456</v>
      </c>
      <c r="F44840" s="2">
        <v>41456</v>
      </c>
      <c r="G44840" s="2">
        <v>41456</v>
      </c>
      <c r="H44840" s="2">
        <v>41456</v>
      </c>
      <c r="I44840" t="s">
        <v>502</v>
      </c>
      <c r="J44840">
        <v>11284</v>
      </c>
      <c r="K44840" s="24">
        <v>0</v>
      </c>
      <c r="L44840" s="24">
        <f t="shared" si="700"/>
        <v>0</v>
      </c>
      <c r="M44840">
        <v>1</v>
      </c>
    </row>
    <row r="44841" spans="1:13" hidden="1" x14ac:dyDescent="0.3">
      <c r="A44841" s="1" t="s">
        <v>15910</v>
      </c>
      <c r="B44841" s="1" t="s">
        <v>571</v>
      </c>
      <c r="C44841">
        <v>1</v>
      </c>
      <c r="D44841">
        <v>1</v>
      </c>
      <c r="E44841" s="2">
        <v>41456</v>
      </c>
      <c r="F44841" s="2">
        <v>41456</v>
      </c>
      <c r="G44841" s="2">
        <v>41456</v>
      </c>
      <c r="H44841" s="2">
        <v>41456</v>
      </c>
      <c r="I44841" t="s">
        <v>255</v>
      </c>
      <c r="J44841">
        <v>11284</v>
      </c>
      <c r="K44841" s="24">
        <v>0</v>
      </c>
      <c r="L44841" s="24">
        <f t="shared" si="700"/>
        <v>0</v>
      </c>
      <c r="M44841">
        <v>1</v>
      </c>
    </row>
    <row r="44842" spans="1:13" hidden="1" x14ac:dyDescent="0.3">
      <c r="A44842" s="1" t="s">
        <v>15910</v>
      </c>
      <c r="B44842" s="1" t="s">
        <v>571</v>
      </c>
      <c r="C44842">
        <v>1</v>
      </c>
      <c r="D44842">
        <v>1</v>
      </c>
      <c r="E44842" s="2">
        <v>41456</v>
      </c>
      <c r="F44842" s="2">
        <v>41456</v>
      </c>
      <c r="G44842" s="2">
        <v>41456</v>
      </c>
      <c r="H44842" s="2">
        <v>41456</v>
      </c>
      <c r="I44842" t="s">
        <v>128</v>
      </c>
      <c r="J44842">
        <v>11245</v>
      </c>
      <c r="K44842" s="24">
        <v>0</v>
      </c>
      <c r="L44842" s="24">
        <f t="shared" si="700"/>
        <v>0</v>
      </c>
      <c r="M44842">
        <v>1</v>
      </c>
    </row>
    <row r="44843" spans="1:13" hidden="1" x14ac:dyDescent="0.3">
      <c r="A44843" s="1" t="s">
        <v>15910</v>
      </c>
      <c r="B44843" s="1" t="s">
        <v>571</v>
      </c>
      <c r="C44843">
        <v>1</v>
      </c>
      <c r="D44843">
        <v>1</v>
      </c>
      <c r="E44843" s="2">
        <v>41456</v>
      </c>
      <c r="F44843" s="2">
        <v>41456</v>
      </c>
      <c r="G44843" s="2">
        <v>41456</v>
      </c>
      <c r="H44843" s="2">
        <v>41456</v>
      </c>
      <c r="I44843" t="s">
        <v>446</v>
      </c>
      <c r="J44843">
        <v>11245</v>
      </c>
      <c r="K44843" s="24">
        <v>0</v>
      </c>
      <c r="L44843" s="24">
        <f t="shared" si="700"/>
        <v>0</v>
      </c>
      <c r="M44843">
        <v>1</v>
      </c>
    </row>
    <row r="44844" spans="1:13" hidden="1" x14ac:dyDescent="0.3">
      <c r="A44844" s="1" t="s">
        <v>15910</v>
      </c>
      <c r="B44844" s="1" t="s">
        <v>571</v>
      </c>
      <c r="C44844">
        <v>1</v>
      </c>
      <c r="D44844">
        <v>1</v>
      </c>
      <c r="E44844" s="2">
        <v>41456</v>
      </c>
      <c r="F44844" s="2">
        <v>41456</v>
      </c>
      <c r="G44844" s="2">
        <v>41456</v>
      </c>
      <c r="H44844" s="2">
        <v>41456</v>
      </c>
      <c r="I44844" t="s">
        <v>108</v>
      </c>
      <c r="J44844">
        <v>11281</v>
      </c>
      <c r="K44844" s="24">
        <v>0</v>
      </c>
      <c r="L44844" s="24">
        <f t="shared" si="700"/>
        <v>0</v>
      </c>
      <c r="M44844">
        <v>1</v>
      </c>
    </row>
    <row r="44845" spans="1:13" hidden="1" x14ac:dyDescent="0.3">
      <c r="A44845" s="1" t="s">
        <v>15910</v>
      </c>
      <c r="B44845" s="1" t="s">
        <v>571</v>
      </c>
      <c r="C44845">
        <v>1</v>
      </c>
      <c r="D44845">
        <v>1</v>
      </c>
      <c r="E44845" s="2">
        <v>41456</v>
      </c>
      <c r="F44845" s="2">
        <v>41456</v>
      </c>
      <c r="G44845" s="2">
        <v>41456</v>
      </c>
      <c r="H44845" s="2">
        <v>41456</v>
      </c>
      <c r="I44845" t="s">
        <v>62</v>
      </c>
      <c r="J44845">
        <v>11281</v>
      </c>
      <c r="K44845" s="24">
        <v>0</v>
      </c>
      <c r="L44845" s="24">
        <f t="shared" si="700"/>
        <v>0</v>
      </c>
      <c r="M44845">
        <v>1</v>
      </c>
    </row>
    <row r="44846" spans="1:13" hidden="1" x14ac:dyDescent="0.3">
      <c r="A44846" s="1" t="s">
        <v>15910</v>
      </c>
      <c r="B44846" s="1" t="s">
        <v>571</v>
      </c>
      <c r="C44846">
        <v>1</v>
      </c>
      <c r="D44846">
        <v>1</v>
      </c>
      <c r="E44846" s="2">
        <v>41456</v>
      </c>
      <c r="F44846" s="2">
        <v>41456</v>
      </c>
      <c r="G44846" s="2">
        <v>41456</v>
      </c>
      <c r="H44846" s="2">
        <v>41456</v>
      </c>
      <c r="I44846" t="s">
        <v>229</v>
      </c>
      <c r="J44846">
        <v>11281</v>
      </c>
      <c r="K44846" s="24">
        <v>0</v>
      </c>
      <c r="L44846" s="24">
        <f t="shared" si="700"/>
        <v>0</v>
      </c>
      <c r="M44846">
        <v>1</v>
      </c>
    </row>
    <row r="44847" spans="1:13" hidden="1" x14ac:dyDescent="0.3">
      <c r="A44847" s="1" t="s">
        <v>15910</v>
      </c>
      <c r="B44847" s="1" t="s">
        <v>571</v>
      </c>
      <c r="C44847">
        <v>1</v>
      </c>
      <c r="D44847">
        <v>1</v>
      </c>
      <c r="E44847" s="2">
        <v>41456</v>
      </c>
      <c r="F44847" s="2">
        <v>41456</v>
      </c>
      <c r="G44847" s="2">
        <v>41456</v>
      </c>
      <c r="H44847" s="2">
        <v>41456</v>
      </c>
      <c r="I44847" t="s">
        <v>84</v>
      </c>
      <c r="J44847">
        <v>11281</v>
      </c>
      <c r="K44847" s="24">
        <v>0</v>
      </c>
      <c r="L44847" s="24">
        <f t="shared" si="700"/>
        <v>0</v>
      </c>
      <c r="M44847">
        <v>1</v>
      </c>
    </row>
    <row r="44848" spans="1:13" hidden="1" x14ac:dyDescent="0.3">
      <c r="A44848" s="1" t="s">
        <v>15910</v>
      </c>
      <c r="B44848" s="1" t="s">
        <v>571</v>
      </c>
      <c r="C44848">
        <v>1</v>
      </c>
      <c r="D44848">
        <v>1</v>
      </c>
      <c r="E44848" s="2">
        <v>41456</v>
      </c>
      <c r="F44848" s="2">
        <v>41456</v>
      </c>
      <c r="G44848" s="2">
        <v>41456</v>
      </c>
      <c r="H44848" s="2">
        <v>41456</v>
      </c>
      <c r="I44848" t="s">
        <v>171</v>
      </c>
      <c r="J44848">
        <v>11280</v>
      </c>
      <c r="K44848" s="24">
        <v>0</v>
      </c>
      <c r="L44848" s="24">
        <f t="shared" si="700"/>
        <v>0</v>
      </c>
      <c r="M44848">
        <v>1</v>
      </c>
    </row>
    <row r="44849" spans="1:13" hidden="1" x14ac:dyDescent="0.3">
      <c r="A44849" s="1" t="s">
        <v>15910</v>
      </c>
      <c r="B44849" s="1" t="s">
        <v>571</v>
      </c>
      <c r="C44849">
        <v>1</v>
      </c>
      <c r="D44849">
        <v>1</v>
      </c>
      <c r="E44849" s="2">
        <v>41456</v>
      </c>
      <c r="F44849" s="2">
        <v>41456</v>
      </c>
      <c r="G44849" s="2">
        <v>41456</v>
      </c>
      <c r="H44849" s="2">
        <v>41456</v>
      </c>
      <c r="I44849" t="s">
        <v>54</v>
      </c>
      <c r="J44849">
        <v>11280</v>
      </c>
      <c r="K44849" s="24">
        <v>0</v>
      </c>
      <c r="L44849" s="24">
        <f t="shared" si="700"/>
        <v>0</v>
      </c>
      <c r="M44849">
        <v>1</v>
      </c>
    </row>
    <row r="44850" spans="1:13" hidden="1" x14ac:dyDescent="0.3">
      <c r="A44850" s="1" t="s">
        <v>15910</v>
      </c>
      <c r="B44850" s="1" t="s">
        <v>571</v>
      </c>
      <c r="C44850">
        <v>1</v>
      </c>
      <c r="D44850">
        <v>1</v>
      </c>
      <c r="E44850" s="2">
        <v>41456</v>
      </c>
      <c r="F44850" s="2">
        <v>41456</v>
      </c>
      <c r="G44850" s="2">
        <v>41456</v>
      </c>
      <c r="H44850" s="2">
        <v>41456</v>
      </c>
      <c r="I44850" t="s">
        <v>166</v>
      </c>
      <c r="J44850">
        <v>11280</v>
      </c>
      <c r="K44850" s="24">
        <v>0</v>
      </c>
      <c r="L44850" s="24">
        <f t="shared" si="700"/>
        <v>0</v>
      </c>
      <c r="M44850">
        <v>1</v>
      </c>
    </row>
    <row r="44851" spans="1:13" hidden="1" x14ac:dyDescent="0.3">
      <c r="A44851" s="1" t="s">
        <v>15910</v>
      </c>
      <c r="B44851" s="1" t="s">
        <v>571</v>
      </c>
      <c r="C44851">
        <v>1</v>
      </c>
      <c r="D44851">
        <v>1</v>
      </c>
      <c r="E44851" s="2">
        <v>41456</v>
      </c>
      <c r="F44851" s="2">
        <v>41456</v>
      </c>
      <c r="G44851" s="2">
        <v>41456</v>
      </c>
      <c r="H44851" s="2">
        <v>41456</v>
      </c>
      <c r="I44851" t="s">
        <v>504</v>
      </c>
      <c r="J44851">
        <v>11280</v>
      </c>
      <c r="K44851" s="24">
        <v>0</v>
      </c>
      <c r="L44851" s="24">
        <f t="shared" si="700"/>
        <v>0</v>
      </c>
      <c r="M44851">
        <v>1</v>
      </c>
    </row>
    <row r="44852" spans="1:13" hidden="1" x14ac:dyDescent="0.3">
      <c r="A44852" s="1" t="s">
        <v>15910</v>
      </c>
      <c r="B44852" s="1" t="s">
        <v>571</v>
      </c>
      <c r="C44852">
        <v>1</v>
      </c>
      <c r="D44852">
        <v>1</v>
      </c>
      <c r="E44852" s="2">
        <v>41456</v>
      </c>
      <c r="F44852" s="2">
        <v>41456</v>
      </c>
      <c r="G44852" s="2">
        <v>41456</v>
      </c>
      <c r="H44852" s="2">
        <v>41456</v>
      </c>
      <c r="I44852" t="s">
        <v>59</v>
      </c>
      <c r="J44852">
        <v>11283</v>
      </c>
      <c r="K44852" s="24">
        <v>0</v>
      </c>
      <c r="L44852" s="24">
        <f t="shared" si="700"/>
        <v>0</v>
      </c>
      <c r="M44852">
        <v>1</v>
      </c>
    </row>
    <row r="44853" spans="1:13" hidden="1" x14ac:dyDescent="0.3">
      <c r="A44853" s="1" t="s">
        <v>15910</v>
      </c>
      <c r="B44853" s="1" t="s">
        <v>571</v>
      </c>
      <c r="C44853">
        <v>1</v>
      </c>
      <c r="D44853">
        <v>1</v>
      </c>
      <c r="E44853" s="2">
        <v>41456</v>
      </c>
      <c r="F44853" s="2">
        <v>41456</v>
      </c>
      <c r="G44853" s="2">
        <v>41456</v>
      </c>
      <c r="H44853" s="2">
        <v>41456</v>
      </c>
      <c r="I44853" t="s">
        <v>223</v>
      </c>
      <c r="J44853">
        <v>11283</v>
      </c>
      <c r="K44853" s="24">
        <v>0</v>
      </c>
      <c r="L44853" s="24">
        <f t="shared" si="700"/>
        <v>0</v>
      </c>
      <c r="M44853">
        <v>1</v>
      </c>
    </row>
    <row r="44854" spans="1:13" hidden="1" x14ac:dyDescent="0.3">
      <c r="A44854" s="1" t="s">
        <v>15910</v>
      </c>
      <c r="B44854" s="1" t="s">
        <v>571</v>
      </c>
      <c r="C44854">
        <v>1</v>
      </c>
      <c r="D44854">
        <v>1</v>
      </c>
      <c r="E44854" s="2">
        <v>41456</v>
      </c>
      <c r="F44854" s="2">
        <v>41456</v>
      </c>
      <c r="G44854" s="2">
        <v>41456</v>
      </c>
      <c r="H44854" s="2">
        <v>41456</v>
      </c>
      <c r="I44854" t="s">
        <v>161</v>
      </c>
      <c r="J44854">
        <v>11283</v>
      </c>
      <c r="K44854" s="24">
        <v>0</v>
      </c>
      <c r="L44854" s="24">
        <f t="shared" si="700"/>
        <v>0</v>
      </c>
      <c r="M44854">
        <v>1</v>
      </c>
    </row>
    <row r="44855" spans="1:13" hidden="1" x14ac:dyDescent="0.3">
      <c r="A44855" s="1" t="s">
        <v>15910</v>
      </c>
      <c r="B44855" s="1" t="s">
        <v>571</v>
      </c>
      <c r="C44855">
        <v>1</v>
      </c>
      <c r="D44855">
        <v>1</v>
      </c>
      <c r="E44855" s="2">
        <v>41456</v>
      </c>
      <c r="F44855" s="2">
        <v>41456</v>
      </c>
      <c r="G44855" s="2">
        <v>41456</v>
      </c>
      <c r="H44855" s="2">
        <v>41456</v>
      </c>
      <c r="I44855" t="s">
        <v>307</v>
      </c>
      <c r="J44855">
        <v>11283</v>
      </c>
      <c r="K44855" s="24">
        <v>0</v>
      </c>
      <c r="L44855" s="24">
        <f t="shared" si="700"/>
        <v>0</v>
      </c>
      <c r="M44855">
        <v>1</v>
      </c>
    </row>
    <row r="44856" spans="1:13" hidden="1" x14ac:dyDescent="0.3">
      <c r="A44856" s="1" t="s">
        <v>15910</v>
      </c>
      <c r="B44856" s="1" t="s">
        <v>571</v>
      </c>
      <c r="C44856">
        <v>1</v>
      </c>
      <c r="D44856">
        <v>1</v>
      </c>
      <c r="E44856" s="2">
        <v>41456</v>
      </c>
      <c r="F44856" s="2">
        <v>41456</v>
      </c>
      <c r="G44856" s="2">
        <v>41456</v>
      </c>
      <c r="H44856" s="2">
        <v>41456</v>
      </c>
      <c r="I44856" t="s">
        <v>177</v>
      </c>
      <c r="J44856">
        <v>11283</v>
      </c>
      <c r="K44856" s="24">
        <v>0</v>
      </c>
      <c r="L44856" s="24">
        <f t="shared" si="700"/>
        <v>0</v>
      </c>
      <c r="M44856">
        <v>1</v>
      </c>
    </row>
    <row r="44857" spans="1:13" hidden="1" x14ac:dyDescent="0.3">
      <c r="A44857" s="1" t="s">
        <v>15910</v>
      </c>
      <c r="B44857" s="1" t="s">
        <v>571</v>
      </c>
      <c r="C44857">
        <v>1</v>
      </c>
      <c r="D44857">
        <v>1</v>
      </c>
      <c r="E44857" s="2">
        <v>41456</v>
      </c>
      <c r="F44857" s="2">
        <v>41456</v>
      </c>
      <c r="G44857" s="2">
        <v>41456</v>
      </c>
      <c r="H44857" s="2">
        <v>41456</v>
      </c>
      <c r="I44857" t="s">
        <v>64</v>
      </c>
      <c r="J44857">
        <v>11282</v>
      </c>
      <c r="K44857" s="24">
        <v>0</v>
      </c>
      <c r="L44857" s="24">
        <f t="shared" si="700"/>
        <v>0</v>
      </c>
      <c r="M44857">
        <v>1</v>
      </c>
    </row>
    <row r="44858" spans="1:13" hidden="1" x14ac:dyDescent="0.3">
      <c r="A44858" s="1" t="s">
        <v>15910</v>
      </c>
      <c r="B44858" s="1" t="s">
        <v>571</v>
      </c>
      <c r="C44858">
        <v>1</v>
      </c>
      <c r="D44858">
        <v>1</v>
      </c>
      <c r="E44858" s="2">
        <v>41456</v>
      </c>
      <c r="F44858" s="2">
        <v>41456</v>
      </c>
      <c r="G44858" s="2">
        <v>41456</v>
      </c>
      <c r="H44858" s="2">
        <v>41456</v>
      </c>
      <c r="I44858" t="s">
        <v>71</v>
      </c>
      <c r="J44858">
        <v>11282</v>
      </c>
      <c r="K44858" s="24">
        <v>0</v>
      </c>
      <c r="L44858" s="24">
        <f t="shared" si="700"/>
        <v>0</v>
      </c>
      <c r="M44858">
        <v>1</v>
      </c>
    </row>
    <row r="44859" spans="1:13" hidden="1" x14ac:dyDescent="0.3">
      <c r="A44859" s="1" t="s">
        <v>15910</v>
      </c>
      <c r="B44859" s="1" t="s">
        <v>571</v>
      </c>
      <c r="C44859">
        <v>1</v>
      </c>
      <c r="D44859">
        <v>1</v>
      </c>
      <c r="E44859" s="2">
        <v>41456</v>
      </c>
      <c r="F44859" s="2">
        <v>41456</v>
      </c>
      <c r="G44859" s="2">
        <v>41456</v>
      </c>
      <c r="H44859" s="2">
        <v>41456</v>
      </c>
      <c r="I44859" t="s">
        <v>138</v>
      </c>
      <c r="J44859">
        <v>11282</v>
      </c>
      <c r="K44859" s="24">
        <v>0</v>
      </c>
      <c r="L44859" s="24">
        <f t="shared" si="700"/>
        <v>0</v>
      </c>
      <c r="M44859">
        <v>1</v>
      </c>
    </row>
    <row r="44860" spans="1:13" hidden="1" x14ac:dyDescent="0.3">
      <c r="A44860" s="1" t="s">
        <v>15910</v>
      </c>
      <c r="B44860" s="1" t="s">
        <v>571</v>
      </c>
      <c r="C44860">
        <v>1</v>
      </c>
      <c r="D44860">
        <v>1</v>
      </c>
      <c r="E44860" s="2">
        <v>41456</v>
      </c>
      <c r="F44860" s="2">
        <v>41456</v>
      </c>
      <c r="G44860" s="2">
        <v>41456</v>
      </c>
      <c r="H44860" s="2">
        <v>41456</v>
      </c>
      <c r="I44860" t="s">
        <v>369</v>
      </c>
      <c r="J44860">
        <v>11282</v>
      </c>
      <c r="K44860" s="24">
        <v>0</v>
      </c>
      <c r="L44860" s="24">
        <f t="shared" si="700"/>
        <v>0</v>
      </c>
      <c r="M44860">
        <v>1</v>
      </c>
    </row>
    <row r="44861" spans="1:13" hidden="1" x14ac:dyDescent="0.3">
      <c r="A44861" s="1" t="s">
        <v>15910</v>
      </c>
      <c r="B44861" s="1" t="s">
        <v>571</v>
      </c>
      <c r="C44861">
        <v>1</v>
      </c>
      <c r="D44861">
        <v>1</v>
      </c>
      <c r="E44861" s="2">
        <v>41456</v>
      </c>
      <c r="F44861" s="2">
        <v>41456</v>
      </c>
      <c r="G44861" s="2">
        <v>41456</v>
      </c>
      <c r="H44861" s="2">
        <v>41456</v>
      </c>
      <c r="I44861" t="s">
        <v>32</v>
      </c>
      <c r="J44861">
        <v>11282</v>
      </c>
      <c r="K44861" s="24">
        <v>0</v>
      </c>
      <c r="L44861" s="24">
        <f t="shared" si="700"/>
        <v>0</v>
      </c>
      <c r="M44861">
        <v>1</v>
      </c>
    </row>
    <row r="44862" spans="1:13" hidden="1" x14ac:dyDescent="0.3">
      <c r="A44862" s="1" t="s">
        <v>15910</v>
      </c>
      <c r="B44862" s="1" t="s">
        <v>571</v>
      </c>
      <c r="C44862">
        <v>1</v>
      </c>
      <c r="D44862">
        <v>1</v>
      </c>
      <c r="E44862" s="2">
        <v>41456</v>
      </c>
      <c r="F44862" s="2">
        <v>41456</v>
      </c>
      <c r="G44862" s="2">
        <v>41456</v>
      </c>
      <c r="H44862" s="2">
        <v>41456</v>
      </c>
      <c r="I44862" t="s">
        <v>404</v>
      </c>
      <c r="J44862">
        <v>11282</v>
      </c>
      <c r="K44862" s="24">
        <v>0</v>
      </c>
      <c r="L44862" s="24">
        <f t="shared" si="700"/>
        <v>0</v>
      </c>
      <c r="M44862">
        <v>1</v>
      </c>
    </row>
    <row r="44863" spans="1:13" hidden="1" x14ac:dyDescent="0.3">
      <c r="A44863" s="1" t="s">
        <v>15910</v>
      </c>
      <c r="B44863" s="1" t="s">
        <v>571</v>
      </c>
      <c r="C44863">
        <v>1</v>
      </c>
      <c r="D44863">
        <v>1</v>
      </c>
      <c r="E44863" s="2">
        <v>41456</v>
      </c>
      <c r="F44863" s="2">
        <v>41456</v>
      </c>
      <c r="G44863" s="2">
        <v>41456</v>
      </c>
      <c r="H44863" s="2">
        <v>41456</v>
      </c>
      <c r="I44863" t="s">
        <v>331</v>
      </c>
      <c r="J44863">
        <v>11285</v>
      </c>
      <c r="K44863" s="24">
        <v>0</v>
      </c>
      <c r="L44863" s="24">
        <f t="shared" si="700"/>
        <v>0</v>
      </c>
      <c r="M44863">
        <v>1</v>
      </c>
    </row>
    <row r="44864" spans="1:13" hidden="1" x14ac:dyDescent="0.3">
      <c r="A44864" s="1" t="s">
        <v>15910</v>
      </c>
      <c r="B44864" s="1" t="s">
        <v>571</v>
      </c>
      <c r="C44864">
        <v>1</v>
      </c>
      <c r="D44864">
        <v>1</v>
      </c>
      <c r="E44864" s="2">
        <v>41456</v>
      </c>
      <c r="F44864" s="2">
        <v>41456</v>
      </c>
      <c r="G44864" s="2">
        <v>41456</v>
      </c>
      <c r="H44864" s="2">
        <v>41456</v>
      </c>
      <c r="I44864" t="s">
        <v>180</v>
      </c>
      <c r="J44864">
        <v>11281</v>
      </c>
      <c r="K44864" s="24">
        <v>0</v>
      </c>
      <c r="L44864" s="24">
        <f t="shared" si="700"/>
        <v>0</v>
      </c>
      <c r="M44864">
        <v>1</v>
      </c>
    </row>
    <row r="44865" spans="1:13" hidden="1" x14ac:dyDescent="0.3">
      <c r="A44865" s="1" t="s">
        <v>15910</v>
      </c>
      <c r="B44865" s="1" t="s">
        <v>571</v>
      </c>
      <c r="C44865">
        <v>1</v>
      </c>
      <c r="D44865">
        <v>1</v>
      </c>
      <c r="E44865" s="2">
        <v>41456</v>
      </c>
      <c r="F44865" s="2">
        <v>41456</v>
      </c>
      <c r="G44865" s="2">
        <v>41456</v>
      </c>
      <c r="H44865" s="2">
        <v>41456</v>
      </c>
      <c r="I44865" t="s">
        <v>98</v>
      </c>
      <c r="J44865">
        <v>11281</v>
      </c>
      <c r="K44865" s="24">
        <v>0</v>
      </c>
      <c r="L44865" s="24">
        <f t="shared" si="700"/>
        <v>0</v>
      </c>
      <c r="M44865">
        <v>1</v>
      </c>
    </row>
    <row r="44866" spans="1:13" hidden="1" x14ac:dyDescent="0.3">
      <c r="A44866" s="1" t="s">
        <v>15910</v>
      </c>
      <c r="B44866" s="1" t="s">
        <v>571</v>
      </c>
      <c r="C44866">
        <v>1</v>
      </c>
      <c r="D44866">
        <v>1</v>
      </c>
      <c r="E44866" s="2">
        <v>41456</v>
      </c>
      <c r="F44866" s="2">
        <v>41456</v>
      </c>
      <c r="G44866" s="2">
        <v>41456</v>
      </c>
      <c r="H44866" s="2">
        <v>41456</v>
      </c>
      <c r="I44866" t="s">
        <v>13</v>
      </c>
      <c r="J44866">
        <v>11280</v>
      </c>
      <c r="K44866" s="24">
        <v>0</v>
      </c>
      <c r="L44866" s="24">
        <f t="shared" si="700"/>
        <v>0</v>
      </c>
      <c r="M44866">
        <v>1</v>
      </c>
    </row>
    <row r="44867" spans="1:13" hidden="1" x14ac:dyDescent="0.3">
      <c r="A44867" s="1" t="s">
        <v>15910</v>
      </c>
      <c r="B44867" s="1" t="s">
        <v>571</v>
      </c>
      <c r="C44867">
        <v>1</v>
      </c>
      <c r="D44867">
        <v>1</v>
      </c>
      <c r="E44867" s="2">
        <v>41456</v>
      </c>
      <c r="F44867" s="2">
        <v>41456</v>
      </c>
      <c r="G44867" s="2">
        <v>41456</v>
      </c>
      <c r="H44867" s="2">
        <v>41456</v>
      </c>
      <c r="I44867" t="s">
        <v>389</v>
      </c>
      <c r="J44867">
        <v>12300</v>
      </c>
      <c r="K44867" s="24">
        <v>0</v>
      </c>
      <c r="L44867" s="24">
        <f t="shared" ref="L44867:L44930" si="701">K44867/1000</f>
        <v>0</v>
      </c>
      <c r="M44867">
        <v>1</v>
      </c>
    </row>
    <row r="44868" spans="1:13" hidden="1" x14ac:dyDescent="0.3">
      <c r="A44868" s="1" t="s">
        <v>15910</v>
      </c>
      <c r="B44868" s="1" t="s">
        <v>571</v>
      </c>
      <c r="C44868">
        <v>1</v>
      </c>
      <c r="D44868">
        <v>1</v>
      </c>
      <c r="E44868" s="2">
        <v>41456</v>
      </c>
      <c r="F44868" s="2">
        <v>41456</v>
      </c>
      <c r="G44868" s="2">
        <v>41456</v>
      </c>
      <c r="H44868" s="2">
        <v>41456</v>
      </c>
      <c r="I44868" t="s">
        <v>327</v>
      </c>
      <c r="J44868">
        <v>12310</v>
      </c>
      <c r="K44868" s="24">
        <v>0</v>
      </c>
      <c r="L44868" s="24">
        <f t="shared" si="701"/>
        <v>0</v>
      </c>
      <c r="M44868">
        <v>1</v>
      </c>
    </row>
    <row r="44869" spans="1:13" hidden="1" x14ac:dyDescent="0.3">
      <c r="A44869" s="1" t="s">
        <v>15910</v>
      </c>
      <c r="B44869" s="1" t="s">
        <v>571</v>
      </c>
      <c r="C44869">
        <v>1</v>
      </c>
      <c r="D44869">
        <v>1</v>
      </c>
      <c r="E44869" s="2">
        <v>41456</v>
      </c>
      <c r="F44869" s="2">
        <v>41456</v>
      </c>
      <c r="G44869" s="2">
        <v>41456</v>
      </c>
      <c r="H44869" s="2">
        <v>41456</v>
      </c>
      <c r="I44869" t="s">
        <v>413</v>
      </c>
      <c r="J44869">
        <v>12330</v>
      </c>
      <c r="K44869" s="24">
        <v>0</v>
      </c>
      <c r="L44869" s="24">
        <f t="shared" si="701"/>
        <v>0</v>
      </c>
      <c r="M44869">
        <v>1</v>
      </c>
    </row>
    <row r="44870" spans="1:13" hidden="1" x14ac:dyDescent="0.3">
      <c r="A44870" s="1" t="s">
        <v>15910</v>
      </c>
      <c r="B44870" s="1" t="s">
        <v>571</v>
      </c>
      <c r="C44870">
        <v>1</v>
      </c>
      <c r="D44870">
        <v>1</v>
      </c>
      <c r="E44870" s="2">
        <v>41456</v>
      </c>
      <c r="F44870" s="2">
        <v>41456</v>
      </c>
      <c r="G44870" s="2">
        <v>41456</v>
      </c>
      <c r="H44870" s="2">
        <v>41456</v>
      </c>
      <c r="I44870" t="s">
        <v>111</v>
      </c>
      <c r="J44870">
        <v>12300</v>
      </c>
      <c r="K44870" s="24">
        <v>0</v>
      </c>
      <c r="L44870" s="24">
        <f t="shared" si="701"/>
        <v>0</v>
      </c>
      <c r="M44870">
        <v>1</v>
      </c>
    </row>
    <row r="44871" spans="1:13" hidden="1" x14ac:dyDescent="0.3">
      <c r="A44871" s="1" t="s">
        <v>15910</v>
      </c>
      <c r="B44871" s="1" t="s">
        <v>571</v>
      </c>
      <c r="C44871">
        <v>1</v>
      </c>
      <c r="D44871">
        <v>1</v>
      </c>
      <c r="E44871" s="2">
        <v>41456</v>
      </c>
      <c r="F44871" s="2">
        <v>41456</v>
      </c>
      <c r="G44871" s="2">
        <v>41456</v>
      </c>
      <c r="H44871" s="2">
        <v>41456</v>
      </c>
      <c r="I44871" t="s">
        <v>363</v>
      </c>
      <c r="J44871">
        <v>12300</v>
      </c>
      <c r="K44871" s="24">
        <v>0</v>
      </c>
      <c r="L44871" s="24">
        <f t="shared" si="701"/>
        <v>0</v>
      </c>
      <c r="M44871">
        <v>1</v>
      </c>
    </row>
    <row r="44872" spans="1:13" hidden="1" x14ac:dyDescent="0.3">
      <c r="A44872" s="1" t="s">
        <v>15910</v>
      </c>
      <c r="B44872" s="1" t="s">
        <v>571</v>
      </c>
      <c r="C44872">
        <v>1</v>
      </c>
      <c r="D44872">
        <v>1</v>
      </c>
      <c r="E44872" s="2">
        <v>41456</v>
      </c>
      <c r="F44872" s="2">
        <v>41456</v>
      </c>
      <c r="G44872" s="2">
        <v>41456</v>
      </c>
      <c r="H44872" s="2">
        <v>41456</v>
      </c>
      <c r="I44872" t="s">
        <v>323</v>
      </c>
      <c r="J44872">
        <v>12310</v>
      </c>
      <c r="K44872" s="24">
        <v>0</v>
      </c>
      <c r="L44872" s="24">
        <f t="shared" si="701"/>
        <v>0</v>
      </c>
      <c r="M44872">
        <v>1</v>
      </c>
    </row>
    <row r="44873" spans="1:13" hidden="1" x14ac:dyDescent="0.3">
      <c r="A44873" s="1" t="s">
        <v>15910</v>
      </c>
      <c r="B44873" s="1" t="s">
        <v>571</v>
      </c>
      <c r="C44873">
        <v>1</v>
      </c>
      <c r="D44873">
        <v>1</v>
      </c>
      <c r="E44873" s="2">
        <v>41456</v>
      </c>
      <c r="F44873" s="2">
        <v>41456</v>
      </c>
      <c r="G44873" s="2">
        <v>41456</v>
      </c>
      <c r="H44873" s="2">
        <v>41456</v>
      </c>
      <c r="I44873" t="s">
        <v>10</v>
      </c>
      <c r="J44873">
        <v>12330</v>
      </c>
      <c r="K44873" s="24">
        <v>0</v>
      </c>
      <c r="L44873" s="24">
        <f t="shared" si="701"/>
        <v>0</v>
      </c>
      <c r="M44873">
        <v>1</v>
      </c>
    </row>
    <row r="44874" spans="1:13" hidden="1" x14ac:dyDescent="0.3">
      <c r="A44874" s="1" t="s">
        <v>15910</v>
      </c>
      <c r="B44874" s="1" t="s">
        <v>571</v>
      </c>
      <c r="C44874">
        <v>1</v>
      </c>
      <c r="D44874">
        <v>1</v>
      </c>
      <c r="E44874" s="2">
        <v>41456</v>
      </c>
      <c r="F44874" s="2">
        <v>41456</v>
      </c>
      <c r="G44874" s="2">
        <v>41456</v>
      </c>
      <c r="H44874" s="2">
        <v>41456</v>
      </c>
      <c r="I44874" t="s">
        <v>179</v>
      </c>
      <c r="J44874">
        <v>12363</v>
      </c>
      <c r="K44874" s="24">
        <v>0</v>
      </c>
      <c r="L44874" s="24">
        <f t="shared" si="701"/>
        <v>0</v>
      </c>
      <c r="M44874">
        <v>1</v>
      </c>
    </row>
    <row r="44875" spans="1:13" hidden="1" x14ac:dyDescent="0.3">
      <c r="A44875" s="1" t="s">
        <v>15910</v>
      </c>
      <c r="B44875" s="1" t="s">
        <v>571</v>
      </c>
      <c r="C44875">
        <v>1</v>
      </c>
      <c r="D44875">
        <v>1</v>
      </c>
      <c r="E44875" s="2">
        <v>41456</v>
      </c>
      <c r="F44875" s="2">
        <v>41456</v>
      </c>
      <c r="G44875" s="2">
        <v>41456</v>
      </c>
      <c r="H44875" s="2">
        <v>41456</v>
      </c>
      <c r="I44875" t="s">
        <v>288</v>
      </c>
      <c r="J44875">
        <v>12330</v>
      </c>
      <c r="K44875" s="24">
        <v>0</v>
      </c>
      <c r="L44875" s="24">
        <f t="shared" si="701"/>
        <v>0</v>
      </c>
      <c r="M44875">
        <v>1</v>
      </c>
    </row>
    <row r="44876" spans="1:13" hidden="1" x14ac:dyDescent="0.3">
      <c r="A44876" s="1" t="s">
        <v>15910</v>
      </c>
      <c r="B44876" s="1" t="s">
        <v>571</v>
      </c>
      <c r="C44876">
        <v>1</v>
      </c>
      <c r="D44876">
        <v>1</v>
      </c>
      <c r="E44876" s="2">
        <v>41456</v>
      </c>
      <c r="F44876" s="2">
        <v>41456</v>
      </c>
      <c r="G44876" s="2">
        <v>41456</v>
      </c>
      <c r="H44876" s="2">
        <v>41456</v>
      </c>
      <c r="I44876" t="s">
        <v>251</v>
      </c>
      <c r="J44876">
        <v>12300</v>
      </c>
      <c r="K44876" s="24">
        <v>0</v>
      </c>
      <c r="L44876" s="24">
        <f t="shared" si="701"/>
        <v>0</v>
      </c>
      <c r="M44876">
        <v>1</v>
      </c>
    </row>
    <row r="44877" spans="1:13" hidden="1" x14ac:dyDescent="0.3">
      <c r="A44877" s="1" t="s">
        <v>15910</v>
      </c>
      <c r="B44877" s="1" t="s">
        <v>571</v>
      </c>
      <c r="C44877">
        <v>1</v>
      </c>
      <c r="D44877">
        <v>1</v>
      </c>
      <c r="E44877" s="2">
        <v>41456</v>
      </c>
      <c r="F44877" s="2">
        <v>41456</v>
      </c>
      <c r="G44877" s="2">
        <v>41456</v>
      </c>
      <c r="H44877" s="2">
        <v>41456</v>
      </c>
      <c r="I44877" t="s">
        <v>14</v>
      </c>
      <c r="J44877">
        <v>12351</v>
      </c>
      <c r="K44877" s="24">
        <v>0</v>
      </c>
      <c r="L44877" s="24">
        <f t="shared" si="701"/>
        <v>0</v>
      </c>
      <c r="M44877">
        <v>1</v>
      </c>
    </row>
    <row r="44878" spans="1:13" hidden="1" x14ac:dyDescent="0.3">
      <c r="A44878" s="1" t="s">
        <v>15910</v>
      </c>
      <c r="B44878" s="1" t="s">
        <v>571</v>
      </c>
      <c r="C44878">
        <v>1</v>
      </c>
      <c r="D44878">
        <v>1</v>
      </c>
      <c r="E44878" s="2">
        <v>41456</v>
      </c>
      <c r="F44878" s="2">
        <v>41456</v>
      </c>
      <c r="G44878" s="2">
        <v>41456</v>
      </c>
      <c r="H44878" s="2">
        <v>41456</v>
      </c>
      <c r="I44878" t="s">
        <v>85</v>
      </c>
      <c r="J44878">
        <v>12300</v>
      </c>
      <c r="K44878" s="24">
        <v>0</v>
      </c>
      <c r="L44878" s="24">
        <f t="shared" si="701"/>
        <v>0</v>
      </c>
      <c r="M44878">
        <v>1</v>
      </c>
    </row>
    <row r="44879" spans="1:13" hidden="1" x14ac:dyDescent="0.3">
      <c r="A44879" s="1" t="s">
        <v>15910</v>
      </c>
      <c r="B44879" s="1" t="s">
        <v>571</v>
      </c>
      <c r="C44879">
        <v>1</v>
      </c>
      <c r="D44879">
        <v>1</v>
      </c>
      <c r="E44879" s="2">
        <v>41456</v>
      </c>
      <c r="F44879" s="2">
        <v>41456</v>
      </c>
      <c r="G44879" s="2">
        <v>41456</v>
      </c>
      <c r="H44879" s="2">
        <v>41456</v>
      </c>
      <c r="I44879" t="s">
        <v>11</v>
      </c>
      <c r="J44879">
        <v>12300</v>
      </c>
      <c r="K44879" s="24">
        <v>0</v>
      </c>
      <c r="L44879" s="24">
        <f t="shared" si="701"/>
        <v>0</v>
      </c>
      <c r="M44879">
        <v>1</v>
      </c>
    </row>
    <row r="44880" spans="1:13" hidden="1" x14ac:dyDescent="0.3">
      <c r="A44880" s="1" t="s">
        <v>15910</v>
      </c>
      <c r="B44880" s="1" t="s">
        <v>571</v>
      </c>
      <c r="C44880">
        <v>1</v>
      </c>
      <c r="D44880">
        <v>1</v>
      </c>
      <c r="E44880" s="2">
        <v>41456</v>
      </c>
      <c r="F44880" s="2">
        <v>41456</v>
      </c>
      <c r="G44880" s="2">
        <v>41456</v>
      </c>
      <c r="H44880" s="2">
        <v>41456</v>
      </c>
      <c r="I44880" t="s">
        <v>318</v>
      </c>
      <c r="J44880">
        <v>12353</v>
      </c>
      <c r="K44880" s="24">
        <v>0</v>
      </c>
      <c r="L44880" s="24">
        <f t="shared" si="701"/>
        <v>0</v>
      </c>
      <c r="M44880">
        <v>1</v>
      </c>
    </row>
    <row r="44881" spans="1:13" hidden="1" x14ac:dyDescent="0.3">
      <c r="A44881" s="1" t="s">
        <v>15910</v>
      </c>
      <c r="B44881" s="1" t="s">
        <v>571</v>
      </c>
      <c r="C44881">
        <v>1</v>
      </c>
      <c r="D44881">
        <v>1</v>
      </c>
      <c r="E44881" s="2">
        <v>41456</v>
      </c>
      <c r="F44881" s="2">
        <v>41456</v>
      </c>
      <c r="G44881" s="2">
        <v>41456</v>
      </c>
      <c r="H44881" s="2">
        <v>41456</v>
      </c>
      <c r="I44881" t="s">
        <v>206</v>
      </c>
      <c r="J44881">
        <v>12300</v>
      </c>
      <c r="K44881" s="24">
        <v>0</v>
      </c>
      <c r="L44881" s="24">
        <f t="shared" si="701"/>
        <v>0</v>
      </c>
      <c r="M44881">
        <v>1</v>
      </c>
    </row>
    <row r="44882" spans="1:13" hidden="1" x14ac:dyDescent="0.3">
      <c r="A44882" s="1" t="s">
        <v>15910</v>
      </c>
      <c r="B44882" s="1" t="s">
        <v>571</v>
      </c>
      <c r="C44882">
        <v>1</v>
      </c>
      <c r="D44882">
        <v>1</v>
      </c>
      <c r="E44882" s="2">
        <v>41456</v>
      </c>
      <c r="F44882" s="2">
        <v>41456</v>
      </c>
      <c r="G44882" s="2">
        <v>41456</v>
      </c>
      <c r="H44882" s="2">
        <v>41456</v>
      </c>
      <c r="I44882" t="s">
        <v>173</v>
      </c>
      <c r="J44882">
        <v>12300</v>
      </c>
      <c r="K44882" s="24">
        <v>0</v>
      </c>
      <c r="L44882" s="24">
        <f t="shared" si="701"/>
        <v>0</v>
      </c>
      <c r="M44882">
        <v>1</v>
      </c>
    </row>
    <row r="44883" spans="1:13" hidden="1" x14ac:dyDescent="0.3">
      <c r="A44883" s="1" t="s">
        <v>15910</v>
      </c>
      <c r="B44883" s="1" t="s">
        <v>571</v>
      </c>
      <c r="C44883">
        <v>1</v>
      </c>
      <c r="D44883">
        <v>1</v>
      </c>
      <c r="E44883" s="2">
        <v>41456</v>
      </c>
      <c r="F44883" s="2">
        <v>41456</v>
      </c>
      <c r="G44883" s="2">
        <v>41456</v>
      </c>
      <c r="H44883" s="2">
        <v>41456</v>
      </c>
      <c r="I44883" t="s">
        <v>367</v>
      </c>
      <c r="J44883">
        <v>12300</v>
      </c>
      <c r="K44883" s="24">
        <v>0</v>
      </c>
      <c r="L44883" s="24">
        <f t="shared" si="701"/>
        <v>0</v>
      </c>
      <c r="M44883">
        <v>1</v>
      </c>
    </row>
    <row r="44884" spans="1:13" hidden="1" x14ac:dyDescent="0.3">
      <c r="A44884" s="1" t="s">
        <v>15910</v>
      </c>
      <c r="B44884" s="1" t="s">
        <v>571</v>
      </c>
      <c r="C44884">
        <v>1</v>
      </c>
      <c r="D44884">
        <v>1</v>
      </c>
      <c r="E44884" s="2">
        <v>41456</v>
      </c>
      <c r="F44884" s="2">
        <v>41456</v>
      </c>
      <c r="G44884" s="2">
        <v>41456</v>
      </c>
      <c r="H44884" s="2">
        <v>41456</v>
      </c>
      <c r="I44884" t="s">
        <v>176</v>
      </c>
      <c r="J44884">
        <v>12330</v>
      </c>
      <c r="K44884" s="24">
        <v>0</v>
      </c>
      <c r="L44884" s="24">
        <f t="shared" si="701"/>
        <v>0</v>
      </c>
      <c r="M44884">
        <v>1</v>
      </c>
    </row>
    <row r="44885" spans="1:13" hidden="1" x14ac:dyDescent="0.3">
      <c r="A44885" s="1" t="s">
        <v>15910</v>
      </c>
      <c r="B44885" s="1" t="s">
        <v>571</v>
      </c>
      <c r="C44885">
        <v>1</v>
      </c>
      <c r="D44885">
        <v>1</v>
      </c>
      <c r="E44885" s="2">
        <v>41456</v>
      </c>
      <c r="F44885" s="2">
        <v>41456</v>
      </c>
      <c r="G44885" s="2">
        <v>41456</v>
      </c>
      <c r="H44885" s="2">
        <v>41456</v>
      </c>
      <c r="I44885" t="s">
        <v>347</v>
      </c>
      <c r="J44885">
        <v>12330</v>
      </c>
      <c r="K44885" s="24">
        <v>0</v>
      </c>
      <c r="L44885" s="24">
        <f t="shared" si="701"/>
        <v>0</v>
      </c>
      <c r="M44885">
        <v>1</v>
      </c>
    </row>
    <row r="44886" spans="1:13" hidden="1" x14ac:dyDescent="0.3">
      <c r="A44886" s="1" t="s">
        <v>15910</v>
      </c>
      <c r="B44886" s="1" t="s">
        <v>571</v>
      </c>
      <c r="C44886">
        <v>1</v>
      </c>
      <c r="D44886">
        <v>1</v>
      </c>
      <c r="E44886" s="2">
        <v>41456</v>
      </c>
      <c r="F44886" s="2">
        <v>41456</v>
      </c>
      <c r="G44886" s="2">
        <v>41456</v>
      </c>
      <c r="H44886" s="2">
        <v>41456</v>
      </c>
      <c r="I44886" t="s">
        <v>97</v>
      </c>
      <c r="J44886">
        <v>12300</v>
      </c>
      <c r="K44886" s="24">
        <v>0</v>
      </c>
      <c r="L44886" s="24">
        <f t="shared" si="701"/>
        <v>0</v>
      </c>
      <c r="M44886">
        <v>1</v>
      </c>
    </row>
    <row r="44887" spans="1:13" hidden="1" x14ac:dyDescent="0.3">
      <c r="A44887" s="1" t="s">
        <v>15910</v>
      </c>
      <c r="B44887" s="1" t="s">
        <v>571</v>
      </c>
      <c r="C44887">
        <v>1</v>
      </c>
      <c r="D44887">
        <v>1</v>
      </c>
      <c r="E44887" s="2">
        <v>41456</v>
      </c>
      <c r="F44887" s="2">
        <v>41456</v>
      </c>
      <c r="G44887" s="2">
        <v>41456</v>
      </c>
      <c r="H44887" s="2">
        <v>41456</v>
      </c>
      <c r="I44887" t="s">
        <v>195</v>
      </c>
      <c r="J44887">
        <v>12353</v>
      </c>
      <c r="K44887" s="24">
        <v>0</v>
      </c>
      <c r="L44887" s="24">
        <f t="shared" si="701"/>
        <v>0</v>
      </c>
      <c r="M44887">
        <v>1</v>
      </c>
    </row>
    <row r="44888" spans="1:13" hidden="1" x14ac:dyDescent="0.3">
      <c r="A44888" s="1" t="s">
        <v>15910</v>
      </c>
      <c r="B44888" s="1" t="s">
        <v>571</v>
      </c>
      <c r="C44888">
        <v>1</v>
      </c>
      <c r="D44888">
        <v>1</v>
      </c>
      <c r="E44888" s="2">
        <v>41456</v>
      </c>
      <c r="F44888" s="2">
        <v>41456</v>
      </c>
      <c r="G44888" s="2">
        <v>41456</v>
      </c>
      <c r="H44888" s="2">
        <v>41456</v>
      </c>
      <c r="I44888" t="s">
        <v>269</v>
      </c>
      <c r="J44888">
        <v>12300</v>
      </c>
      <c r="K44888" s="24">
        <v>0</v>
      </c>
      <c r="L44888" s="24">
        <f t="shared" si="701"/>
        <v>0</v>
      </c>
      <c r="M44888">
        <v>1</v>
      </c>
    </row>
    <row r="44889" spans="1:13" hidden="1" x14ac:dyDescent="0.3">
      <c r="A44889" s="1" t="s">
        <v>15910</v>
      </c>
      <c r="B44889" s="1" t="s">
        <v>571</v>
      </c>
      <c r="C44889">
        <v>1</v>
      </c>
      <c r="D44889">
        <v>1</v>
      </c>
      <c r="E44889" s="2">
        <v>41456</v>
      </c>
      <c r="F44889" s="2">
        <v>41456</v>
      </c>
      <c r="G44889" s="2">
        <v>41456</v>
      </c>
      <c r="H44889" s="2">
        <v>41456</v>
      </c>
      <c r="I44889" t="s">
        <v>417</v>
      </c>
      <c r="J44889">
        <v>12310</v>
      </c>
      <c r="K44889" s="24">
        <v>0</v>
      </c>
      <c r="L44889" s="24">
        <f t="shared" si="701"/>
        <v>0</v>
      </c>
      <c r="M44889">
        <v>1</v>
      </c>
    </row>
    <row r="44890" spans="1:13" hidden="1" x14ac:dyDescent="0.3">
      <c r="A44890" s="1" t="s">
        <v>15910</v>
      </c>
      <c r="B44890" s="1" t="s">
        <v>571</v>
      </c>
      <c r="C44890">
        <v>1</v>
      </c>
      <c r="D44890">
        <v>1</v>
      </c>
      <c r="E44890" s="2">
        <v>41456</v>
      </c>
      <c r="F44890" s="2">
        <v>41456</v>
      </c>
      <c r="G44890" s="2">
        <v>41456</v>
      </c>
      <c r="H44890" s="2">
        <v>41456</v>
      </c>
      <c r="I44890" t="s">
        <v>204</v>
      </c>
      <c r="J44890">
        <v>12351</v>
      </c>
      <c r="K44890" s="24">
        <v>0</v>
      </c>
      <c r="L44890" s="24">
        <f t="shared" si="701"/>
        <v>0</v>
      </c>
      <c r="M44890">
        <v>1</v>
      </c>
    </row>
    <row r="44891" spans="1:13" hidden="1" x14ac:dyDescent="0.3">
      <c r="A44891" s="1" t="s">
        <v>15910</v>
      </c>
      <c r="B44891" s="1" t="s">
        <v>571</v>
      </c>
      <c r="C44891">
        <v>1</v>
      </c>
      <c r="D44891">
        <v>1</v>
      </c>
      <c r="E44891" s="2">
        <v>41456</v>
      </c>
      <c r="F44891" s="2">
        <v>41456</v>
      </c>
      <c r="G44891" s="2">
        <v>41456</v>
      </c>
      <c r="H44891" s="2">
        <v>41456</v>
      </c>
      <c r="I44891" t="s">
        <v>28</v>
      </c>
      <c r="J44891">
        <v>12310</v>
      </c>
      <c r="K44891" s="24">
        <v>0</v>
      </c>
      <c r="L44891" s="24">
        <f t="shared" si="701"/>
        <v>0</v>
      </c>
      <c r="M44891">
        <v>1</v>
      </c>
    </row>
    <row r="44892" spans="1:13" hidden="1" x14ac:dyDescent="0.3">
      <c r="A44892" s="1" t="s">
        <v>15910</v>
      </c>
      <c r="B44892" s="1" t="s">
        <v>571</v>
      </c>
      <c r="C44892">
        <v>1</v>
      </c>
      <c r="D44892">
        <v>1</v>
      </c>
      <c r="E44892" s="2">
        <v>41456</v>
      </c>
      <c r="F44892" s="2">
        <v>41456</v>
      </c>
      <c r="G44892" s="2">
        <v>41456</v>
      </c>
      <c r="H44892" s="2">
        <v>41456</v>
      </c>
      <c r="I44892" t="s">
        <v>74</v>
      </c>
      <c r="J44892">
        <v>12310</v>
      </c>
      <c r="K44892" s="24">
        <v>0</v>
      </c>
      <c r="L44892" s="24">
        <f t="shared" si="701"/>
        <v>0</v>
      </c>
      <c r="M44892">
        <v>1</v>
      </c>
    </row>
    <row r="44893" spans="1:13" hidden="1" x14ac:dyDescent="0.3">
      <c r="A44893" s="1" t="s">
        <v>15910</v>
      </c>
      <c r="B44893" s="1" t="s">
        <v>571</v>
      </c>
      <c r="C44893">
        <v>1</v>
      </c>
      <c r="D44893">
        <v>1</v>
      </c>
      <c r="E44893" s="2">
        <v>41456</v>
      </c>
      <c r="F44893" s="2">
        <v>41456</v>
      </c>
      <c r="G44893" s="2">
        <v>41456</v>
      </c>
      <c r="H44893" s="2">
        <v>41456</v>
      </c>
      <c r="I44893" t="s">
        <v>314</v>
      </c>
      <c r="J44893">
        <v>12353</v>
      </c>
      <c r="K44893" s="24">
        <v>0</v>
      </c>
      <c r="L44893" s="24">
        <f t="shared" si="701"/>
        <v>0</v>
      </c>
      <c r="M44893">
        <v>1</v>
      </c>
    </row>
    <row r="44894" spans="1:13" hidden="1" x14ac:dyDescent="0.3">
      <c r="A44894" s="1" t="s">
        <v>15910</v>
      </c>
      <c r="B44894" s="1" t="s">
        <v>571</v>
      </c>
      <c r="C44894">
        <v>1</v>
      </c>
      <c r="D44894">
        <v>1</v>
      </c>
      <c r="E44894" s="2">
        <v>41456</v>
      </c>
      <c r="F44894" s="2">
        <v>41456</v>
      </c>
      <c r="G44894" s="2">
        <v>41456</v>
      </c>
      <c r="H44894" s="2">
        <v>41456</v>
      </c>
      <c r="I44894" t="s">
        <v>160</v>
      </c>
      <c r="J44894">
        <v>12310</v>
      </c>
      <c r="K44894" s="24">
        <v>0</v>
      </c>
      <c r="L44894" s="24">
        <f t="shared" si="701"/>
        <v>0</v>
      </c>
      <c r="M44894">
        <v>1</v>
      </c>
    </row>
    <row r="44895" spans="1:13" hidden="1" x14ac:dyDescent="0.3">
      <c r="A44895" s="1" t="s">
        <v>15910</v>
      </c>
      <c r="B44895" s="1" t="s">
        <v>571</v>
      </c>
      <c r="C44895">
        <v>1</v>
      </c>
      <c r="D44895">
        <v>1</v>
      </c>
      <c r="E44895" s="2">
        <v>41456</v>
      </c>
      <c r="F44895" s="2">
        <v>41456</v>
      </c>
      <c r="G44895" s="2">
        <v>41456</v>
      </c>
      <c r="H44895" s="2">
        <v>41456</v>
      </c>
      <c r="I44895" t="s">
        <v>21</v>
      </c>
      <c r="J44895">
        <v>12310</v>
      </c>
      <c r="K44895" s="24">
        <v>0</v>
      </c>
      <c r="L44895" s="24">
        <f t="shared" si="701"/>
        <v>0</v>
      </c>
      <c r="M44895">
        <v>1</v>
      </c>
    </row>
    <row r="44896" spans="1:13" hidden="1" x14ac:dyDescent="0.3">
      <c r="A44896" s="1" t="s">
        <v>15910</v>
      </c>
      <c r="B44896" s="1" t="s">
        <v>571</v>
      </c>
      <c r="C44896">
        <v>1</v>
      </c>
      <c r="D44896">
        <v>1</v>
      </c>
      <c r="E44896" s="2">
        <v>41456</v>
      </c>
      <c r="F44896" s="2">
        <v>41456</v>
      </c>
      <c r="G44896" s="2">
        <v>41456</v>
      </c>
      <c r="H44896" s="2">
        <v>41456</v>
      </c>
      <c r="I44896" t="s">
        <v>123</v>
      </c>
      <c r="J44896">
        <v>12353</v>
      </c>
      <c r="K44896" s="24">
        <v>0</v>
      </c>
      <c r="L44896" s="24">
        <f t="shared" si="701"/>
        <v>0</v>
      </c>
      <c r="M44896">
        <v>1</v>
      </c>
    </row>
    <row r="44897" spans="1:13" hidden="1" x14ac:dyDescent="0.3">
      <c r="A44897" s="1" t="s">
        <v>15910</v>
      </c>
      <c r="B44897" s="1" t="s">
        <v>571</v>
      </c>
      <c r="C44897">
        <v>1</v>
      </c>
      <c r="D44897">
        <v>1</v>
      </c>
      <c r="E44897" s="2">
        <v>41456</v>
      </c>
      <c r="F44897" s="2">
        <v>41456</v>
      </c>
      <c r="G44897" s="2">
        <v>41456</v>
      </c>
      <c r="H44897" s="2">
        <v>41456</v>
      </c>
      <c r="I44897" t="s">
        <v>50</v>
      </c>
      <c r="J44897">
        <v>12352</v>
      </c>
      <c r="K44897" s="24">
        <v>0</v>
      </c>
      <c r="L44897" s="24">
        <f t="shared" si="701"/>
        <v>0</v>
      </c>
      <c r="M44897">
        <v>1</v>
      </c>
    </row>
    <row r="44898" spans="1:13" hidden="1" x14ac:dyDescent="0.3">
      <c r="A44898" s="1" t="s">
        <v>15910</v>
      </c>
      <c r="B44898" s="1" t="s">
        <v>571</v>
      </c>
      <c r="C44898">
        <v>1</v>
      </c>
      <c r="D44898">
        <v>1</v>
      </c>
      <c r="E44898" s="2">
        <v>41456</v>
      </c>
      <c r="F44898" s="2">
        <v>41456</v>
      </c>
      <c r="G44898" s="2">
        <v>41456</v>
      </c>
      <c r="H44898" s="2">
        <v>41456</v>
      </c>
      <c r="I44898" t="s">
        <v>69</v>
      </c>
      <c r="J44898">
        <v>12330</v>
      </c>
      <c r="K44898" s="24">
        <v>0</v>
      </c>
      <c r="L44898" s="24">
        <f t="shared" si="701"/>
        <v>0</v>
      </c>
      <c r="M44898">
        <v>1</v>
      </c>
    </row>
    <row r="44899" spans="1:13" hidden="1" x14ac:dyDescent="0.3">
      <c r="A44899" s="1" t="s">
        <v>15910</v>
      </c>
      <c r="B44899" s="1" t="s">
        <v>571</v>
      </c>
      <c r="C44899">
        <v>1</v>
      </c>
      <c r="D44899">
        <v>1</v>
      </c>
      <c r="E44899" s="2">
        <v>41456</v>
      </c>
      <c r="F44899" s="2">
        <v>41456</v>
      </c>
      <c r="G44899" s="2">
        <v>41456</v>
      </c>
      <c r="H44899" s="2">
        <v>41456</v>
      </c>
      <c r="I44899" t="s">
        <v>158</v>
      </c>
      <c r="J44899">
        <v>12320</v>
      </c>
      <c r="K44899" s="24">
        <v>0</v>
      </c>
      <c r="L44899" s="24">
        <f t="shared" si="701"/>
        <v>0</v>
      </c>
      <c r="M44899">
        <v>1</v>
      </c>
    </row>
    <row r="44900" spans="1:13" hidden="1" x14ac:dyDescent="0.3">
      <c r="A44900" s="1" t="s">
        <v>15910</v>
      </c>
      <c r="B44900" s="1" t="s">
        <v>571</v>
      </c>
      <c r="C44900">
        <v>1</v>
      </c>
      <c r="D44900">
        <v>1</v>
      </c>
      <c r="E44900" s="2">
        <v>41456</v>
      </c>
      <c r="F44900" s="2">
        <v>41456</v>
      </c>
      <c r="G44900" s="2">
        <v>41456</v>
      </c>
      <c r="H44900" s="2">
        <v>41456</v>
      </c>
      <c r="I44900" t="s">
        <v>526</v>
      </c>
      <c r="J44900">
        <v>12353</v>
      </c>
      <c r="K44900" s="24">
        <v>0</v>
      </c>
      <c r="L44900" s="24">
        <f t="shared" si="701"/>
        <v>0</v>
      </c>
      <c r="M44900">
        <v>1</v>
      </c>
    </row>
    <row r="44901" spans="1:13" hidden="1" x14ac:dyDescent="0.3">
      <c r="A44901" s="1" t="s">
        <v>15910</v>
      </c>
      <c r="B44901" s="1" t="s">
        <v>571</v>
      </c>
      <c r="C44901">
        <v>1</v>
      </c>
      <c r="D44901">
        <v>1</v>
      </c>
      <c r="E44901" s="2">
        <v>41456</v>
      </c>
      <c r="F44901" s="2">
        <v>41456</v>
      </c>
      <c r="G44901" s="2">
        <v>41456</v>
      </c>
      <c r="H44901" s="2">
        <v>41456</v>
      </c>
      <c r="I44901" t="s">
        <v>117</v>
      </c>
      <c r="J44901">
        <v>12320</v>
      </c>
      <c r="K44901" s="24">
        <v>0</v>
      </c>
      <c r="L44901" s="24">
        <f t="shared" si="701"/>
        <v>0</v>
      </c>
      <c r="M44901">
        <v>1</v>
      </c>
    </row>
    <row r="44902" spans="1:13" hidden="1" x14ac:dyDescent="0.3">
      <c r="A44902" s="1" t="s">
        <v>15910</v>
      </c>
      <c r="B44902" s="1" t="s">
        <v>571</v>
      </c>
      <c r="C44902">
        <v>1</v>
      </c>
      <c r="D44902">
        <v>1</v>
      </c>
      <c r="E44902" s="2">
        <v>41456</v>
      </c>
      <c r="F44902" s="2">
        <v>41456</v>
      </c>
      <c r="G44902" s="2">
        <v>41456</v>
      </c>
      <c r="H44902" s="2">
        <v>41456</v>
      </c>
      <c r="I44902" t="s">
        <v>49</v>
      </c>
      <c r="J44902">
        <v>12320</v>
      </c>
      <c r="K44902" s="24">
        <v>0</v>
      </c>
      <c r="L44902" s="24">
        <f t="shared" si="701"/>
        <v>0</v>
      </c>
      <c r="M44902">
        <v>1</v>
      </c>
    </row>
    <row r="44903" spans="1:13" hidden="1" x14ac:dyDescent="0.3">
      <c r="A44903" s="1" t="s">
        <v>15910</v>
      </c>
      <c r="B44903" s="1" t="s">
        <v>571</v>
      </c>
      <c r="C44903">
        <v>1</v>
      </c>
      <c r="D44903">
        <v>1</v>
      </c>
      <c r="E44903" s="2">
        <v>41456</v>
      </c>
      <c r="F44903" s="2">
        <v>41456</v>
      </c>
      <c r="G44903" s="2">
        <v>41456</v>
      </c>
      <c r="H44903" s="2">
        <v>41456</v>
      </c>
      <c r="I44903" t="s">
        <v>31</v>
      </c>
      <c r="J44903">
        <v>12310</v>
      </c>
      <c r="K44903" s="24">
        <v>0</v>
      </c>
      <c r="L44903" s="24">
        <f t="shared" si="701"/>
        <v>0</v>
      </c>
      <c r="M44903">
        <v>1</v>
      </c>
    </row>
    <row r="44904" spans="1:13" hidden="1" x14ac:dyDescent="0.3">
      <c r="A44904" s="1" t="s">
        <v>15910</v>
      </c>
      <c r="B44904" s="1" t="s">
        <v>571</v>
      </c>
      <c r="C44904">
        <v>1</v>
      </c>
      <c r="D44904">
        <v>1</v>
      </c>
      <c r="E44904" s="2">
        <v>41456</v>
      </c>
      <c r="F44904" s="2">
        <v>41456</v>
      </c>
      <c r="G44904" s="2">
        <v>41456</v>
      </c>
      <c r="H44904" s="2">
        <v>41456</v>
      </c>
      <c r="I44904" t="s">
        <v>419</v>
      </c>
      <c r="J44904">
        <v>12310</v>
      </c>
      <c r="K44904" s="24">
        <v>0</v>
      </c>
      <c r="L44904" s="24">
        <f t="shared" si="701"/>
        <v>0</v>
      </c>
      <c r="M44904">
        <v>1</v>
      </c>
    </row>
    <row r="44905" spans="1:13" hidden="1" x14ac:dyDescent="0.3">
      <c r="A44905" s="1" t="s">
        <v>15910</v>
      </c>
      <c r="B44905" s="1" t="s">
        <v>571</v>
      </c>
      <c r="C44905">
        <v>1</v>
      </c>
      <c r="D44905">
        <v>1</v>
      </c>
      <c r="E44905" s="2">
        <v>41456</v>
      </c>
      <c r="F44905" s="2">
        <v>41456</v>
      </c>
      <c r="G44905" s="2">
        <v>41456</v>
      </c>
      <c r="H44905" s="2">
        <v>41456</v>
      </c>
      <c r="I44905" t="s">
        <v>106</v>
      </c>
      <c r="J44905">
        <v>12310</v>
      </c>
      <c r="K44905" s="24">
        <v>0</v>
      </c>
      <c r="L44905" s="24">
        <f t="shared" si="701"/>
        <v>0</v>
      </c>
      <c r="M44905">
        <v>1</v>
      </c>
    </row>
    <row r="44906" spans="1:13" hidden="1" x14ac:dyDescent="0.3">
      <c r="A44906" s="1" t="s">
        <v>15910</v>
      </c>
      <c r="B44906" s="1" t="s">
        <v>571</v>
      </c>
      <c r="C44906">
        <v>1</v>
      </c>
      <c r="D44906">
        <v>1</v>
      </c>
      <c r="E44906" s="2">
        <v>41456</v>
      </c>
      <c r="F44906" s="2">
        <v>41456</v>
      </c>
      <c r="G44906" s="2">
        <v>41456</v>
      </c>
      <c r="H44906" s="2">
        <v>41456</v>
      </c>
      <c r="I44906" t="s">
        <v>310</v>
      </c>
      <c r="J44906">
        <v>14397</v>
      </c>
      <c r="K44906" s="24">
        <v>0</v>
      </c>
      <c r="L44906" s="24">
        <f t="shared" si="701"/>
        <v>0</v>
      </c>
      <c r="M44906">
        <v>1</v>
      </c>
    </row>
    <row r="44907" spans="1:13" hidden="1" x14ac:dyDescent="0.3">
      <c r="A44907" s="1" t="s">
        <v>15910</v>
      </c>
      <c r="B44907" s="1" t="s">
        <v>571</v>
      </c>
      <c r="C44907">
        <v>1</v>
      </c>
      <c r="D44907">
        <v>1</v>
      </c>
      <c r="E44907" s="2">
        <v>41456</v>
      </c>
      <c r="F44907" s="2">
        <v>41456</v>
      </c>
      <c r="G44907" s="2">
        <v>41456</v>
      </c>
      <c r="H44907" s="2">
        <v>41456</v>
      </c>
      <c r="I44907" t="s">
        <v>258</v>
      </c>
      <c r="J44907">
        <v>14407</v>
      </c>
      <c r="K44907" s="24">
        <v>0</v>
      </c>
      <c r="L44907" s="24">
        <f t="shared" si="701"/>
        <v>0</v>
      </c>
      <c r="M44907">
        <v>1</v>
      </c>
    </row>
    <row r="44908" spans="1:13" hidden="1" x14ac:dyDescent="0.3">
      <c r="A44908" s="1" t="s">
        <v>15910</v>
      </c>
      <c r="B44908" s="1" t="s">
        <v>571</v>
      </c>
      <c r="C44908">
        <v>1</v>
      </c>
      <c r="D44908">
        <v>1</v>
      </c>
      <c r="E44908" s="2">
        <v>41456</v>
      </c>
      <c r="F44908" s="2">
        <v>41456</v>
      </c>
      <c r="G44908" s="2">
        <v>41456</v>
      </c>
      <c r="H44908" s="2">
        <v>41456</v>
      </c>
      <c r="I44908" t="s">
        <v>262</v>
      </c>
      <c r="J44908">
        <v>14407</v>
      </c>
      <c r="K44908" s="24">
        <v>0</v>
      </c>
      <c r="L44908" s="24">
        <f t="shared" si="701"/>
        <v>0</v>
      </c>
      <c r="M44908">
        <v>1</v>
      </c>
    </row>
    <row r="44909" spans="1:13" hidden="1" x14ac:dyDescent="0.3">
      <c r="A44909" s="1" t="s">
        <v>15910</v>
      </c>
      <c r="B44909" s="1" t="s">
        <v>571</v>
      </c>
      <c r="C44909">
        <v>1</v>
      </c>
      <c r="D44909">
        <v>1</v>
      </c>
      <c r="E44909" s="2">
        <v>41456</v>
      </c>
      <c r="F44909" s="2">
        <v>41456</v>
      </c>
      <c r="G44909" s="2">
        <v>41456</v>
      </c>
      <c r="H44909" s="2">
        <v>41456</v>
      </c>
      <c r="I44909" t="s">
        <v>261</v>
      </c>
      <c r="J44909">
        <v>14407</v>
      </c>
      <c r="K44909" s="24">
        <v>0</v>
      </c>
      <c r="L44909" s="24">
        <f t="shared" si="701"/>
        <v>0</v>
      </c>
      <c r="M44909">
        <v>1</v>
      </c>
    </row>
    <row r="44910" spans="1:13" hidden="1" x14ac:dyDescent="0.3">
      <c r="A44910" s="1" t="s">
        <v>15910</v>
      </c>
      <c r="B44910" s="1" t="s">
        <v>571</v>
      </c>
      <c r="C44910">
        <v>1</v>
      </c>
      <c r="D44910">
        <v>1</v>
      </c>
      <c r="E44910" s="2">
        <v>41456</v>
      </c>
      <c r="F44910" s="2">
        <v>41456</v>
      </c>
      <c r="G44910" s="2">
        <v>41456</v>
      </c>
      <c r="H44910" s="2">
        <v>41456</v>
      </c>
      <c r="I44910" t="s">
        <v>256</v>
      </c>
      <c r="J44910">
        <v>14407</v>
      </c>
      <c r="K44910" s="24">
        <v>0</v>
      </c>
      <c r="L44910" s="24">
        <f t="shared" si="701"/>
        <v>0</v>
      </c>
      <c r="M44910">
        <v>1</v>
      </c>
    </row>
    <row r="44911" spans="1:13" hidden="1" x14ac:dyDescent="0.3">
      <c r="A44911" s="1" t="s">
        <v>15910</v>
      </c>
      <c r="B44911" s="1" t="s">
        <v>571</v>
      </c>
      <c r="C44911">
        <v>1</v>
      </c>
      <c r="D44911">
        <v>1</v>
      </c>
      <c r="E44911" s="2">
        <v>41456</v>
      </c>
      <c r="F44911" s="2">
        <v>41456</v>
      </c>
      <c r="G44911" s="2">
        <v>41456</v>
      </c>
      <c r="H44911" s="2">
        <v>41456</v>
      </c>
      <c r="I44911" t="s">
        <v>115</v>
      </c>
      <c r="J44911">
        <v>14407</v>
      </c>
      <c r="K44911" s="24">
        <v>0</v>
      </c>
      <c r="L44911" s="24">
        <f t="shared" si="701"/>
        <v>0</v>
      </c>
      <c r="M44911">
        <v>1</v>
      </c>
    </row>
    <row r="44912" spans="1:13" hidden="1" x14ac:dyDescent="0.3">
      <c r="A44912" s="1" t="s">
        <v>15910</v>
      </c>
      <c r="B44912" s="1" t="s">
        <v>571</v>
      </c>
      <c r="C44912">
        <v>1</v>
      </c>
      <c r="D44912">
        <v>1</v>
      </c>
      <c r="E44912" s="2">
        <v>41456</v>
      </c>
      <c r="F44912" s="2">
        <v>41456</v>
      </c>
      <c r="G44912" s="2">
        <v>41456</v>
      </c>
      <c r="H44912" s="2">
        <v>41456</v>
      </c>
      <c r="I44912" t="s">
        <v>275</v>
      </c>
      <c r="J44912">
        <v>14407</v>
      </c>
      <c r="K44912" s="24">
        <v>0</v>
      </c>
      <c r="L44912" s="24">
        <f t="shared" si="701"/>
        <v>0</v>
      </c>
      <c r="M44912">
        <v>1</v>
      </c>
    </row>
    <row r="44913" spans="1:13" hidden="1" x14ac:dyDescent="0.3">
      <c r="A44913" s="1" t="s">
        <v>15910</v>
      </c>
      <c r="B44913" s="1" t="s">
        <v>571</v>
      </c>
      <c r="C44913">
        <v>1</v>
      </c>
      <c r="D44913">
        <v>1</v>
      </c>
      <c r="E44913" s="2">
        <v>41456</v>
      </c>
      <c r="F44913" s="2">
        <v>41456</v>
      </c>
      <c r="G44913" s="2">
        <v>41456</v>
      </c>
      <c r="H44913" s="2">
        <v>41456</v>
      </c>
      <c r="I44913" t="s">
        <v>264</v>
      </c>
      <c r="J44913">
        <v>14407</v>
      </c>
      <c r="K44913" s="24">
        <v>0</v>
      </c>
      <c r="L44913" s="24">
        <f t="shared" si="701"/>
        <v>0</v>
      </c>
      <c r="M44913">
        <v>1</v>
      </c>
    </row>
    <row r="44914" spans="1:13" hidden="1" x14ac:dyDescent="0.3">
      <c r="A44914" s="1" t="s">
        <v>15910</v>
      </c>
      <c r="B44914" s="1" t="s">
        <v>571</v>
      </c>
      <c r="C44914">
        <v>1</v>
      </c>
      <c r="D44914">
        <v>1</v>
      </c>
      <c r="E44914" s="2">
        <v>41456</v>
      </c>
      <c r="F44914" s="2">
        <v>41456</v>
      </c>
      <c r="G44914" s="2">
        <v>41456</v>
      </c>
      <c r="H44914" s="2">
        <v>41456</v>
      </c>
      <c r="I44914" t="s">
        <v>481</v>
      </c>
      <c r="J44914">
        <v>14407</v>
      </c>
      <c r="K44914" s="24">
        <v>0</v>
      </c>
      <c r="L44914" s="24">
        <f t="shared" si="701"/>
        <v>0</v>
      </c>
      <c r="M44914">
        <v>1</v>
      </c>
    </row>
    <row r="44915" spans="1:13" hidden="1" x14ac:dyDescent="0.3">
      <c r="A44915" s="1" t="s">
        <v>15910</v>
      </c>
      <c r="B44915" s="1" t="s">
        <v>571</v>
      </c>
      <c r="C44915">
        <v>1</v>
      </c>
      <c r="D44915">
        <v>1</v>
      </c>
      <c r="E44915" s="2">
        <v>41456</v>
      </c>
      <c r="F44915" s="2">
        <v>41456</v>
      </c>
      <c r="G44915" s="2">
        <v>41456</v>
      </c>
      <c r="H44915" s="2">
        <v>41456</v>
      </c>
      <c r="I44915" t="s">
        <v>470</v>
      </c>
      <c r="J44915">
        <v>14407</v>
      </c>
      <c r="K44915" s="24">
        <v>0</v>
      </c>
      <c r="L44915" s="24">
        <f t="shared" si="701"/>
        <v>0</v>
      </c>
      <c r="M44915">
        <v>1</v>
      </c>
    </row>
    <row r="44916" spans="1:13" hidden="1" x14ac:dyDescent="0.3">
      <c r="A44916" s="1" t="s">
        <v>15910</v>
      </c>
      <c r="B44916" s="1" t="s">
        <v>571</v>
      </c>
      <c r="C44916">
        <v>1</v>
      </c>
      <c r="D44916">
        <v>1</v>
      </c>
      <c r="E44916" s="2">
        <v>41456</v>
      </c>
      <c r="F44916" s="2">
        <v>41456</v>
      </c>
      <c r="G44916" s="2">
        <v>41456</v>
      </c>
      <c r="H44916" s="2">
        <v>41456</v>
      </c>
      <c r="I44916" t="s">
        <v>498</v>
      </c>
      <c r="J44916">
        <v>14407</v>
      </c>
      <c r="K44916" s="24">
        <v>0</v>
      </c>
      <c r="L44916" s="24">
        <f t="shared" si="701"/>
        <v>0</v>
      </c>
      <c r="M44916">
        <v>1</v>
      </c>
    </row>
    <row r="44917" spans="1:13" hidden="1" x14ac:dyDescent="0.3">
      <c r="A44917" s="1" t="s">
        <v>15910</v>
      </c>
      <c r="B44917" s="1" t="s">
        <v>571</v>
      </c>
      <c r="C44917">
        <v>1</v>
      </c>
      <c r="D44917">
        <v>1</v>
      </c>
      <c r="E44917" s="2">
        <v>41456</v>
      </c>
      <c r="F44917" s="2">
        <v>41456</v>
      </c>
      <c r="G44917" s="2">
        <v>41456</v>
      </c>
      <c r="H44917" s="2">
        <v>41456</v>
      </c>
      <c r="I44917" t="s">
        <v>132</v>
      </c>
      <c r="J44917">
        <v>14407</v>
      </c>
      <c r="K44917" s="24">
        <v>0</v>
      </c>
      <c r="L44917" s="24">
        <f t="shared" si="701"/>
        <v>0</v>
      </c>
      <c r="M44917">
        <v>1</v>
      </c>
    </row>
    <row r="44918" spans="1:13" hidden="1" x14ac:dyDescent="0.3">
      <c r="A44918" s="1" t="s">
        <v>15910</v>
      </c>
      <c r="B44918" s="1" t="s">
        <v>571</v>
      </c>
      <c r="C44918">
        <v>1</v>
      </c>
      <c r="D44918">
        <v>1</v>
      </c>
      <c r="E44918" s="2">
        <v>41456</v>
      </c>
      <c r="F44918" s="2">
        <v>41456</v>
      </c>
      <c r="G44918" s="2">
        <v>41456</v>
      </c>
      <c r="H44918" s="2">
        <v>41456</v>
      </c>
      <c r="I44918" t="s">
        <v>259</v>
      </c>
      <c r="J44918">
        <v>14407</v>
      </c>
      <c r="K44918" s="24">
        <v>0</v>
      </c>
      <c r="L44918" s="24">
        <f t="shared" si="701"/>
        <v>0</v>
      </c>
      <c r="M44918">
        <v>1</v>
      </c>
    </row>
    <row r="44919" spans="1:13" hidden="1" x14ac:dyDescent="0.3">
      <c r="A44919" s="1" t="s">
        <v>15910</v>
      </c>
      <c r="B44919" s="1" t="s">
        <v>571</v>
      </c>
      <c r="C44919">
        <v>1</v>
      </c>
      <c r="D44919">
        <v>1</v>
      </c>
      <c r="E44919" s="2">
        <v>41456</v>
      </c>
      <c r="F44919" s="2">
        <v>41456</v>
      </c>
      <c r="G44919" s="2">
        <v>41456</v>
      </c>
      <c r="H44919" s="2">
        <v>41456</v>
      </c>
      <c r="I44919" t="s">
        <v>499</v>
      </c>
      <c r="J44919">
        <v>14407</v>
      </c>
      <c r="K44919" s="24">
        <v>0</v>
      </c>
      <c r="L44919" s="24">
        <f t="shared" si="701"/>
        <v>0</v>
      </c>
      <c r="M44919">
        <v>1</v>
      </c>
    </row>
    <row r="44920" spans="1:13" hidden="1" x14ac:dyDescent="0.3">
      <c r="A44920" s="1" t="s">
        <v>15910</v>
      </c>
      <c r="B44920" s="1" t="s">
        <v>571</v>
      </c>
      <c r="C44920">
        <v>1</v>
      </c>
      <c r="D44920">
        <v>1</v>
      </c>
      <c r="E44920" s="2">
        <v>41456</v>
      </c>
      <c r="F44920" s="2">
        <v>41456</v>
      </c>
      <c r="G44920" s="2">
        <v>41456</v>
      </c>
      <c r="H44920" s="2">
        <v>41456</v>
      </c>
      <c r="I44920" t="s">
        <v>332</v>
      </c>
      <c r="J44920">
        <v>14420</v>
      </c>
      <c r="K44920" s="24">
        <v>0</v>
      </c>
      <c r="L44920" s="24">
        <f t="shared" si="701"/>
        <v>0</v>
      </c>
      <c r="M44920">
        <v>1</v>
      </c>
    </row>
    <row r="44921" spans="1:13" hidden="1" x14ac:dyDescent="0.3">
      <c r="A44921" s="1" t="s">
        <v>15910</v>
      </c>
      <c r="B44921" s="1" t="s">
        <v>571</v>
      </c>
      <c r="C44921">
        <v>1</v>
      </c>
      <c r="D44921">
        <v>1</v>
      </c>
      <c r="E44921" s="2">
        <v>41456</v>
      </c>
      <c r="F44921" s="2">
        <v>41456</v>
      </c>
      <c r="G44921" s="2">
        <v>41456</v>
      </c>
      <c r="H44921" s="2">
        <v>41456</v>
      </c>
      <c r="I44921" t="s">
        <v>304</v>
      </c>
      <c r="J44921">
        <v>14420</v>
      </c>
      <c r="K44921" s="24">
        <v>0</v>
      </c>
      <c r="L44921" s="24">
        <f t="shared" si="701"/>
        <v>0</v>
      </c>
      <c r="M44921">
        <v>1</v>
      </c>
    </row>
    <row r="44922" spans="1:13" hidden="1" x14ac:dyDescent="0.3">
      <c r="A44922" s="1" t="s">
        <v>15910</v>
      </c>
      <c r="B44922" s="1" t="s">
        <v>571</v>
      </c>
      <c r="C44922">
        <v>1</v>
      </c>
      <c r="D44922">
        <v>1</v>
      </c>
      <c r="E44922" s="2">
        <v>41456</v>
      </c>
      <c r="F44922" s="2">
        <v>41456</v>
      </c>
      <c r="G44922" s="2">
        <v>41456</v>
      </c>
      <c r="H44922" s="2">
        <v>41456</v>
      </c>
      <c r="I44922" t="s">
        <v>378</v>
      </c>
      <c r="J44922">
        <v>14420</v>
      </c>
      <c r="K44922" s="24">
        <v>0</v>
      </c>
      <c r="L44922" s="24">
        <f t="shared" si="701"/>
        <v>0</v>
      </c>
      <c r="M44922">
        <v>1</v>
      </c>
    </row>
    <row r="44923" spans="1:13" hidden="1" x14ac:dyDescent="0.3">
      <c r="A44923" s="1" t="s">
        <v>15910</v>
      </c>
      <c r="B44923" s="1" t="s">
        <v>571</v>
      </c>
      <c r="C44923">
        <v>1</v>
      </c>
      <c r="D44923">
        <v>1</v>
      </c>
      <c r="E44923" s="2">
        <v>41456</v>
      </c>
      <c r="F44923" s="2">
        <v>41456</v>
      </c>
      <c r="G44923" s="2">
        <v>41456</v>
      </c>
      <c r="H44923" s="2">
        <v>41456</v>
      </c>
      <c r="I44923" t="s">
        <v>366</v>
      </c>
      <c r="J44923">
        <v>14420</v>
      </c>
      <c r="K44923" s="24">
        <v>0</v>
      </c>
      <c r="L44923" s="24">
        <f t="shared" si="701"/>
        <v>0</v>
      </c>
      <c r="M44923">
        <v>1</v>
      </c>
    </row>
    <row r="44924" spans="1:13" hidden="1" x14ac:dyDescent="0.3">
      <c r="A44924" s="1" t="s">
        <v>15910</v>
      </c>
      <c r="B44924" s="1" t="s">
        <v>571</v>
      </c>
      <c r="C44924">
        <v>1</v>
      </c>
      <c r="D44924">
        <v>1</v>
      </c>
      <c r="E44924" s="2">
        <v>41456</v>
      </c>
      <c r="F44924" s="2">
        <v>41456</v>
      </c>
      <c r="G44924" s="2">
        <v>41456</v>
      </c>
      <c r="H44924" s="2">
        <v>41456</v>
      </c>
      <c r="I44924" t="s">
        <v>509</v>
      </c>
      <c r="J44924">
        <v>14420</v>
      </c>
      <c r="K44924" s="24">
        <v>0</v>
      </c>
      <c r="L44924" s="24">
        <f t="shared" si="701"/>
        <v>0</v>
      </c>
      <c r="M44924">
        <v>1</v>
      </c>
    </row>
    <row r="44925" spans="1:13" hidden="1" x14ac:dyDescent="0.3">
      <c r="A44925" s="1" t="s">
        <v>15910</v>
      </c>
      <c r="B44925" s="1" t="s">
        <v>571</v>
      </c>
      <c r="C44925">
        <v>1</v>
      </c>
      <c r="D44925">
        <v>1</v>
      </c>
      <c r="E44925" s="2">
        <v>41456</v>
      </c>
      <c r="F44925" s="2">
        <v>41456</v>
      </c>
      <c r="G44925" s="2">
        <v>41456</v>
      </c>
      <c r="H44925" s="2">
        <v>41456</v>
      </c>
      <c r="I44925" t="s">
        <v>142</v>
      </c>
      <c r="J44925">
        <v>14420</v>
      </c>
      <c r="K44925" s="24">
        <v>0</v>
      </c>
      <c r="L44925" s="24">
        <f t="shared" si="701"/>
        <v>0</v>
      </c>
      <c r="M44925">
        <v>1</v>
      </c>
    </row>
    <row r="44926" spans="1:13" hidden="1" x14ac:dyDescent="0.3">
      <c r="A44926" s="1" t="s">
        <v>15910</v>
      </c>
      <c r="B44926" s="1" t="s">
        <v>571</v>
      </c>
      <c r="C44926">
        <v>1</v>
      </c>
      <c r="D44926">
        <v>1</v>
      </c>
      <c r="E44926" s="2">
        <v>41456</v>
      </c>
      <c r="F44926" s="2">
        <v>41456</v>
      </c>
      <c r="G44926" s="2">
        <v>41456</v>
      </c>
      <c r="H44926" s="2">
        <v>41456</v>
      </c>
      <c r="I44926" t="s">
        <v>368</v>
      </c>
      <c r="J44926">
        <v>14420</v>
      </c>
      <c r="K44926" s="24">
        <v>0</v>
      </c>
      <c r="L44926" s="24">
        <f t="shared" si="701"/>
        <v>0</v>
      </c>
      <c r="M44926">
        <v>1</v>
      </c>
    </row>
    <row r="44927" spans="1:13" hidden="1" x14ac:dyDescent="0.3">
      <c r="A44927" s="1" t="s">
        <v>15910</v>
      </c>
      <c r="B44927" s="1" t="s">
        <v>571</v>
      </c>
      <c r="C44927">
        <v>1</v>
      </c>
      <c r="D44927">
        <v>1</v>
      </c>
      <c r="E44927" s="2">
        <v>41456</v>
      </c>
      <c r="F44927" s="2">
        <v>41456</v>
      </c>
      <c r="G44927" s="2">
        <v>41456</v>
      </c>
      <c r="H44927" s="2">
        <v>41456</v>
      </c>
      <c r="I44927" t="s">
        <v>266</v>
      </c>
      <c r="J44927">
        <v>14420</v>
      </c>
      <c r="K44927" s="24">
        <v>0</v>
      </c>
      <c r="L44927" s="24">
        <f t="shared" si="701"/>
        <v>0</v>
      </c>
      <c r="M44927">
        <v>1</v>
      </c>
    </row>
    <row r="44928" spans="1:13" hidden="1" x14ac:dyDescent="0.3">
      <c r="A44928" s="1" t="s">
        <v>15910</v>
      </c>
      <c r="B44928" s="1" t="s">
        <v>571</v>
      </c>
      <c r="C44928">
        <v>1</v>
      </c>
      <c r="D44928">
        <v>1</v>
      </c>
      <c r="E44928" s="2">
        <v>41456</v>
      </c>
      <c r="F44928" s="2">
        <v>41456</v>
      </c>
      <c r="G44928" s="2">
        <v>41456</v>
      </c>
      <c r="H44928" s="2">
        <v>41456</v>
      </c>
      <c r="I44928" t="s">
        <v>350</v>
      </c>
      <c r="J44928">
        <v>14420</v>
      </c>
      <c r="K44928" s="24">
        <v>0</v>
      </c>
      <c r="L44928" s="24">
        <f t="shared" si="701"/>
        <v>0</v>
      </c>
      <c r="M44928">
        <v>1</v>
      </c>
    </row>
    <row r="44929" spans="1:13" hidden="1" x14ac:dyDescent="0.3">
      <c r="A44929" s="1" t="s">
        <v>15910</v>
      </c>
      <c r="B44929" s="1" t="s">
        <v>571</v>
      </c>
      <c r="C44929">
        <v>1</v>
      </c>
      <c r="D44929">
        <v>1</v>
      </c>
      <c r="E44929" s="2">
        <v>41456</v>
      </c>
      <c r="F44929" s="2">
        <v>41456</v>
      </c>
      <c r="G44929" s="2">
        <v>41456</v>
      </c>
      <c r="H44929" s="2">
        <v>41456</v>
      </c>
      <c r="I44929" t="s">
        <v>390</v>
      </c>
      <c r="J44929">
        <v>14420</v>
      </c>
      <c r="K44929" s="24">
        <v>0</v>
      </c>
      <c r="L44929" s="24">
        <f t="shared" si="701"/>
        <v>0</v>
      </c>
      <c r="M44929">
        <v>1</v>
      </c>
    </row>
    <row r="44930" spans="1:13" hidden="1" x14ac:dyDescent="0.3">
      <c r="A44930" s="1" t="s">
        <v>15910</v>
      </c>
      <c r="B44930" s="1" t="s">
        <v>571</v>
      </c>
      <c r="C44930">
        <v>1</v>
      </c>
      <c r="D44930">
        <v>1</v>
      </c>
      <c r="E44930" s="2">
        <v>41456</v>
      </c>
      <c r="F44930" s="2">
        <v>41456</v>
      </c>
      <c r="G44930" s="2">
        <v>41456</v>
      </c>
      <c r="H44930" s="2">
        <v>41456</v>
      </c>
      <c r="I44930" t="s">
        <v>432</v>
      </c>
      <c r="J44930">
        <v>14420</v>
      </c>
      <c r="K44930" s="24">
        <v>0</v>
      </c>
      <c r="L44930" s="24">
        <f t="shared" si="701"/>
        <v>0</v>
      </c>
      <c r="M44930">
        <v>1</v>
      </c>
    </row>
    <row r="44931" spans="1:13" hidden="1" x14ac:dyDescent="0.3">
      <c r="A44931" s="1" t="s">
        <v>15910</v>
      </c>
      <c r="B44931" s="1" t="s">
        <v>571</v>
      </c>
      <c r="C44931">
        <v>1</v>
      </c>
      <c r="D44931">
        <v>1</v>
      </c>
      <c r="E44931" s="2">
        <v>41456</v>
      </c>
      <c r="F44931" s="2">
        <v>41456</v>
      </c>
      <c r="G44931" s="2">
        <v>41456</v>
      </c>
      <c r="H44931" s="2">
        <v>41456</v>
      </c>
      <c r="I44931" t="s">
        <v>153</v>
      </c>
      <c r="J44931">
        <v>14420</v>
      </c>
      <c r="K44931" s="24">
        <v>0</v>
      </c>
      <c r="L44931" s="24">
        <f t="shared" ref="L44931:L44994" si="702">K44931/1000</f>
        <v>0</v>
      </c>
      <c r="M44931">
        <v>1</v>
      </c>
    </row>
    <row r="44932" spans="1:13" hidden="1" x14ac:dyDescent="0.3">
      <c r="A44932" s="1" t="s">
        <v>15910</v>
      </c>
      <c r="B44932" s="1" t="s">
        <v>571</v>
      </c>
      <c r="C44932">
        <v>1</v>
      </c>
      <c r="D44932">
        <v>1</v>
      </c>
      <c r="E44932" s="2">
        <v>41456</v>
      </c>
      <c r="F44932" s="2">
        <v>41456</v>
      </c>
      <c r="G44932" s="2">
        <v>41456</v>
      </c>
      <c r="H44932" s="2">
        <v>41456</v>
      </c>
      <c r="I44932" t="s">
        <v>400</v>
      </c>
      <c r="J44932">
        <v>14420</v>
      </c>
      <c r="K44932" s="24">
        <v>0</v>
      </c>
      <c r="L44932" s="24">
        <f t="shared" si="702"/>
        <v>0</v>
      </c>
      <c r="M44932">
        <v>1</v>
      </c>
    </row>
    <row r="44933" spans="1:13" hidden="1" x14ac:dyDescent="0.3">
      <c r="A44933" s="1" t="s">
        <v>15910</v>
      </c>
      <c r="B44933" s="1" t="s">
        <v>571</v>
      </c>
      <c r="C44933">
        <v>1</v>
      </c>
      <c r="D44933">
        <v>1</v>
      </c>
      <c r="E44933" s="2">
        <v>41456</v>
      </c>
      <c r="F44933" s="2">
        <v>41456</v>
      </c>
      <c r="G44933" s="2">
        <v>41456</v>
      </c>
      <c r="H44933" s="2">
        <v>41456</v>
      </c>
      <c r="I44933" t="s">
        <v>236</v>
      </c>
      <c r="J44933">
        <v>14420</v>
      </c>
      <c r="K44933" s="24">
        <v>0</v>
      </c>
      <c r="L44933" s="24">
        <f t="shared" si="702"/>
        <v>0</v>
      </c>
      <c r="M44933">
        <v>1</v>
      </c>
    </row>
    <row r="44934" spans="1:13" hidden="1" x14ac:dyDescent="0.3">
      <c r="A44934" s="1" t="s">
        <v>15910</v>
      </c>
      <c r="B44934" s="1" t="s">
        <v>571</v>
      </c>
      <c r="C44934">
        <v>1</v>
      </c>
      <c r="D44934">
        <v>1</v>
      </c>
      <c r="E44934" s="2">
        <v>41456</v>
      </c>
      <c r="F44934" s="2">
        <v>41456</v>
      </c>
      <c r="G44934" s="2">
        <v>41456</v>
      </c>
      <c r="H44934" s="2">
        <v>41456</v>
      </c>
      <c r="I44934" t="s">
        <v>360</v>
      </c>
      <c r="J44934">
        <v>14420</v>
      </c>
      <c r="K44934" s="24">
        <v>0</v>
      </c>
      <c r="L44934" s="24">
        <f t="shared" si="702"/>
        <v>0</v>
      </c>
      <c r="M44934">
        <v>1</v>
      </c>
    </row>
    <row r="44935" spans="1:13" hidden="1" x14ac:dyDescent="0.3">
      <c r="A44935" s="1" t="s">
        <v>15910</v>
      </c>
      <c r="B44935" s="1" t="s">
        <v>571</v>
      </c>
      <c r="C44935">
        <v>1</v>
      </c>
      <c r="D44935">
        <v>1</v>
      </c>
      <c r="E44935" s="2">
        <v>41456</v>
      </c>
      <c r="F44935" s="2">
        <v>41456</v>
      </c>
      <c r="G44935" s="2">
        <v>41456</v>
      </c>
      <c r="H44935" s="2">
        <v>41456</v>
      </c>
      <c r="I44935" t="s">
        <v>465</v>
      </c>
      <c r="J44935">
        <v>14397</v>
      </c>
      <c r="K44935" s="24">
        <v>0</v>
      </c>
      <c r="L44935" s="24">
        <f t="shared" si="702"/>
        <v>0</v>
      </c>
      <c r="M44935">
        <v>1</v>
      </c>
    </row>
    <row r="44936" spans="1:13" hidden="1" x14ac:dyDescent="0.3">
      <c r="A44936" s="1" t="s">
        <v>15910</v>
      </c>
      <c r="B44936" s="1" t="s">
        <v>571</v>
      </c>
      <c r="C44936">
        <v>1</v>
      </c>
      <c r="D44936">
        <v>1</v>
      </c>
      <c r="E44936" s="2">
        <v>41456</v>
      </c>
      <c r="F44936" s="2">
        <v>41456</v>
      </c>
      <c r="G44936" s="2">
        <v>41456</v>
      </c>
      <c r="H44936" s="2">
        <v>41456</v>
      </c>
      <c r="I44936" t="s">
        <v>387</v>
      </c>
      <c r="J44936">
        <v>14397</v>
      </c>
      <c r="K44936" s="24">
        <v>0</v>
      </c>
      <c r="L44936" s="24">
        <f t="shared" si="702"/>
        <v>0</v>
      </c>
      <c r="M44936">
        <v>1</v>
      </c>
    </row>
    <row r="44937" spans="1:13" hidden="1" x14ac:dyDescent="0.3">
      <c r="A44937" s="1" t="s">
        <v>15910</v>
      </c>
      <c r="B44937" s="1" t="s">
        <v>571</v>
      </c>
      <c r="C44937">
        <v>1</v>
      </c>
      <c r="D44937">
        <v>1</v>
      </c>
      <c r="E44937" s="2">
        <v>41456</v>
      </c>
      <c r="F44937" s="2">
        <v>41456</v>
      </c>
      <c r="G44937" s="2">
        <v>41456</v>
      </c>
      <c r="H44937" s="2">
        <v>41456</v>
      </c>
      <c r="I44937" t="s">
        <v>542</v>
      </c>
      <c r="J44937">
        <v>14399</v>
      </c>
      <c r="K44937" s="24">
        <v>0</v>
      </c>
      <c r="L44937" s="24">
        <f t="shared" si="702"/>
        <v>0</v>
      </c>
      <c r="M44937">
        <v>1</v>
      </c>
    </row>
    <row r="44938" spans="1:13" hidden="1" x14ac:dyDescent="0.3">
      <c r="A44938" s="1" t="s">
        <v>15910</v>
      </c>
      <c r="B44938" s="1" t="s">
        <v>571</v>
      </c>
      <c r="C44938">
        <v>1</v>
      </c>
      <c r="D44938">
        <v>1</v>
      </c>
      <c r="E44938" s="2">
        <v>41456</v>
      </c>
      <c r="F44938" s="2">
        <v>41456</v>
      </c>
      <c r="G44938" s="2">
        <v>41456</v>
      </c>
      <c r="H44938" s="2">
        <v>41456</v>
      </c>
      <c r="I44938" t="s">
        <v>534</v>
      </c>
      <c r="J44938">
        <v>14399</v>
      </c>
      <c r="K44938" s="24">
        <v>0</v>
      </c>
      <c r="L44938" s="24">
        <f t="shared" si="702"/>
        <v>0</v>
      </c>
      <c r="M44938">
        <v>1</v>
      </c>
    </row>
    <row r="44939" spans="1:13" hidden="1" x14ac:dyDescent="0.3">
      <c r="A44939" s="1" t="s">
        <v>15910</v>
      </c>
      <c r="B44939" s="1" t="s">
        <v>571</v>
      </c>
      <c r="C44939">
        <v>1</v>
      </c>
      <c r="D44939">
        <v>1</v>
      </c>
      <c r="E44939" s="2">
        <v>41456</v>
      </c>
      <c r="F44939" s="2">
        <v>41456</v>
      </c>
      <c r="G44939" s="2">
        <v>41456</v>
      </c>
      <c r="H44939" s="2">
        <v>41456</v>
      </c>
      <c r="I44939" t="s">
        <v>540</v>
      </c>
      <c r="J44939">
        <v>14399</v>
      </c>
      <c r="K44939" s="24">
        <v>0</v>
      </c>
      <c r="L44939" s="24">
        <f t="shared" si="702"/>
        <v>0</v>
      </c>
      <c r="M44939">
        <v>1</v>
      </c>
    </row>
    <row r="44940" spans="1:13" hidden="1" x14ac:dyDescent="0.3">
      <c r="A44940" s="1" t="s">
        <v>15910</v>
      </c>
      <c r="B44940" s="1" t="s">
        <v>571</v>
      </c>
      <c r="C44940">
        <v>1</v>
      </c>
      <c r="D44940">
        <v>1</v>
      </c>
      <c r="E44940" s="2">
        <v>41456</v>
      </c>
      <c r="F44940" s="2">
        <v>41456</v>
      </c>
      <c r="G44940" s="2">
        <v>41456</v>
      </c>
      <c r="H44940" s="2">
        <v>41456</v>
      </c>
      <c r="I44940" t="s">
        <v>506</v>
      </c>
      <c r="J44940">
        <v>14399</v>
      </c>
      <c r="K44940" s="24">
        <v>0</v>
      </c>
      <c r="L44940" s="24">
        <f t="shared" si="702"/>
        <v>0</v>
      </c>
      <c r="M44940">
        <v>1</v>
      </c>
    </row>
    <row r="44941" spans="1:13" hidden="1" x14ac:dyDescent="0.3">
      <c r="A44941" s="1" t="s">
        <v>15910</v>
      </c>
      <c r="B44941" s="1" t="s">
        <v>571</v>
      </c>
      <c r="C44941">
        <v>1</v>
      </c>
      <c r="D44941">
        <v>1</v>
      </c>
      <c r="E44941" s="2">
        <v>41456</v>
      </c>
      <c r="F44941" s="2">
        <v>41456</v>
      </c>
      <c r="G44941" s="2">
        <v>41456</v>
      </c>
      <c r="H44941" s="2">
        <v>41456</v>
      </c>
      <c r="I44941" t="s">
        <v>493</v>
      </c>
      <c r="J44941">
        <v>14399</v>
      </c>
      <c r="K44941" s="24">
        <v>0</v>
      </c>
      <c r="L44941" s="24">
        <f t="shared" si="702"/>
        <v>0</v>
      </c>
      <c r="M44941">
        <v>1</v>
      </c>
    </row>
    <row r="44942" spans="1:13" hidden="1" x14ac:dyDescent="0.3">
      <c r="A44942" s="1" t="s">
        <v>15910</v>
      </c>
      <c r="B44942" s="1" t="s">
        <v>571</v>
      </c>
      <c r="C44942">
        <v>1</v>
      </c>
      <c r="D44942">
        <v>1</v>
      </c>
      <c r="E44942" s="2">
        <v>41456</v>
      </c>
      <c r="F44942" s="2">
        <v>41456</v>
      </c>
      <c r="G44942" s="2">
        <v>41456</v>
      </c>
      <c r="H44942" s="2">
        <v>41456</v>
      </c>
      <c r="I44942" t="s">
        <v>409</v>
      </c>
      <c r="J44942">
        <v>14399</v>
      </c>
      <c r="K44942" s="24">
        <v>0</v>
      </c>
      <c r="L44942" s="24">
        <f t="shared" si="702"/>
        <v>0</v>
      </c>
      <c r="M44942">
        <v>1</v>
      </c>
    </row>
    <row r="44943" spans="1:13" hidden="1" x14ac:dyDescent="0.3">
      <c r="A44943" s="1" t="s">
        <v>15910</v>
      </c>
      <c r="B44943" s="1" t="s">
        <v>571</v>
      </c>
      <c r="C44943">
        <v>1</v>
      </c>
      <c r="D44943">
        <v>1</v>
      </c>
      <c r="E44943" s="2">
        <v>41456</v>
      </c>
      <c r="F44943" s="2">
        <v>41456</v>
      </c>
      <c r="G44943" s="2">
        <v>41456</v>
      </c>
      <c r="H44943" s="2">
        <v>41456</v>
      </c>
      <c r="I44943" t="s">
        <v>531</v>
      </c>
      <c r="J44943">
        <v>14399</v>
      </c>
      <c r="K44943" s="24">
        <v>0</v>
      </c>
      <c r="L44943" s="24">
        <f t="shared" si="702"/>
        <v>0</v>
      </c>
      <c r="M44943">
        <v>1</v>
      </c>
    </row>
    <row r="44944" spans="1:13" hidden="1" x14ac:dyDescent="0.3">
      <c r="A44944" s="1" t="s">
        <v>15910</v>
      </c>
      <c r="B44944" s="1" t="s">
        <v>571</v>
      </c>
      <c r="C44944">
        <v>1</v>
      </c>
      <c r="D44944">
        <v>1</v>
      </c>
      <c r="E44944" s="2">
        <v>41456</v>
      </c>
      <c r="F44944" s="2">
        <v>41456</v>
      </c>
      <c r="G44944" s="2">
        <v>41456</v>
      </c>
      <c r="H44944" s="2">
        <v>41456</v>
      </c>
      <c r="I44944" t="s">
        <v>411</v>
      </c>
      <c r="J44944">
        <v>14399</v>
      </c>
      <c r="K44944" s="24">
        <v>0</v>
      </c>
      <c r="L44944" s="24">
        <f t="shared" si="702"/>
        <v>0</v>
      </c>
      <c r="M44944">
        <v>1</v>
      </c>
    </row>
    <row r="44945" spans="1:13" hidden="1" x14ac:dyDescent="0.3">
      <c r="A44945" s="1" t="s">
        <v>15910</v>
      </c>
      <c r="B44945" s="1" t="s">
        <v>571</v>
      </c>
      <c r="C44945">
        <v>1</v>
      </c>
      <c r="D44945">
        <v>1</v>
      </c>
      <c r="E44945" s="2">
        <v>41456</v>
      </c>
      <c r="F44945" s="2">
        <v>41456</v>
      </c>
      <c r="G44945" s="2">
        <v>41456</v>
      </c>
      <c r="H44945" s="2">
        <v>41456</v>
      </c>
      <c r="I44945" t="s">
        <v>343</v>
      </c>
      <c r="J44945">
        <v>14399</v>
      </c>
      <c r="K44945" s="24">
        <v>0</v>
      </c>
      <c r="L44945" s="24">
        <f t="shared" si="702"/>
        <v>0</v>
      </c>
      <c r="M44945">
        <v>1</v>
      </c>
    </row>
    <row r="44946" spans="1:13" hidden="1" x14ac:dyDescent="0.3">
      <c r="A44946" s="1" t="s">
        <v>15910</v>
      </c>
      <c r="B44946" s="1" t="s">
        <v>571</v>
      </c>
      <c r="C44946">
        <v>1</v>
      </c>
      <c r="D44946">
        <v>1</v>
      </c>
      <c r="E44946" s="2">
        <v>41456</v>
      </c>
      <c r="F44946" s="2">
        <v>41456</v>
      </c>
      <c r="G44946" s="2">
        <v>41456</v>
      </c>
      <c r="H44946" s="2">
        <v>41456</v>
      </c>
      <c r="I44946" t="s">
        <v>414</v>
      </c>
      <c r="J44946">
        <v>14399</v>
      </c>
      <c r="K44946" s="24">
        <v>0</v>
      </c>
      <c r="L44946" s="24">
        <f t="shared" si="702"/>
        <v>0</v>
      </c>
      <c r="M44946">
        <v>1</v>
      </c>
    </row>
    <row r="44947" spans="1:13" hidden="1" x14ac:dyDescent="0.3">
      <c r="A44947" s="1" t="s">
        <v>15910</v>
      </c>
      <c r="B44947" s="1" t="s">
        <v>571</v>
      </c>
      <c r="C44947">
        <v>1</v>
      </c>
      <c r="D44947">
        <v>1</v>
      </c>
      <c r="E44947" s="2">
        <v>41456</v>
      </c>
      <c r="F44947" s="2">
        <v>41456</v>
      </c>
      <c r="G44947" s="2">
        <v>41456</v>
      </c>
      <c r="H44947" s="2">
        <v>41456</v>
      </c>
      <c r="I44947" t="s">
        <v>532</v>
      </c>
      <c r="J44947">
        <v>14399</v>
      </c>
      <c r="K44947" s="24">
        <v>0</v>
      </c>
      <c r="L44947" s="24">
        <f t="shared" si="702"/>
        <v>0</v>
      </c>
      <c r="M44947">
        <v>1</v>
      </c>
    </row>
    <row r="44948" spans="1:13" hidden="1" x14ac:dyDescent="0.3">
      <c r="A44948" s="1" t="s">
        <v>15910</v>
      </c>
      <c r="B44948" s="1" t="s">
        <v>571</v>
      </c>
      <c r="C44948">
        <v>1</v>
      </c>
      <c r="D44948">
        <v>1</v>
      </c>
      <c r="E44948" s="2">
        <v>41456</v>
      </c>
      <c r="F44948" s="2">
        <v>41456</v>
      </c>
      <c r="G44948" s="2">
        <v>41456</v>
      </c>
      <c r="H44948" s="2">
        <v>41456</v>
      </c>
      <c r="I44948" t="s">
        <v>541</v>
      </c>
      <c r="J44948">
        <v>14399</v>
      </c>
      <c r="K44948" s="24">
        <v>0</v>
      </c>
      <c r="L44948" s="24">
        <f t="shared" si="702"/>
        <v>0</v>
      </c>
      <c r="M44948">
        <v>1</v>
      </c>
    </row>
    <row r="44949" spans="1:13" hidden="1" x14ac:dyDescent="0.3">
      <c r="A44949" s="1" t="s">
        <v>15910</v>
      </c>
      <c r="B44949" s="1" t="s">
        <v>571</v>
      </c>
      <c r="C44949">
        <v>1</v>
      </c>
      <c r="D44949">
        <v>1</v>
      </c>
      <c r="E44949" s="2">
        <v>41456</v>
      </c>
      <c r="F44949" s="2">
        <v>41456</v>
      </c>
      <c r="G44949" s="2">
        <v>41456</v>
      </c>
      <c r="H44949" s="2">
        <v>41456</v>
      </c>
      <c r="I44949" t="s">
        <v>538</v>
      </c>
      <c r="J44949">
        <v>14399</v>
      </c>
      <c r="K44949" s="24">
        <v>0</v>
      </c>
      <c r="L44949" s="24">
        <f t="shared" si="702"/>
        <v>0</v>
      </c>
      <c r="M44949">
        <v>1</v>
      </c>
    </row>
    <row r="44950" spans="1:13" hidden="1" x14ac:dyDescent="0.3">
      <c r="A44950" s="1" t="s">
        <v>15910</v>
      </c>
      <c r="B44950" s="1" t="s">
        <v>571</v>
      </c>
      <c r="C44950">
        <v>1</v>
      </c>
      <c r="D44950">
        <v>1</v>
      </c>
      <c r="E44950" s="2">
        <v>41456</v>
      </c>
      <c r="F44950" s="2">
        <v>41456</v>
      </c>
      <c r="G44950" s="2">
        <v>41456</v>
      </c>
      <c r="H44950" s="2">
        <v>41456</v>
      </c>
      <c r="I44950" t="s">
        <v>397</v>
      </c>
      <c r="J44950">
        <v>11225</v>
      </c>
      <c r="K44950" s="24">
        <v>0</v>
      </c>
      <c r="L44950" s="24">
        <f t="shared" si="702"/>
        <v>0</v>
      </c>
      <c r="M44950">
        <v>1</v>
      </c>
    </row>
    <row r="44951" spans="1:13" hidden="1" x14ac:dyDescent="0.3">
      <c r="A44951" s="1" t="s">
        <v>15910</v>
      </c>
      <c r="B44951" s="1" t="s">
        <v>571</v>
      </c>
      <c r="C44951">
        <v>1</v>
      </c>
      <c r="D44951">
        <v>1</v>
      </c>
      <c r="E44951" s="2">
        <v>41456</v>
      </c>
      <c r="F44951" s="2">
        <v>41456</v>
      </c>
      <c r="G44951" s="2">
        <v>41456</v>
      </c>
      <c r="H44951" s="2">
        <v>41456</v>
      </c>
      <c r="I44951" t="s">
        <v>270</v>
      </c>
      <c r="J44951">
        <v>11225</v>
      </c>
      <c r="K44951" s="24">
        <v>0</v>
      </c>
      <c r="L44951" s="24">
        <f t="shared" si="702"/>
        <v>0</v>
      </c>
      <c r="M44951">
        <v>1</v>
      </c>
    </row>
    <row r="44952" spans="1:13" hidden="1" x14ac:dyDescent="0.3">
      <c r="A44952" s="1" t="s">
        <v>15910</v>
      </c>
      <c r="B44952" s="1" t="s">
        <v>571</v>
      </c>
      <c r="C44952">
        <v>1</v>
      </c>
      <c r="D44952">
        <v>1</v>
      </c>
      <c r="E44952" s="2">
        <v>41456</v>
      </c>
      <c r="F44952" s="2">
        <v>41456</v>
      </c>
      <c r="G44952" s="2">
        <v>41456</v>
      </c>
      <c r="H44952" s="2">
        <v>41456</v>
      </c>
      <c r="I44952" t="s">
        <v>267</v>
      </c>
      <c r="J44952">
        <v>11225</v>
      </c>
      <c r="K44952" s="24">
        <v>0</v>
      </c>
      <c r="L44952" s="24">
        <f t="shared" si="702"/>
        <v>0</v>
      </c>
      <c r="M44952">
        <v>1</v>
      </c>
    </row>
    <row r="44953" spans="1:13" hidden="1" x14ac:dyDescent="0.3">
      <c r="A44953" s="1" t="s">
        <v>15910</v>
      </c>
      <c r="B44953" s="1" t="s">
        <v>571</v>
      </c>
      <c r="C44953">
        <v>1</v>
      </c>
      <c r="D44953">
        <v>1</v>
      </c>
      <c r="E44953" s="2">
        <v>41456</v>
      </c>
      <c r="F44953" s="2">
        <v>41456</v>
      </c>
      <c r="G44953" s="2">
        <v>41456</v>
      </c>
      <c r="H44953" s="2">
        <v>41456</v>
      </c>
      <c r="I44953" t="s">
        <v>188</v>
      </c>
      <c r="J44953">
        <v>11225</v>
      </c>
      <c r="K44953" s="24">
        <v>0</v>
      </c>
      <c r="L44953" s="24">
        <f t="shared" si="702"/>
        <v>0</v>
      </c>
      <c r="M44953">
        <v>1</v>
      </c>
    </row>
    <row r="44954" spans="1:13" hidden="1" x14ac:dyDescent="0.3">
      <c r="A44954" s="1" t="s">
        <v>15910</v>
      </c>
      <c r="B44954" s="1" t="s">
        <v>571</v>
      </c>
      <c r="C44954">
        <v>1</v>
      </c>
      <c r="D44954">
        <v>1</v>
      </c>
      <c r="E44954" s="2">
        <v>41456</v>
      </c>
      <c r="F44954" s="2">
        <v>41456</v>
      </c>
      <c r="G44954" s="2">
        <v>41456</v>
      </c>
      <c r="H44954" s="2">
        <v>41456</v>
      </c>
      <c r="I44954" t="s">
        <v>520</v>
      </c>
      <c r="J44954">
        <v>15300</v>
      </c>
      <c r="K44954" s="24">
        <v>0</v>
      </c>
      <c r="L44954" s="24">
        <f t="shared" si="702"/>
        <v>0</v>
      </c>
      <c r="M44954">
        <v>1</v>
      </c>
    </row>
    <row r="44955" spans="1:13" hidden="1" x14ac:dyDescent="0.3">
      <c r="A44955" s="1" t="s">
        <v>15910</v>
      </c>
      <c r="B44955" s="1" t="s">
        <v>571</v>
      </c>
      <c r="C44955">
        <v>1</v>
      </c>
      <c r="D44955">
        <v>1</v>
      </c>
      <c r="E44955" s="2">
        <v>41456</v>
      </c>
      <c r="F44955" s="2">
        <v>41456</v>
      </c>
      <c r="G44955" s="2">
        <v>41456</v>
      </c>
      <c r="H44955" s="2">
        <v>41456</v>
      </c>
      <c r="I44955" t="s">
        <v>442</v>
      </c>
      <c r="J44955">
        <v>11245</v>
      </c>
      <c r="K44955" s="24">
        <v>0</v>
      </c>
      <c r="L44955" s="24">
        <f t="shared" si="702"/>
        <v>0</v>
      </c>
      <c r="M44955">
        <v>1</v>
      </c>
    </row>
    <row r="44956" spans="1:13" hidden="1" x14ac:dyDescent="0.3">
      <c r="A44956" s="1" t="s">
        <v>15910</v>
      </c>
      <c r="B44956" s="1" t="s">
        <v>571</v>
      </c>
      <c r="C44956">
        <v>1</v>
      </c>
      <c r="D44956">
        <v>1</v>
      </c>
      <c r="E44956" s="2">
        <v>41456</v>
      </c>
      <c r="F44956" s="2">
        <v>41456</v>
      </c>
      <c r="G44956" s="2">
        <v>41456</v>
      </c>
      <c r="H44956" s="2">
        <v>41456</v>
      </c>
      <c r="I44956" t="s">
        <v>479</v>
      </c>
      <c r="J44956">
        <v>15123</v>
      </c>
      <c r="K44956" s="24">
        <v>0</v>
      </c>
      <c r="L44956" s="24">
        <f t="shared" si="702"/>
        <v>0</v>
      </c>
      <c r="M44956">
        <v>1</v>
      </c>
    </row>
    <row r="44957" spans="1:13" hidden="1" x14ac:dyDescent="0.3">
      <c r="A44957" s="1" t="s">
        <v>15910</v>
      </c>
      <c r="B44957" s="1" t="s">
        <v>571</v>
      </c>
      <c r="C44957">
        <v>1</v>
      </c>
      <c r="D44957">
        <v>1</v>
      </c>
      <c r="E44957" s="2">
        <v>41456</v>
      </c>
      <c r="F44957" s="2">
        <v>41456</v>
      </c>
      <c r="G44957" s="2">
        <v>41456</v>
      </c>
      <c r="H44957" s="2">
        <v>41456</v>
      </c>
      <c r="I44957" t="s">
        <v>238</v>
      </c>
      <c r="J44957">
        <v>15300</v>
      </c>
      <c r="K44957" s="24">
        <v>0</v>
      </c>
      <c r="L44957" s="24">
        <f t="shared" si="702"/>
        <v>0</v>
      </c>
      <c r="M44957">
        <v>1</v>
      </c>
    </row>
    <row r="44958" spans="1:13" hidden="1" x14ac:dyDescent="0.3">
      <c r="A44958" s="1" t="s">
        <v>15910</v>
      </c>
      <c r="B44958" s="1" t="s">
        <v>571</v>
      </c>
      <c r="C44958">
        <v>1</v>
      </c>
      <c r="D44958">
        <v>1</v>
      </c>
      <c r="E44958" s="2">
        <v>41456</v>
      </c>
      <c r="F44958" s="2">
        <v>41456</v>
      </c>
      <c r="G44958" s="2">
        <v>41456</v>
      </c>
      <c r="H44958" s="2">
        <v>41456</v>
      </c>
      <c r="I44958" t="s">
        <v>187</v>
      </c>
      <c r="J44958">
        <v>15201</v>
      </c>
      <c r="K44958" s="24">
        <v>0</v>
      </c>
      <c r="L44958" s="24">
        <f t="shared" si="702"/>
        <v>0</v>
      </c>
      <c r="M44958">
        <v>1</v>
      </c>
    </row>
    <row r="44959" spans="1:13" hidden="1" x14ac:dyDescent="0.3">
      <c r="A44959" s="1" t="s">
        <v>15910</v>
      </c>
      <c r="B44959" s="1" t="s">
        <v>571</v>
      </c>
      <c r="C44959">
        <v>1</v>
      </c>
      <c r="D44959">
        <v>1</v>
      </c>
      <c r="E44959" s="2">
        <v>41456</v>
      </c>
      <c r="F44959" s="2">
        <v>41456</v>
      </c>
      <c r="G44959" s="2">
        <v>41456</v>
      </c>
      <c r="H44959" s="2">
        <v>41456</v>
      </c>
      <c r="I44959" t="s">
        <v>254</v>
      </c>
      <c r="J44959">
        <v>15201</v>
      </c>
      <c r="K44959" s="24">
        <v>0</v>
      </c>
      <c r="L44959" s="24">
        <f t="shared" si="702"/>
        <v>0</v>
      </c>
      <c r="M44959">
        <v>1</v>
      </c>
    </row>
    <row r="44960" spans="1:13" hidden="1" x14ac:dyDescent="0.3">
      <c r="A44960" s="1" t="s">
        <v>15910</v>
      </c>
      <c r="B44960" s="1" t="s">
        <v>571</v>
      </c>
      <c r="C44960">
        <v>1</v>
      </c>
      <c r="D44960">
        <v>1</v>
      </c>
      <c r="E44960" s="2">
        <v>41487</v>
      </c>
      <c r="F44960" s="2">
        <v>41487</v>
      </c>
      <c r="G44960" s="2">
        <v>41487</v>
      </c>
      <c r="H44960" s="2">
        <v>41487</v>
      </c>
      <c r="I44960" t="s">
        <v>496</v>
      </c>
      <c r="J44960">
        <v>12510</v>
      </c>
      <c r="K44960" s="24">
        <v>0</v>
      </c>
      <c r="L44960" s="24">
        <f t="shared" si="702"/>
        <v>0</v>
      </c>
      <c r="M44960">
        <v>1</v>
      </c>
    </row>
    <row r="44961" spans="1:13" hidden="1" x14ac:dyDescent="0.3">
      <c r="A44961" s="1" t="s">
        <v>15910</v>
      </c>
      <c r="B44961" s="1" t="s">
        <v>571</v>
      </c>
      <c r="C44961">
        <v>1</v>
      </c>
      <c r="D44961">
        <v>1</v>
      </c>
      <c r="E44961" s="2">
        <v>41487</v>
      </c>
      <c r="F44961" s="2">
        <v>41487</v>
      </c>
      <c r="G44961" s="2">
        <v>41487</v>
      </c>
      <c r="H44961" s="2">
        <v>41487</v>
      </c>
      <c r="I44961" t="s">
        <v>76</v>
      </c>
      <c r="J44961">
        <v>12500</v>
      </c>
      <c r="K44961" s="24">
        <v>0</v>
      </c>
      <c r="L44961" s="24">
        <f t="shared" si="702"/>
        <v>0</v>
      </c>
      <c r="M44961">
        <v>1</v>
      </c>
    </row>
    <row r="44962" spans="1:13" x14ac:dyDescent="0.3">
      <c r="A44962" s="1" t="s">
        <v>15910</v>
      </c>
      <c r="B44962" s="1" t="s">
        <v>571</v>
      </c>
      <c r="C44962">
        <v>1</v>
      </c>
      <c r="D44962">
        <v>1</v>
      </c>
      <c r="E44962" s="2">
        <v>41487</v>
      </c>
      <c r="F44962" s="2">
        <v>41487</v>
      </c>
      <c r="G44962" s="2">
        <v>41487</v>
      </c>
      <c r="H44962" s="2">
        <v>41487</v>
      </c>
      <c r="I44962" t="s">
        <v>183</v>
      </c>
      <c r="J44962">
        <v>12510</v>
      </c>
      <c r="K44962" s="24">
        <v>0</v>
      </c>
      <c r="L44962" s="24">
        <f t="shared" si="702"/>
        <v>0</v>
      </c>
      <c r="M44962">
        <v>1</v>
      </c>
    </row>
    <row r="44963" spans="1:13" hidden="1" x14ac:dyDescent="0.3">
      <c r="A44963" s="1" t="s">
        <v>15910</v>
      </c>
      <c r="B44963" s="1" t="s">
        <v>571</v>
      </c>
      <c r="C44963">
        <v>1</v>
      </c>
      <c r="D44963">
        <v>1</v>
      </c>
      <c r="E44963" s="2">
        <v>41487</v>
      </c>
      <c r="F44963" s="2">
        <v>41487</v>
      </c>
      <c r="G44963" s="2">
        <v>41487</v>
      </c>
      <c r="H44963" s="2">
        <v>41487</v>
      </c>
      <c r="I44963" t="s">
        <v>472</v>
      </c>
      <c r="J44963">
        <v>14430</v>
      </c>
      <c r="K44963" s="24">
        <v>0</v>
      </c>
      <c r="L44963" s="24">
        <f t="shared" si="702"/>
        <v>0</v>
      </c>
      <c r="M44963">
        <v>1</v>
      </c>
    </row>
    <row r="44964" spans="1:13" hidden="1" x14ac:dyDescent="0.3">
      <c r="A44964" s="1" t="s">
        <v>15910</v>
      </c>
      <c r="B44964" s="1" t="s">
        <v>571</v>
      </c>
      <c r="C44964">
        <v>1</v>
      </c>
      <c r="D44964">
        <v>1</v>
      </c>
      <c r="E44964" s="2">
        <v>41487</v>
      </c>
      <c r="F44964" s="2">
        <v>41487</v>
      </c>
      <c r="G44964" s="2">
        <v>41487</v>
      </c>
      <c r="H44964" s="2">
        <v>41487</v>
      </c>
      <c r="I44964" t="s">
        <v>354</v>
      </c>
      <c r="J44964">
        <v>14430</v>
      </c>
      <c r="K44964" s="24">
        <v>0</v>
      </c>
      <c r="L44964" s="24">
        <f t="shared" si="702"/>
        <v>0</v>
      </c>
      <c r="M44964">
        <v>1</v>
      </c>
    </row>
    <row r="44965" spans="1:13" hidden="1" x14ac:dyDescent="0.3">
      <c r="A44965" s="1" t="s">
        <v>15910</v>
      </c>
      <c r="B44965" s="1" t="s">
        <v>571</v>
      </c>
      <c r="C44965">
        <v>1</v>
      </c>
      <c r="D44965">
        <v>1</v>
      </c>
      <c r="E44965" s="2">
        <v>41487</v>
      </c>
      <c r="F44965" s="2">
        <v>41487</v>
      </c>
      <c r="G44965" s="2">
        <v>41487</v>
      </c>
      <c r="H44965" s="2">
        <v>41487</v>
      </c>
      <c r="I44965" t="s">
        <v>352</v>
      </c>
      <c r="J44965">
        <v>14431</v>
      </c>
      <c r="K44965" s="24">
        <v>0</v>
      </c>
      <c r="L44965" s="24">
        <f t="shared" si="702"/>
        <v>0</v>
      </c>
      <c r="M44965">
        <v>1</v>
      </c>
    </row>
    <row r="44966" spans="1:13" hidden="1" x14ac:dyDescent="0.3">
      <c r="A44966" s="1" t="s">
        <v>15910</v>
      </c>
      <c r="B44966" s="1" t="s">
        <v>571</v>
      </c>
      <c r="C44966">
        <v>1</v>
      </c>
      <c r="D44966">
        <v>1</v>
      </c>
      <c r="E44966" s="2">
        <v>41487</v>
      </c>
      <c r="F44966" s="2">
        <v>41487</v>
      </c>
      <c r="G44966" s="2">
        <v>41487</v>
      </c>
      <c r="H44966" s="2">
        <v>41487</v>
      </c>
      <c r="I44966" t="s">
        <v>26</v>
      </c>
      <c r="J44966">
        <v>12520</v>
      </c>
      <c r="K44966" s="24">
        <v>0</v>
      </c>
      <c r="L44966" s="24">
        <f t="shared" si="702"/>
        <v>0</v>
      </c>
      <c r="M44966">
        <v>1</v>
      </c>
    </row>
    <row r="44967" spans="1:13" hidden="1" x14ac:dyDescent="0.3">
      <c r="A44967" s="1" t="s">
        <v>15910</v>
      </c>
      <c r="B44967" s="1" t="s">
        <v>571</v>
      </c>
      <c r="C44967">
        <v>1</v>
      </c>
      <c r="D44967">
        <v>1</v>
      </c>
      <c r="E44967" s="2">
        <v>41487</v>
      </c>
      <c r="F44967" s="2">
        <v>41487</v>
      </c>
      <c r="G44967" s="2">
        <v>41487</v>
      </c>
      <c r="H44967" s="2">
        <v>41487</v>
      </c>
      <c r="I44967" t="s">
        <v>507</v>
      </c>
      <c r="J44967">
        <v>12520</v>
      </c>
      <c r="K44967" s="24">
        <v>0</v>
      </c>
      <c r="L44967" s="24">
        <f t="shared" si="702"/>
        <v>0</v>
      </c>
      <c r="M44967">
        <v>1</v>
      </c>
    </row>
    <row r="44968" spans="1:13" hidden="1" x14ac:dyDescent="0.3">
      <c r="A44968" s="1" t="s">
        <v>15910</v>
      </c>
      <c r="B44968" s="1" t="s">
        <v>571</v>
      </c>
      <c r="C44968">
        <v>1</v>
      </c>
      <c r="D44968">
        <v>1</v>
      </c>
      <c r="E44968" s="2">
        <v>41487</v>
      </c>
      <c r="F44968" s="2">
        <v>41487</v>
      </c>
      <c r="G44968" s="2">
        <v>41487</v>
      </c>
      <c r="H44968" s="2">
        <v>41487</v>
      </c>
      <c r="I44968" t="s">
        <v>494</v>
      </c>
      <c r="J44968">
        <v>12354</v>
      </c>
      <c r="K44968" s="24">
        <v>0</v>
      </c>
      <c r="L44968" s="24">
        <f t="shared" si="702"/>
        <v>0</v>
      </c>
      <c r="M44968">
        <v>1</v>
      </c>
    </row>
    <row r="44969" spans="1:13" hidden="1" x14ac:dyDescent="0.3">
      <c r="A44969" s="1" t="s">
        <v>15910</v>
      </c>
      <c r="B44969" s="1" t="s">
        <v>571</v>
      </c>
      <c r="C44969">
        <v>1</v>
      </c>
      <c r="D44969">
        <v>1</v>
      </c>
      <c r="E44969" s="2">
        <v>41487</v>
      </c>
      <c r="F44969" s="2">
        <v>41487</v>
      </c>
      <c r="G44969" s="2">
        <v>41487</v>
      </c>
      <c r="H44969" s="2">
        <v>41487</v>
      </c>
      <c r="I44969" t="s">
        <v>212</v>
      </c>
      <c r="J44969">
        <v>12520</v>
      </c>
      <c r="K44969" s="24">
        <v>0</v>
      </c>
      <c r="L44969" s="24">
        <f t="shared" si="702"/>
        <v>0</v>
      </c>
      <c r="M44969">
        <v>1</v>
      </c>
    </row>
    <row r="44970" spans="1:13" hidden="1" x14ac:dyDescent="0.3">
      <c r="A44970" s="1" t="s">
        <v>15910</v>
      </c>
      <c r="B44970" s="1" t="s">
        <v>571</v>
      </c>
      <c r="C44970">
        <v>1</v>
      </c>
      <c r="D44970">
        <v>1</v>
      </c>
      <c r="E44970" s="2">
        <v>41487</v>
      </c>
      <c r="F44970" s="2">
        <v>41487</v>
      </c>
      <c r="G44970" s="2">
        <v>41487</v>
      </c>
      <c r="H44970" s="2">
        <v>41487</v>
      </c>
      <c r="I44970" t="s">
        <v>282</v>
      </c>
      <c r="J44970">
        <v>12354</v>
      </c>
      <c r="K44970" s="24">
        <v>0</v>
      </c>
      <c r="L44970" s="24">
        <f t="shared" si="702"/>
        <v>0</v>
      </c>
      <c r="M44970">
        <v>1</v>
      </c>
    </row>
    <row r="44971" spans="1:13" hidden="1" x14ac:dyDescent="0.3">
      <c r="A44971" s="1" t="s">
        <v>15910</v>
      </c>
      <c r="B44971" s="1" t="s">
        <v>571</v>
      </c>
      <c r="C44971">
        <v>1</v>
      </c>
      <c r="D44971">
        <v>1</v>
      </c>
      <c r="E44971" s="2">
        <v>41487</v>
      </c>
      <c r="F44971" s="2">
        <v>41487</v>
      </c>
      <c r="G44971" s="2">
        <v>41487</v>
      </c>
      <c r="H44971" s="2">
        <v>41487</v>
      </c>
      <c r="I44971" t="s">
        <v>81</v>
      </c>
      <c r="J44971">
        <v>12351</v>
      </c>
      <c r="K44971" s="24">
        <v>0</v>
      </c>
      <c r="L44971" s="24">
        <f t="shared" si="702"/>
        <v>0</v>
      </c>
      <c r="M44971">
        <v>1</v>
      </c>
    </row>
    <row r="44972" spans="1:13" hidden="1" x14ac:dyDescent="0.3">
      <c r="A44972" s="1" t="s">
        <v>15910</v>
      </c>
      <c r="B44972" s="1" t="s">
        <v>571</v>
      </c>
      <c r="C44972">
        <v>1</v>
      </c>
      <c r="D44972">
        <v>1</v>
      </c>
      <c r="E44972" s="2">
        <v>41487</v>
      </c>
      <c r="F44972" s="2">
        <v>41487</v>
      </c>
      <c r="G44972" s="2">
        <v>41487</v>
      </c>
      <c r="H44972" s="2">
        <v>41487</v>
      </c>
      <c r="I44972" t="s">
        <v>219</v>
      </c>
      <c r="J44972">
        <v>12500</v>
      </c>
      <c r="K44972" s="24">
        <v>0</v>
      </c>
      <c r="L44972" s="24">
        <f t="shared" si="702"/>
        <v>0</v>
      </c>
      <c r="M44972">
        <v>1</v>
      </c>
    </row>
    <row r="44973" spans="1:13" hidden="1" x14ac:dyDescent="0.3">
      <c r="A44973" s="1" t="s">
        <v>15910</v>
      </c>
      <c r="B44973" s="1" t="s">
        <v>571</v>
      </c>
      <c r="C44973">
        <v>1</v>
      </c>
      <c r="D44973">
        <v>1</v>
      </c>
      <c r="E44973" s="2">
        <v>41487</v>
      </c>
      <c r="F44973" s="2">
        <v>41487</v>
      </c>
      <c r="G44973" s="2">
        <v>41487</v>
      </c>
      <c r="H44973" s="2">
        <v>41487</v>
      </c>
      <c r="I44973" t="s">
        <v>159</v>
      </c>
      <c r="J44973">
        <v>12351</v>
      </c>
      <c r="K44973" s="24">
        <v>0</v>
      </c>
      <c r="L44973" s="24">
        <f t="shared" si="702"/>
        <v>0</v>
      </c>
      <c r="M44973">
        <v>1</v>
      </c>
    </row>
    <row r="44974" spans="1:13" hidden="1" x14ac:dyDescent="0.3">
      <c r="A44974" s="1" t="s">
        <v>15910</v>
      </c>
      <c r="B44974" s="1" t="s">
        <v>571</v>
      </c>
      <c r="C44974">
        <v>1</v>
      </c>
      <c r="D44974">
        <v>1</v>
      </c>
      <c r="E44974" s="2">
        <v>41487</v>
      </c>
      <c r="F44974" s="2">
        <v>41487</v>
      </c>
      <c r="G44974" s="2">
        <v>41487</v>
      </c>
      <c r="H44974" s="2">
        <v>41487</v>
      </c>
      <c r="I44974" t="s">
        <v>129</v>
      </c>
      <c r="J44974">
        <v>12520</v>
      </c>
      <c r="K44974" s="24">
        <v>0</v>
      </c>
      <c r="L44974" s="24">
        <f t="shared" si="702"/>
        <v>0</v>
      </c>
      <c r="M44974">
        <v>1</v>
      </c>
    </row>
    <row r="44975" spans="1:13" hidden="1" x14ac:dyDescent="0.3">
      <c r="A44975" s="1" t="s">
        <v>15910</v>
      </c>
      <c r="B44975" s="1" t="s">
        <v>571</v>
      </c>
      <c r="C44975">
        <v>1</v>
      </c>
      <c r="D44975">
        <v>1</v>
      </c>
      <c r="E44975" s="2">
        <v>41487</v>
      </c>
      <c r="F44975" s="2">
        <v>41487</v>
      </c>
      <c r="G44975" s="2">
        <v>41487</v>
      </c>
      <c r="H44975" s="2">
        <v>41487</v>
      </c>
      <c r="I44975" t="s">
        <v>383</v>
      </c>
      <c r="J44975">
        <v>12520</v>
      </c>
      <c r="K44975" s="24">
        <v>0</v>
      </c>
      <c r="L44975" s="24">
        <f t="shared" si="702"/>
        <v>0</v>
      </c>
      <c r="M44975">
        <v>1</v>
      </c>
    </row>
    <row r="44976" spans="1:13" hidden="1" x14ac:dyDescent="0.3">
      <c r="A44976" s="1" t="s">
        <v>15910</v>
      </c>
      <c r="B44976" s="1" t="s">
        <v>571</v>
      </c>
      <c r="C44976">
        <v>1</v>
      </c>
      <c r="D44976">
        <v>1</v>
      </c>
      <c r="E44976" s="2">
        <v>41487</v>
      </c>
      <c r="F44976" s="2">
        <v>41487</v>
      </c>
      <c r="G44976" s="2">
        <v>41487</v>
      </c>
      <c r="H44976" s="2">
        <v>41487</v>
      </c>
      <c r="I44976" t="s">
        <v>260</v>
      </c>
      <c r="J44976">
        <v>14392</v>
      </c>
      <c r="K44976" s="24">
        <v>0</v>
      </c>
      <c r="L44976" s="24">
        <f t="shared" si="702"/>
        <v>0</v>
      </c>
      <c r="M44976">
        <v>1</v>
      </c>
    </row>
    <row r="44977" spans="1:13" hidden="1" x14ac:dyDescent="0.3">
      <c r="A44977" s="1" t="s">
        <v>15910</v>
      </c>
      <c r="B44977" s="1" t="s">
        <v>571</v>
      </c>
      <c r="C44977">
        <v>1</v>
      </c>
      <c r="D44977">
        <v>1</v>
      </c>
      <c r="E44977" s="2">
        <v>41487</v>
      </c>
      <c r="F44977" s="2">
        <v>41487</v>
      </c>
      <c r="G44977" s="2">
        <v>41487</v>
      </c>
      <c r="H44977" s="2">
        <v>41487</v>
      </c>
      <c r="I44977" t="s">
        <v>475</v>
      </c>
      <c r="J44977">
        <v>14392</v>
      </c>
      <c r="K44977" s="24">
        <v>0</v>
      </c>
      <c r="L44977" s="24">
        <f t="shared" si="702"/>
        <v>0</v>
      </c>
      <c r="M44977">
        <v>1</v>
      </c>
    </row>
    <row r="44978" spans="1:13" hidden="1" x14ac:dyDescent="0.3">
      <c r="A44978" s="1" t="s">
        <v>15910</v>
      </c>
      <c r="B44978" s="1" t="s">
        <v>571</v>
      </c>
      <c r="C44978">
        <v>1</v>
      </c>
      <c r="D44978">
        <v>1</v>
      </c>
      <c r="E44978" s="2">
        <v>41487</v>
      </c>
      <c r="F44978" s="2">
        <v>41487</v>
      </c>
      <c r="G44978" s="2">
        <v>41487</v>
      </c>
      <c r="H44978" s="2">
        <v>41487</v>
      </c>
      <c r="I44978" t="s">
        <v>119</v>
      </c>
      <c r="J44978">
        <v>14392</v>
      </c>
      <c r="K44978" s="24">
        <v>0</v>
      </c>
      <c r="L44978" s="24">
        <f t="shared" si="702"/>
        <v>0</v>
      </c>
      <c r="M44978">
        <v>1</v>
      </c>
    </row>
    <row r="44979" spans="1:13" hidden="1" x14ac:dyDescent="0.3">
      <c r="A44979" s="1" t="s">
        <v>15910</v>
      </c>
      <c r="B44979" s="1" t="s">
        <v>571</v>
      </c>
      <c r="C44979">
        <v>1</v>
      </c>
      <c r="D44979">
        <v>1</v>
      </c>
      <c r="E44979" s="2">
        <v>41487</v>
      </c>
      <c r="F44979" s="2">
        <v>41487</v>
      </c>
      <c r="G44979" s="2">
        <v>41487</v>
      </c>
      <c r="H44979" s="2">
        <v>41487</v>
      </c>
      <c r="I44979" t="s">
        <v>286</v>
      </c>
      <c r="J44979">
        <v>12510</v>
      </c>
      <c r="K44979" s="24">
        <v>0</v>
      </c>
      <c r="L44979" s="24">
        <f t="shared" si="702"/>
        <v>0</v>
      </c>
      <c r="M44979">
        <v>1</v>
      </c>
    </row>
    <row r="44980" spans="1:13" hidden="1" x14ac:dyDescent="0.3">
      <c r="A44980" s="1" t="s">
        <v>15910</v>
      </c>
      <c r="B44980" s="1" t="s">
        <v>571</v>
      </c>
      <c r="C44980">
        <v>1</v>
      </c>
      <c r="D44980">
        <v>1</v>
      </c>
      <c r="E44980" s="2">
        <v>41487</v>
      </c>
      <c r="F44980" s="2">
        <v>41487</v>
      </c>
      <c r="G44980" s="2">
        <v>41487</v>
      </c>
      <c r="H44980" s="2">
        <v>41487</v>
      </c>
      <c r="I44980" t="s">
        <v>135</v>
      </c>
      <c r="J44980">
        <v>12510</v>
      </c>
      <c r="K44980" s="24">
        <v>0</v>
      </c>
      <c r="L44980" s="24">
        <f t="shared" si="702"/>
        <v>0</v>
      </c>
      <c r="M44980">
        <v>1</v>
      </c>
    </row>
    <row r="44981" spans="1:13" hidden="1" x14ac:dyDescent="0.3">
      <c r="A44981" s="1" t="s">
        <v>15910</v>
      </c>
      <c r="B44981" s="1" t="s">
        <v>571</v>
      </c>
      <c r="C44981">
        <v>1</v>
      </c>
      <c r="D44981">
        <v>1</v>
      </c>
      <c r="E44981" s="2">
        <v>41487</v>
      </c>
      <c r="F44981" s="2">
        <v>41487</v>
      </c>
      <c r="G44981" s="2">
        <v>41487</v>
      </c>
      <c r="H44981" s="2">
        <v>41487</v>
      </c>
      <c r="I44981" t="s">
        <v>201</v>
      </c>
      <c r="J44981">
        <v>12354</v>
      </c>
      <c r="K44981" s="24">
        <v>0</v>
      </c>
      <c r="L44981" s="24">
        <f t="shared" si="702"/>
        <v>0</v>
      </c>
      <c r="M44981">
        <v>1</v>
      </c>
    </row>
    <row r="44982" spans="1:13" hidden="1" x14ac:dyDescent="0.3">
      <c r="A44982" s="1" t="s">
        <v>15910</v>
      </c>
      <c r="B44982" s="1" t="s">
        <v>571</v>
      </c>
      <c r="C44982">
        <v>1</v>
      </c>
      <c r="D44982">
        <v>1</v>
      </c>
      <c r="E44982" s="2">
        <v>41487</v>
      </c>
      <c r="F44982" s="2">
        <v>41487</v>
      </c>
      <c r="G44982" s="2">
        <v>41487</v>
      </c>
      <c r="H44982" s="2">
        <v>41487</v>
      </c>
      <c r="I44982" t="s">
        <v>410</v>
      </c>
      <c r="J44982">
        <v>12530</v>
      </c>
      <c r="K44982" s="24">
        <v>0</v>
      </c>
      <c r="L44982" s="24">
        <f t="shared" si="702"/>
        <v>0</v>
      </c>
      <c r="M44982">
        <v>1</v>
      </c>
    </row>
    <row r="44983" spans="1:13" hidden="1" x14ac:dyDescent="0.3">
      <c r="A44983" s="1" t="s">
        <v>15910</v>
      </c>
      <c r="B44983" s="1" t="s">
        <v>571</v>
      </c>
      <c r="C44983">
        <v>1</v>
      </c>
      <c r="D44983">
        <v>1</v>
      </c>
      <c r="E44983" s="2">
        <v>41487</v>
      </c>
      <c r="F44983" s="2">
        <v>41487</v>
      </c>
      <c r="G44983" s="2">
        <v>41487</v>
      </c>
      <c r="H44983" s="2">
        <v>41487</v>
      </c>
      <c r="I44983" t="s">
        <v>61</v>
      </c>
      <c r="J44983">
        <v>12354</v>
      </c>
      <c r="K44983" s="24">
        <v>0</v>
      </c>
      <c r="L44983" s="24">
        <f t="shared" si="702"/>
        <v>0</v>
      </c>
      <c r="M44983">
        <v>1</v>
      </c>
    </row>
    <row r="44984" spans="1:13" hidden="1" x14ac:dyDescent="0.3">
      <c r="A44984" s="1" t="s">
        <v>15910</v>
      </c>
      <c r="B44984" s="1" t="s">
        <v>571</v>
      </c>
      <c r="C44984">
        <v>1</v>
      </c>
      <c r="D44984">
        <v>1</v>
      </c>
      <c r="E44984" s="2">
        <v>41487</v>
      </c>
      <c r="F44984" s="2">
        <v>41487</v>
      </c>
      <c r="G44984" s="2">
        <v>41487</v>
      </c>
      <c r="H44984" s="2">
        <v>41487</v>
      </c>
      <c r="I44984" t="s">
        <v>244</v>
      </c>
      <c r="J44984">
        <v>12354</v>
      </c>
      <c r="K44984" s="24">
        <v>0</v>
      </c>
      <c r="L44984" s="24">
        <f t="shared" si="702"/>
        <v>0</v>
      </c>
      <c r="M44984">
        <v>1</v>
      </c>
    </row>
    <row r="44985" spans="1:13" hidden="1" x14ac:dyDescent="0.3">
      <c r="A44985" s="1" t="s">
        <v>15910</v>
      </c>
      <c r="B44985" s="1" t="s">
        <v>571</v>
      </c>
      <c r="C44985">
        <v>1</v>
      </c>
      <c r="D44985">
        <v>1</v>
      </c>
      <c r="E44985" s="2">
        <v>41487</v>
      </c>
      <c r="F44985" s="2">
        <v>41487</v>
      </c>
      <c r="G44985" s="2">
        <v>41487</v>
      </c>
      <c r="H44985" s="2">
        <v>41487</v>
      </c>
      <c r="I44985" t="s">
        <v>41</v>
      </c>
      <c r="J44985">
        <v>11292</v>
      </c>
      <c r="K44985" s="24">
        <v>0</v>
      </c>
      <c r="L44985" s="24">
        <f t="shared" si="702"/>
        <v>0</v>
      </c>
      <c r="M44985">
        <v>1</v>
      </c>
    </row>
    <row r="44986" spans="1:13" hidden="1" x14ac:dyDescent="0.3">
      <c r="A44986" s="1" t="s">
        <v>15910</v>
      </c>
      <c r="B44986" s="1" t="s">
        <v>571</v>
      </c>
      <c r="C44986">
        <v>1</v>
      </c>
      <c r="D44986">
        <v>1</v>
      </c>
      <c r="E44986" s="2">
        <v>41487</v>
      </c>
      <c r="F44986" s="2">
        <v>41487</v>
      </c>
      <c r="G44986" s="2">
        <v>41487</v>
      </c>
      <c r="H44986" s="2">
        <v>41487</v>
      </c>
      <c r="I44986" t="s">
        <v>471</v>
      </c>
      <c r="J44986">
        <v>15143</v>
      </c>
      <c r="K44986" s="24">
        <v>0</v>
      </c>
      <c r="L44986" s="24">
        <f t="shared" si="702"/>
        <v>0</v>
      </c>
      <c r="M44986">
        <v>1</v>
      </c>
    </row>
    <row r="44987" spans="1:13" hidden="1" x14ac:dyDescent="0.3">
      <c r="A44987" s="1" t="s">
        <v>15910</v>
      </c>
      <c r="B44987" s="1" t="s">
        <v>571</v>
      </c>
      <c r="C44987">
        <v>1</v>
      </c>
      <c r="D44987">
        <v>1</v>
      </c>
      <c r="E44987" s="2">
        <v>41487</v>
      </c>
      <c r="F44987" s="2">
        <v>41487</v>
      </c>
      <c r="G44987" s="2">
        <v>41487</v>
      </c>
      <c r="H44987" s="2">
        <v>41487</v>
      </c>
      <c r="I44987" t="s">
        <v>381</v>
      </c>
      <c r="J44987">
        <v>11245</v>
      </c>
      <c r="K44987" s="24">
        <v>0</v>
      </c>
      <c r="L44987" s="24">
        <f t="shared" si="702"/>
        <v>0</v>
      </c>
      <c r="M44987">
        <v>1</v>
      </c>
    </row>
    <row r="44988" spans="1:13" hidden="1" x14ac:dyDescent="0.3">
      <c r="A44988" s="1" t="s">
        <v>15910</v>
      </c>
      <c r="B44988" s="1" t="s">
        <v>571</v>
      </c>
      <c r="C44988">
        <v>1</v>
      </c>
      <c r="D44988">
        <v>1</v>
      </c>
      <c r="E44988" s="2">
        <v>41487</v>
      </c>
      <c r="F44988" s="2">
        <v>41487</v>
      </c>
      <c r="G44988" s="2">
        <v>41487</v>
      </c>
      <c r="H44988" s="2">
        <v>41487</v>
      </c>
      <c r="I44988" t="s">
        <v>82</v>
      </c>
      <c r="J44988">
        <v>10210</v>
      </c>
      <c r="K44988" s="24">
        <v>0</v>
      </c>
      <c r="L44988" s="24">
        <f t="shared" si="702"/>
        <v>0</v>
      </c>
      <c r="M44988">
        <v>1</v>
      </c>
    </row>
    <row r="44989" spans="1:13" hidden="1" x14ac:dyDescent="0.3">
      <c r="A44989" s="1" t="s">
        <v>15910</v>
      </c>
      <c r="B44989" s="1" t="s">
        <v>571</v>
      </c>
      <c r="C44989">
        <v>1</v>
      </c>
      <c r="D44989">
        <v>1</v>
      </c>
      <c r="E44989" s="2">
        <v>41487</v>
      </c>
      <c r="F44989" s="2">
        <v>41487</v>
      </c>
      <c r="G44989" s="2">
        <v>41487</v>
      </c>
      <c r="H44989" s="2">
        <v>41487</v>
      </c>
      <c r="I44989" t="s">
        <v>290</v>
      </c>
      <c r="J44989">
        <v>10210</v>
      </c>
      <c r="K44989" s="24">
        <v>0</v>
      </c>
      <c r="L44989" s="24">
        <f t="shared" si="702"/>
        <v>0</v>
      </c>
      <c r="M44989">
        <v>1</v>
      </c>
    </row>
    <row r="44990" spans="1:13" hidden="1" x14ac:dyDescent="0.3">
      <c r="A44990" s="1" t="s">
        <v>15910</v>
      </c>
      <c r="B44990" s="1" t="s">
        <v>571</v>
      </c>
      <c r="C44990">
        <v>1</v>
      </c>
      <c r="D44990">
        <v>1</v>
      </c>
      <c r="E44990" s="2">
        <v>41487</v>
      </c>
      <c r="F44990" s="2">
        <v>41487</v>
      </c>
      <c r="G44990" s="2">
        <v>41487</v>
      </c>
      <c r="H44990" s="2">
        <v>41487</v>
      </c>
      <c r="I44990" t="s">
        <v>480</v>
      </c>
      <c r="J44990">
        <v>10210</v>
      </c>
      <c r="K44990" s="24">
        <v>0</v>
      </c>
      <c r="L44990" s="24">
        <f t="shared" si="702"/>
        <v>0</v>
      </c>
      <c r="M44990">
        <v>1</v>
      </c>
    </row>
    <row r="44991" spans="1:13" hidden="1" x14ac:dyDescent="0.3">
      <c r="A44991" s="1" t="s">
        <v>15910</v>
      </c>
      <c r="B44991" s="1" t="s">
        <v>571</v>
      </c>
      <c r="C44991">
        <v>1</v>
      </c>
      <c r="D44991">
        <v>1</v>
      </c>
      <c r="E44991" s="2">
        <v>41487</v>
      </c>
      <c r="F44991" s="2">
        <v>41487</v>
      </c>
      <c r="G44991" s="2">
        <v>41487</v>
      </c>
      <c r="H44991" s="2">
        <v>41487</v>
      </c>
      <c r="I44991" t="s">
        <v>468</v>
      </c>
      <c r="J44991">
        <v>10210</v>
      </c>
      <c r="K44991" s="24">
        <v>0</v>
      </c>
      <c r="L44991" s="24">
        <f t="shared" si="702"/>
        <v>0</v>
      </c>
      <c r="M44991">
        <v>1</v>
      </c>
    </row>
    <row r="44992" spans="1:13" hidden="1" x14ac:dyDescent="0.3">
      <c r="A44992" s="1" t="s">
        <v>15910</v>
      </c>
      <c r="B44992" s="1" t="s">
        <v>571</v>
      </c>
      <c r="C44992">
        <v>1</v>
      </c>
      <c r="D44992">
        <v>1</v>
      </c>
      <c r="E44992" s="2">
        <v>41487</v>
      </c>
      <c r="F44992" s="2">
        <v>41487</v>
      </c>
      <c r="G44992" s="2">
        <v>41487</v>
      </c>
      <c r="H44992" s="2">
        <v>41487</v>
      </c>
      <c r="I44992" t="s">
        <v>131</v>
      </c>
      <c r="J44992">
        <v>10211</v>
      </c>
      <c r="K44992" s="24">
        <v>0</v>
      </c>
      <c r="L44992" s="24">
        <f t="shared" si="702"/>
        <v>0</v>
      </c>
      <c r="M44992">
        <v>1</v>
      </c>
    </row>
    <row r="44993" spans="1:13" hidden="1" x14ac:dyDescent="0.3">
      <c r="A44993" s="1" t="s">
        <v>15910</v>
      </c>
      <c r="B44993" s="1" t="s">
        <v>571</v>
      </c>
      <c r="C44993">
        <v>1</v>
      </c>
      <c r="D44993">
        <v>1</v>
      </c>
      <c r="E44993" s="2">
        <v>41487</v>
      </c>
      <c r="F44993" s="2">
        <v>41487</v>
      </c>
      <c r="G44993" s="2">
        <v>41487</v>
      </c>
      <c r="H44993" s="2">
        <v>41487</v>
      </c>
      <c r="I44993" t="s">
        <v>243</v>
      </c>
      <c r="J44993">
        <v>10211</v>
      </c>
      <c r="K44993" s="24">
        <v>0</v>
      </c>
      <c r="L44993" s="24">
        <f t="shared" si="702"/>
        <v>0</v>
      </c>
      <c r="M44993">
        <v>1</v>
      </c>
    </row>
    <row r="44994" spans="1:13" hidden="1" x14ac:dyDescent="0.3">
      <c r="A44994" s="1" t="s">
        <v>15910</v>
      </c>
      <c r="B44994" s="1" t="s">
        <v>571</v>
      </c>
      <c r="C44994">
        <v>1</v>
      </c>
      <c r="D44994">
        <v>1</v>
      </c>
      <c r="E44994" s="2">
        <v>41487</v>
      </c>
      <c r="F44994" s="2">
        <v>41487</v>
      </c>
      <c r="G44994" s="2">
        <v>41487</v>
      </c>
      <c r="H44994" s="2">
        <v>41487</v>
      </c>
      <c r="I44994" t="s">
        <v>96</v>
      </c>
      <c r="J44994">
        <v>10211</v>
      </c>
      <c r="K44994" s="24">
        <v>0</v>
      </c>
      <c r="L44994" s="24">
        <f t="shared" si="702"/>
        <v>0</v>
      </c>
      <c r="M44994">
        <v>1</v>
      </c>
    </row>
    <row r="44995" spans="1:13" hidden="1" x14ac:dyDescent="0.3">
      <c r="A44995" s="1" t="s">
        <v>15910</v>
      </c>
      <c r="B44995" s="1" t="s">
        <v>571</v>
      </c>
      <c r="C44995">
        <v>1</v>
      </c>
      <c r="D44995">
        <v>1</v>
      </c>
      <c r="E44995" s="2">
        <v>41487</v>
      </c>
      <c r="F44995" s="2">
        <v>41487</v>
      </c>
      <c r="G44995" s="2">
        <v>41487</v>
      </c>
      <c r="H44995" s="2">
        <v>41487</v>
      </c>
      <c r="I44995" t="s">
        <v>73</v>
      </c>
      <c r="J44995">
        <v>10211</v>
      </c>
      <c r="K44995" s="24">
        <v>0</v>
      </c>
      <c r="L44995" s="24">
        <f t="shared" ref="L44995:L45058" si="703">K44995/1000</f>
        <v>0</v>
      </c>
      <c r="M44995">
        <v>1</v>
      </c>
    </row>
    <row r="44996" spans="1:13" hidden="1" x14ac:dyDescent="0.3">
      <c r="A44996" s="1" t="s">
        <v>15910</v>
      </c>
      <c r="B44996" s="1" t="s">
        <v>571</v>
      </c>
      <c r="C44996">
        <v>1</v>
      </c>
      <c r="D44996">
        <v>1</v>
      </c>
      <c r="E44996" s="2">
        <v>41487</v>
      </c>
      <c r="F44996" s="2">
        <v>41487</v>
      </c>
      <c r="G44996" s="2">
        <v>41487</v>
      </c>
      <c r="H44996" s="2">
        <v>41487</v>
      </c>
      <c r="I44996" t="s">
        <v>392</v>
      </c>
      <c r="J44996">
        <v>14380</v>
      </c>
      <c r="K44996" s="24">
        <v>0</v>
      </c>
      <c r="L44996" s="24">
        <f t="shared" si="703"/>
        <v>0</v>
      </c>
      <c r="M44996">
        <v>1</v>
      </c>
    </row>
    <row r="44997" spans="1:13" hidden="1" x14ac:dyDescent="0.3">
      <c r="A44997" s="1" t="s">
        <v>15910</v>
      </c>
      <c r="B44997" s="1" t="s">
        <v>571</v>
      </c>
      <c r="C44997">
        <v>1</v>
      </c>
      <c r="D44997">
        <v>1</v>
      </c>
      <c r="E44997" s="2">
        <v>41487</v>
      </c>
      <c r="F44997" s="2">
        <v>41487</v>
      </c>
      <c r="G44997" s="2">
        <v>41487</v>
      </c>
      <c r="H44997" s="2">
        <v>41487</v>
      </c>
      <c r="I44997" t="s">
        <v>103</v>
      </c>
      <c r="J44997">
        <v>10209</v>
      </c>
      <c r="K44997" s="24">
        <v>0</v>
      </c>
      <c r="L44997" s="24">
        <f t="shared" si="703"/>
        <v>0</v>
      </c>
      <c r="M44997">
        <v>1</v>
      </c>
    </row>
    <row r="44998" spans="1:13" hidden="1" x14ac:dyDescent="0.3">
      <c r="A44998" s="1" t="s">
        <v>15910</v>
      </c>
      <c r="B44998" s="1" t="s">
        <v>571</v>
      </c>
      <c r="C44998">
        <v>1</v>
      </c>
      <c r="D44998">
        <v>1</v>
      </c>
      <c r="E44998" s="2">
        <v>41487</v>
      </c>
      <c r="F44998" s="2">
        <v>41487</v>
      </c>
      <c r="G44998" s="2">
        <v>41487</v>
      </c>
      <c r="H44998" s="2">
        <v>41487</v>
      </c>
      <c r="I44998" t="s">
        <v>51</v>
      </c>
      <c r="J44998">
        <v>10209</v>
      </c>
      <c r="K44998" s="24">
        <v>0</v>
      </c>
      <c r="L44998" s="24">
        <f t="shared" si="703"/>
        <v>0</v>
      </c>
      <c r="M44998">
        <v>1</v>
      </c>
    </row>
    <row r="44999" spans="1:13" hidden="1" x14ac:dyDescent="0.3">
      <c r="A44999" s="1" t="s">
        <v>15910</v>
      </c>
      <c r="B44999" s="1" t="s">
        <v>571</v>
      </c>
      <c r="C44999">
        <v>1</v>
      </c>
      <c r="D44999">
        <v>1</v>
      </c>
      <c r="E44999" s="2">
        <v>41487</v>
      </c>
      <c r="F44999" s="2">
        <v>41487</v>
      </c>
      <c r="G44999" s="2">
        <v>41487</v>
      </c>
      <c r="H44999" s="2">
        <v>41487</v>
      </c>
      <c r="I44999" t="s">
        <v>45</v>
      </c>
      <c r="J44999">
        <v>10209</v>
      </c>
      <c r="K44999" s="24">
        <v>0</v>
      </c>
      <c r="L44999" s="24">
        <f t="shared" si="703"/>
        <v>0</v>
      </c>
      <c r="M44999">
        <v>1</v>
      </c>
    </row>
    <row r="45000" spans="1:13" hidden="1" x14ac:dyDescent="0.3">
      <c r="A45000" s="1" t="s">
        <v>15910</v>
      </c>
      <c r="B45000" s="1" t="s">
        <v>571</v>
      </c>
      <c r="C45000">
        <v>1</v>
      </c>
      <c r="D45000">
        <v>1</v>
      </c>
      <c r="E45000" s="2">
        <v>41487</v>
      </c>
      <c r="F45000" s="2">
        <v>41487</v>
      </c>
      <c r="G45000" s="2">
        <v>41487</v>
      </c>
      <c r="H45000" s="2">
        <v>41487</v>
      </c>
      <c r="I45000" t="s">
        <v>478</v>
      </c>
      <c r="J45000">
        <v>14404</v>
      </c>
      <c r="K45000" s="24">
        <v>0</v>
      </c>
      <c r="L45000" s="24">
        <f t="shared" si="703"/>
        <v>0</v>
      </c>
      <c r="M45000">
        <v>1</v>
      </c>
    </row>
    <row r="45001" spans="1:13" hidden="1" x14ac:dyDescent="0.3">
      <c r="A45001" s="1" t="s">
        <v>15910</v>
      </c>
      <c r="B45001" s="1" t="s">
        <v>571</v>
      </c>
      <c r="C45001">
        <v>1</v>
      </c>
      <c r="D45001">
        <v>1</v>
      </c>
      <c r="E45001" s="2">
        <v>41487</v>
      </c>
      <c r="F45001" s="2">
        <v>41487</v>
      </c>
      <c r="G45001" s="2">
        <v>41487</v>
      </c>
      <c r="H45001" s="2">
        <v>41487</v>
      </c>
      <c r="I45001" t="s">
        <v>257</v>
      </c>
      <c r="J45001">
        <v>12710</v>
      </c>
      <c r="K45001" s="24">
        <v>0</v>
      </c>
      <c r="L45001" s="24">
        <f t="shared" si="703"/>
        <v>0</v>
      </c>
      <c r="M45001">
        <v>1</v>
      </c>
    </row>
    <row r="45002" spans="1:13" hidden="1" x14ac:dyDescent="0.3">
      <c r="A45002" s="1" t="s">
        <v>15910</v>
      </c>
      <c r="B45002" s="1" t="s">
        <v>571</v>
      </c>
      <c r="C45002">
        <v>1</v>
      </c>
      <c r="D45002">
        <v>1</v>
      </c>
      <c r="E45002" s="2">
        <v>41487</v>
      </c>
      <c r="F45002" s="2">
        <v>41487</v>
      </c>
      <c r="G45002" s="2">
        <v>41487</v>
      </c>
      <c r="H45002" s="2">
        <v>41487</v>
      </c>
      <c r="I45002" t="s">
        <v>380</v>
      </c>
      <c r="J45002">
        <v>12710</v>
      </c>
      <c r="K45002" s="24">
        <v>0</v>
      </c>
      <c r="L45002" s="24">
        <f t="shared" si="703"/>
        <v>0</v>
      </c>
      <c r="M45002">
        <v>1</v>
      </c>
    </row>
    <row r="45003" spans="1:13" hidden="1" x14ac:dyDescent="0.3">
      <c r="A45003" s="1" t="s">
        <v>15910</v>
      </c>
      <c r="B45003" s="1" t="s">
        <v>571</v>
      </c>
      <c r="C45003">
        <v>1</v>
      </c>
      <c r="D45003">
        <v>1</v>
      </c>
      <c r="E45003" s="2">
        <v>41487</v>
      </c>
      <c r="F45003" s="2">
        <v>41487</v>
      </c>
      <c r="G45003" s="2">
        <v>41487</v>
      </c>
      <c r="H45003" s="2">
        <v>41487</v>
      </c>
      <c r="I45003" t="s">
        <v>338</v>
      </c>
      <c r="J45003">
        <v>12710</v>
      </c>
      <c r="K45003" s="24">
        <v>0</v>
      </c>
      <c r="L45003" s="24">
        <f t="shared" si="703"/>
        <v>0</v>
      </c>
      <c r="M45003">
        <v>1</v>
      </c>
    </row>
    <row r="45004" spans="1:13" hidden="1" x14ac:dyDescent="0.3">
      <c r="A45004" s="1" t="s">
        <v>15910</v>
      </c>
      <c r="B45004" s="1" t="s">
        <v>571</v>
      </c>
      <c r="C45004">
        <v>1</v>
      </c>
      <c r="D45004">
        <v>1</v>
      </c>
      <c r="E45004" s="2">
        <v>41487</v>
      </c>
      <c r="F45004" s="2">
        <v>41487</v>
      </c>
      <c r="G45004" s="2">
        <v>41487</v>
      </c>
      <c r="H45004" s="2">
        <v>41487</v>
      </c>
      <c r="I45004" t="s">
        <v>384</v>
      </c>
      <c r="J45004">
        <v>12725</v>
      </c>
      <c r="K45004" s="24">
        <v>0</v>
      </c>
      <c r="L45004" s="24">
        <f t="shared" si="703"/>
        <v>0</v>
      </c>
      <c r="M45004">
        <v>1</v>
      </c>
    </row>
    <row r="45005" spans="1:13" hidden="1" x14ac:dyDescent="0.3">
      <c r="A45005" s="1" t="s">
        <v>15910</v>
      </c>
      <c r="B45005" s="1" t="s">
        <v>571</v>
      </c>
      <c r="C45005">
        <v>1</v>
      </c>
      <c r="D45005">
        <v>1</v>
      </c>
      <c r="E45005" s="2">
        <v>41487</v>
      </c>
      <c r="F45005" s="2">
        <v>41487</v>
      </c>
      <c r="G45005" s="2">
        <v>41487</v>
      </c>
      <c r="H45005" s="2">
        <v>41487</v>
      </c>
      <c r="I45005" t="s">
        <v>156</v>
      </c>
      <c r="J45005">
        <v>12730</v>
      </c>
      <c r="K45005" s="24">
        <v>0</v>
      </c>
      <c r="L45005" s="24">
        <f t="shared" si="703"/>
        <v>0</v>
      </c>
      <c r="M45005">
        <v>1</v>
      </c>
    </row>
    <row r="45006" spans="1:13" hidden="1" x14ac:dyDescent="0.3">
      <c r="A45006" s="1" t="s">
        <v>15910</v>
      </c>
      <c r="B45006" s="1" t="s">
        <v>571</v>
      </c>
      <c r="C45006">
        <v>1</v>
      </c>
      <c r="D45006">
        <v>1</v>
      </c>
      <c r="E45006" s="2">
        <v>41487</v>
      </c>
      <c r="F45006" s="2">
        <v>41487</v>
      </c>
      <c r="G45006" s="2">
        <v>41487</v>
      </c>
      <c r="H45006" s="2">
        <v>41487</v>
      </c>
      <c r="I45006" t="s">
        <v>181</v>
      </c>
      <c r="J45006">
        <v>14387</v>
      </c>
      <c r="K45006" s="24">
        <v>0</v>
      </c>
      <c r="L45006" s="24">
        <f t="shared" si="703"/>
        <v>0</v>
      </c>
      <c r="M45006">
        <v>1</v>
      </c>
    </row>
    <row r="45007" spans="1:13" hidden="1" x14ac:dyDescent="0.3">
      <c r="A45007" s="1" t="s">
        <v>15910</v>
      </c>
      <c r="B45007" s="1" t="s">
        <v>571</v>
      </c>
      <c r="C45007">
        <v>1</v>
      </c>
      <c r="D45007">
        <v>1</v>
      </c>
      <c r="E45007" s="2">
        <v>41487</v>
      </c>
      <c r="F45007" s="2">
        <v>41487</v>
      </c>
      <c r="G45007" s="2">
        <v>41487</v>
      </c>
      <c r="H45007" s="2">
        <v>41487</v>
      </c>
      <c r="I45007" t="s">
        <v>101</v>
      </c>
      <c r="J45007">
        <v>12705</v>
      </c>
      <c r="K45007" s="24">
        <v>0</v>
      </c>
      <c r="L45007" s="24">
        <f t="shared" si="703"/>
        <v>0</v>
      </c>
      <c r="M45007">
        <v>1</v>
      </c>
    </row>
    <row r="45008" spans="1:13" hidden="1" x14ac:dyDescent="0.3">
      <c r="A45008" s="1" t="s">
        <v>15910</v>
      </c>
      <c r="B45008" s="1" t="s">
        <v>571</v>
      </c>
      <c r="C45008">
        <v>1</v>
      </c>
      <c r="D45008">
        <v>1</v>
      </c>
      <c r="E45008" s="2">
        <v>41487</v>
      </c>
      <c r="F45008" s="2">
        <v>41487</v>
      </c>
      <c r="G45008" s="2">
        <v>41487</v>
      </c>
      <c r="H45008" s="2">
        <v>41487</v>
      </c>
      <c r="I45008" t="s">
        <v>529</v>
      </c>
      <c r="J45008">
        <v>12705</v>
      </c>
      <c r="K45008" s="24">
        <v>0</v>
      </c>
      <c r="L45008" s="24">
        <f t="shared" si="703"/>
        <v>0</v>
      </c>
      <c r="M45008">
        <v>1</v>
      </c>
    </row>
    <row r="45009" spans="1:13" hidden="1" x14ac:dyDescent="0.3">
      <c r="A45009" s="1" t="s">
        <v>15910</v>
      </c>
      <c r="B45009" s="1" t="s">
        <v>571</v>
      </c>
      <c r="C45009">
        <v>1</v>
      </c>
      <c r="D45009">
        <v>1</v>
      </c>
      <c r="E45009" s="2">
        <v>41487</v>
      </c>
      <c r="F45009" s="2">
        <v>41487</v>
      </c>
      <c r="G45009" s="2">
        <v>41487</v>
      </c>
      <c r="H45009" s="2">
        <v>41487</v>
      </c>
      <c r="I45009" t="s">
        <v>398</v>
      </c>
      <c r="J45009">
        <v>12705</v>
      </c>
      <c r="K45009" s="24">
        <v>0</v>
      </c>
      <c r="L45009" s="24">
        <f t="shared" si="703"/>
        <v>0</v>
      </c>
      <c r="M45009">
        <v>1</v>
      </c>
    </row>
    <row r="45010" spans="1:13" hidden="1" x14ac:dyDescent="0.3">
      <c r="A45010" s="1" t="s">
        <v>15910</v>
      </c>
      <c r="B45010" s="1" t="s">
        <v>571</v>
      </c>
      <c r="C45010">
        <v>1</v>
      </c>
      <c r="D45010">
        <v>1</v>
      </c>
      <c r="E45010" s="2">
        <v>41487</v>
      </c>
      <c r="F45010" s="2">
        <v>41487</v>
      </c>
      <c r="G45010" s="2">
        <v>41487</v>
      </c>
      <c r="H45010" s="2">
        <v>41487</v>
      </c>
      <c r="I45010" t="s">
        <v>546</v>
      </c>
      <c r="J45010">
        <v>12705</v>
      </c>
      <c r="K45010" s="24">
        <v>0</v>
      </c>
      <c r="L45010" s="24">
        <f t="shared" si="703"/>
        <v>0</v>
      </c>
      <c r="M45010">
        <v>1</v>
      </c>
    </row>
    <row r="45011" spans="1:13" hidden="1" x14ac:dyDescent="0.3">
      <c r="A45011" s="1" t="s">
        <v>15910</v>
      </c>
      <c r="B45011" s="1" t="s">
        <v>571</v>
      </c>
      <c r="C45011">
        <v>1</v>
      </c>
      <c r="D45011">
        <v>1</v>
      </c>
      <c r="E45011" s="2">
        <v>41487</v>
      </c>
      <c r="F45011" s="2">
        <v>41487</v>
      </c>
      <c r="G45011" s="2">
        <v>41487</v>
      </c>
      <c r="H45011" s="2">
        <v>41487</v>
      </c>
      <c r="I45011" t="s">
        <v>393</v>
      </c>
      <c r="J45011">
        <v>12705</v>
      </c>
      <c r="K45011" s="24">
        <v>0</v>
      </c>
      <c r="L45011" s="24">
        <f t="shared" si="703"/>
        <v>0</v>
      </c>
      <c r="M45011">
        <v>1</v>
      </c>
    </row>
    <row r="45012" spans="1:13" hidden="1" x14ac:dyDescent="0.3">
      <c r="A45012" s="1" t="s">
        <v>15910</v>
      </c>
      <c r="B45012" s="1" t="s">
        <v>571</v>
      </c>
      <c r="C45012">
        <v>1</v>
      </c>
      <c r="D45012">
        <v>1</v>
      </c>
      <c r="E45012" s="2">
        <v>41487</v>
      </c>
      <c r="F45012" s="2">
        <v>41487</v>
      </c>
      <c r="G45012" s="2">
        <v>41487</v>
      </c>
      <c r="H45012" s="2">
        <v>41487</v>
      </c>
      <c r="I45012" t="s">
        <v>358</v>
      </c>
      <c r="J45012">
        <v>12730</v>
      </c>
      <c r="K45012" s="24">
        <v>0</v>
      </c>
      <c r="L45012" s="24">
        <f t="shared" si="703"/>
        <v>0</v>
      </c>
      <c r="M45012">
        <v>1</v>
      </c>
    </row>
    <row r="45013" spans="1:13" hidden="1" x14ac:dyDescent="0.3">
      <c r="A45013" s="1" t="s">
        <v>15910</v>
      </c>
      <c r="B45013" s="1" t="s">
        <v>571</v>
      </c>
      <c r="C45013">
        <v>1</v>
      </c>
      <c r="D45013">
        <v>1</v>
      </c>
      <c r="E45013" s="2">
        <v>41487</v>
      </c>
      <c r="F45013" s="2">
        <v>41487</v>
      </c>
      <c r="G45013" s="2">
        <v>41487</v>
      </c>
      <c r="H45013" s="2">
        <v>41487</v>
      </c>
      <c r="I45013" t="s">
        <v>306</v>
      </c>
      <c r="J45013">
        <v>12354</v>
      </c>
      <c r="K45013" s="24">
        <v>0</v>
      </c>
      <c r="L45013" s="24">
        <f t="shared" si="703"/>
        <v>0</v>
      </c>
      <c r="M45013">
        <v>1</v>
      </c>
    </row>
    <row r="45014" spans="1:13" hidden="1" x14ac:dyDescent="0.3">
      <c r="A45014" s="1" t="s">
        <v>15910</v>
      </c>
      <c r="B45014" s="1" t="s">
        <v>571</v>
      </c>
      <c r="C45014">
        <v>1</v>
      </c>
      <c r="D45014">
        <v>1</v>
      </c>
      <c r="E45014" s="2">
        <v>41487</v>
      </c>
      <c r="F45014" s="2">
        <v>41487</v>
      </c>
      <c r="G45014" s="2">
        <v>41487</v>
      </c>
      <c r="H45014" s="2">
        <v>41487</v>
      </c>
      <c r="I45014" t="s">
        <v>47</v>
      </c>
      <c r="J45014">
        <v>14388</v>
      </c>
      <c r="K45014" s="24">
        <v>0</v>
      </c>
      <c r="L45014" s="24">
        <f t="shared" si="703"/>
        <v>0</v>
      </c>
      <c r="M45014">
        <v>1</v>
      </c>
    </row>
    <row r="45015" spans="1:13" hidden="1" x14ac:dyDescent="0.3">
      <c r="A45015" s="1" t="s">
        <v>15910</v>
      </c>
      <c r="B45015" s="1" t="s">
        <v>571</v>
      </c>
      <c r="C45015">
        <v>1</v>
      </c>
      <c r="D45015">
        <v>1</v>
      </c>
      <c r="E45015" s="2">
        <v>41487</v>
      </c>
      <c r="F45015" s="2">
        <v>41487</v>
      </c>
      <c r="G45015" s="2">
        <v>41487</v>
      </c>
      <c r="H45015" s="2">
        <v>41487</v>
      </c>
      <c r="I45015" t="s">
        <v>444</v>
      </c>
      <c r="J45015">
        <v>14388</v>
      </c>
      <c r="K45015" s="24">
        <v>0</v>
      </c>
      <c r="L45015" s="24">
        <f t="shared" si="703"/>
        <v>0</v>
      </c>
      <c r="M45015">
        <v>1</v>
      </c>
    </row>
    <row r="45016" spans="1:13" hidden="1" x14ac:dyDescent="0.3">
      <c r="A45016" s="1" t="s">
        <v>15910</v>
      </c>
      <c r="B45016" s="1" t="s">
        <v>571</v>
      </c>
      <c r="C45016">
        <v>1</v>
      </c>
      <c r="D45016">
        <v>1</v>
      </c>
      <c r="E45016" s="2">
        <v>41487</v>
      </c>
      <c r="F45016" s="2">
        <v>41487</v>
      </c>
      <c r="G45016" s="2">
        <v>41487</v>
      </c>
      <c r="H45016" s="2">
        <v>41487</v>
      </c>
      <c r="I45016" t="s">
        <v>121</v>
      </c>
      <c r="J45016">
        <v>14388</v>
      </c>
      <c r="K45016" s="24">
        <v>0</v>
      </c>
      <c r="L45016" s="24">
        <f t="shared" si="703"/>
        <v>0</v>
      </c>
      <c r="M45016">
        <v>1</v>
      </c>
    </row>
    <row r="45017" spans="1:13" hidden="1" x14ac:dyDescent="0.3">
      <c r="A45017" s="1" t="s">
        <v>15910</v>
      </c>
      <c r="B45017" s="1" t="s">
        <v>571</v>
      </c>
      <c r="C45017">
        <v>1</v>
      </c>
      <c r="D45017">
        <v>1</v>
      </c>
      <c r="E45017" s="2">
        <v>41487</v>
      </c>
      <c r="F45017" s="2">
        <v>41487</v>
      </c>
      <c r="G45017" s="2">
        <v>41487</v>
      </c>
      <c r="H45017" s="2">
        <v>41487</v>
      </c>
      <c r="I45017" t="s">
        <v>550</v>
      </c>
      <c r="J45017">
        <v>14388</v>
      </c>
      <c r="K45017" s="24">
        <v>0</v>
      </c>
      <c r="L45017" s="24">
        <f t="shared" si="703"/>
        <v>0</v>
      </c>
      <c r="M45017">
        <v>1</v>
      </c>
    </row>
    <row r="45018" spans="1:13" hidden="1" x14ac:dyDescent="0.3">
      <c r="A45018" s="1" t="s">
        <v>15910</v>
      </c>
      <c r="B45018" s="1" t="s">
        <v>571</v>
      </c>
      <c r="C45018">
        <v>1</v>
      </c>
      <c r="D45018">
        <v>1</v>
      </c>
      <c r="E45018" s="2">
        <v>41487</v>
      </c>
      <c r="F45018" s="2">
        <v>41487</v>
      </c>
      <c r="G45018" s="2">
        <v>41487</v>
      </c>
      <c r="H45018" s="2">
        <v>41487</v>
      </c>
      <c r="I45018" t="s">
        <v>174</v>
      </c>
      <c r="J45018">
        <v>12720</v>
      </c>
      <c r="K45018" s="24">
        <v>0</v>
      </c>
      <c r="L45018" s="24">
        <f t="shared" si="703"/>
        <v>0</v>
      </c>
      <c r="M45018">
        <v>1</v>
      </c>
    </row>
    <row r="45019" spans="1:13" hidden="1" x14ac:dyDescent="0.3">
      <c r="A45019" s="1" t="s">
        <v>15910</v>
      </c>
      <c r="B45019" s="1" t="s">
        <v>571</v>
      </c>
      <c r="C45019">
        <v>1</v>
      </c>
      <c r="D45019">
        <v>1</v>
      </c>
      <c r="E45019" s="2">
        <v>41487</v>
      </c>
      <c r="F45019" s="2">
        <v>41487</v>
      </c>
      <c r="G45019" s="2">
        <v>41487</v>
      </c>
      <c r="H45019" s="2">
        <v>41487</v>
      </c>
      <c r="I45019" t="s">
        <v>253</v>
      </c>
      <c r="J45019">
        <v>12710</v>
      </c>
      <c r="K45019" s="24">
        <v>0</v>
      </c>
      <c r="L45019" s="24">
        <f t="shared" si="703"/>
        <v>0</v>
      </c>
      <c r="M45019">
        <v>1</v>
      </c>
    </row>
    <row r="45020" spans="1:13" hidden="1" x14ac:dyDescent="0.3">
      <c r="A45020" s="1" t="s">
        <v>15910</v>
      </c>
      <c r="B45020" s="1" t="s">
        <v>571</v>
      </c>
      <c r="C45020">
        <v>1</v>
      </c>
      <c r="D45020">
        <v>1</v>
      </c>
      <c r="E45020" s="2">
        <v>41487</v>
      </c>
      <c r="F45020" s="2">
        <v>41487</v>
      </c>
      <c r="G45020" s="2">
        <v>41487</v>
      </c>
      <c r="H45020" s="2">
        <v>41487</v>
      </c>
      <c r="I45020" t="s">
        <v>536</v>
      </c>
      <c r="J45020">
        <v>12710</v>
      </c>
      <c r="K45020" s="24">
        <v>0</v>
      </c>
      <c r="L45020" s="24">
        <f t="shared" si="703"/>
        <v>0</v>
      </c>
      <c r="M45020">
        <v>1</v>
      </c>
    </row>
    <row r="45021" spans="1:13" hidden="1" x14ac:dyDescent="0.3">
      <c r="A45021" s="1" t="s">
        <v>15910</v>
      </c>
      <c r="B45021" s="1" t="s">
        <v>571</v>
      </c>
      <c r="C45021">
        <v>1</v>
      </c>
      <c r="D45021">
        <v>1</v>
      </c>
      <c r="E45021" s="2">
        <v>41487</v>
      </c>
      <c r="F45021" s="2">
        <v>41487</v>
      </c>
      <c r="G45021" s="2">
        <v>41487</v>
      </c>
      <c r="H45021" s="2">
        <v>41487</v>
      </c>
      <c r="I45021" t="s">
        <v>491</v>
      </c>
      <c r="J45021">
        <v>12710</v>
      </c>
      <c r="K45021" s="24">
        <v>0</v>
      </c>
      <c r="L45021" s="24">
        <f t="shared" si="703"/>
        <v>0</v>
      </c>
      <c r="M45021">
        <v>1</v>
      </c>
    </row>
    <row r="45022" spans="1:13" hidden="1" x14ac:dyDescent="0.3">
      <c r="A45022" s="1" t="s">
        <v>15910</v>
      </c>
      <c r="B45022" s="1" t="s">
        <v>571</v>
      </c>
      <c r="C45022">
        <v>1</v>
      </c>
      <c r="D45022">
        <v>1</v>
      </c>
      <c r="E45022" s="2">
        <v>41487</v>
      </c>
      <c r="F45022" s="2">
        <v>41487</v>
      </c>
      <c r="G45022" s="2">
        <v>41487</v>
      </c>
      <c r="H45022" s="2">
        <v>41487</v>
      </c>
      <c r="I45022" t="s">
        <v>385</v>
      </c>
      <c r="J45022">
        <v>14402</v>
      </c>
      <c r="K45022" s="24">
        <v>0</v>
      </c>
      <c r="L45022" s="24">
        <f t="shared" si="703"/>
        <v>0</v>
      </c>
      <c r="M45022">
        <v>1</v>
      </c>
    </row>
    <row r="45023" spans="1:13" hidden="1" x14ac:dyDescent="0.3">
      <c r="A45023" s="1" t="s">
        <v>15910</v>
      </c>
      <c r="B45023" s="1" t="s">
        <v>571</v>
      </c>
      <c r="C45023">
        <v>1</v>
      </c>
      <c r="D45023">
        <v>1</v>
      </c>
      <c r="E45023" s="2">
        <v>41487</v>
      </c>
      <c r="F45023" s="2">
        <v>41487</v>
      </c>
      <c r="G45023" s="2">
        <v>41487</v>
      </c>
      <c r="H45023" s="2">
        <v>41487</v>
      </c>
      <c r="I45023" t="s">
        <v>364</v>
      </c>
      <c r="J45023">
        <v>14402</v>
      </c>
      <c r="K45023" s="24">
        <v>0</v>
      </c>
      <c r="L45023" s="24">
        <f t="shared" si="703"/>
        <v>0</v>
      </c>
      <c r="M45023">
        <v>1</v>
      </c>
    </row>
    <row r="45024" spans="1:13" hidden="1" x14ac:dyDescent="0.3">
      <c r="A45024" s="1" t="s">
        <v>15910</v>
      </c>
      <c r="B45024" s="1" t="s">
        <v>571</v>
      </c>
      <c r="C45024">
        <v>1</v>
      </c>
      <c r="D45024">
        <v>1</v>
      </c>
      <c r="E45024" s="2">
        <v>41487</v>
      </c>
      <c r="F45024" s="2">
        <v>41487</v>
      </c>
      <c r="G45024" s="2">
        <v>41487</v>
      </c>
      <c r="H45024" s="2">
        <v>41487</v>
      </c>
      <c r="I45024" t="s">
        <v>447</v>
      </c>
      <c r="J45024">
        <v>14402</v>
      </c>
      <c r="K45024" s="24">
        <v>0</v>
      </c>
      <c r="L45024" s="24">
        <f t="shared" si="703"/>
        <v>0</v>
      </c>
      <c r="M45024">
        <v>1</v>
      </c>
    </row>
    <row r="45025" spans="1:13" hidden="1" x14ac:dyDescent="0.3">
      <c r="A45025" s="1" t="s">
        <v>15910</v>
      </c>
      <c r="B45025" s="1" t="s">
        <v>571</v>
      </c>
      <c r="C45025">
        <v>1</v>
      </c>
      <c r="D45025">
        <v>1</v>
      </c>
      <c r="E45025" s="2">
        <v>41487</v>
      </c>
      <c r="F45025" s="2">
        <v>41487</v>
      </c>
      <c r="G45025" s="2">
        <v>41487</v>
      </c>
      <c r="H45025" s="2">
        <v>41487</v>
      </c>
      <c r="I45025" t="s">
        <v>450</v>
      </c>
      <c r="J45025">
        <v>14402</v>
      </c>
      <c r="K45025" s="24">
        <v>0</v>
      </c>
      <c r="L45025" s="24">
        <f t="shared" si="703"/>
        <v>0</v>
      </c>
      <c r="M45025">
        <v>1</v>
      </c>
    </row>
    <row r="45026" spans="1:13" hidden="1" x14ac:dyDescent="0.3">
      <c r="A45026" s="1" t="s">
        <v>15910</v>
      </c>
      <c r="B45026" s="1" t="s">
        <v>571</v>
      </c>
      <c r="C45026">
        <v>1</v>
      </c>
      <c r="D45026">
        <v>1</v>
      </c>
      <c r="E45026" s="2">
        <v>41487</v>
      </c>
      <c r="F45026" s="2">
        <v>41487</v>
      </c>
      <c r="G45026" s="2">
        <v>41487</v>
      </c>
      <c r="H45026" s="2">
        <v>41487</v>
      </c>
      <c r="I45026" t="s">
        <v>433</v>
      </c>
      <c r="J45026">
        <v>14406</v>
      </c>
      <c r="K45026" s="24">
        <v>0</v>
      </c>
      <c r="L45026" s="24">
        <f t="shared" si="703"/>
        <v>0</v>
      </c>
      <c r="M45026">
        <v>1</v>
      </c>
    </row>
    <row r="45027" spans="1:13" hidden="1" x14ac:dyDescent="0.3">
      <c r="A45027" s="1" t="s">
        <v>15910</v>
      </c>
      <c r="B45027" s="1" t="s">
        <v>571</v>
      </c>
      <c r="C45027">
        <v>1</v>
      </c>
      <c r="D45027">
        <v>1</v>
      </c>
      <c r="E45027" s="2">
        <v>41487</v>
      </c>
      <c r="F45027" s="2">
        <v>41487</v>
      </c>
      <c r="G45027" s="2">
        <v>41487</v>
      </c>
      <c r="H45027" s="2">
        <v>41487</v>
      </c>
      <c r="I45027" t="s">
        <v>395</v>
      </c>
      <c r="J45027">
        <v>14406</v>
      </c>
      <c r="K45027" s="24">
        <v>0</v>
      </c>
      <c r="L45027" s="24">
        <f t="shared" si="703"/>
        <v>0</v>
      </c>
      <c r="M45027">
        <v>1</v>
      </c>
    </row>
    <row r="45028" spans="1:13" hidden="1" x14ac:dyDescent="0.3">
      <c r="A45028" s="1" t="s">
        <v>15910</v>
      </c>
      <c r="B45028" s="1" t="s">
        <v>571</v>
      </c>
      <c r="C45028">
        <v>1</v>
      </c>
      <c r="D45028">
        <v>1</v>
      </c>
      <c r="E45028" s="2">
        <v>41487</v>
      </c>
      <c r="F45028" s="2">
        <v>41487</v>
      </c>
      <c r="G45028" s="2">
        <v>41487</v>
      </c>
      <c r="H45028" s="2">
        <v>41487</v>
      </c>
      <c r="I45028" t="s">
        <v>388</v>
      </c>
      <c r="J45028">
        <v>14406</v>
      </c>
      <c r="K45028" s="24">
        <v>0</v>
      </c>
      <c r="L45028" s="24">
        <f t="shared" si="703"/>
        <v>0</v>
      </c>
      <c r="M45028">
        <v>1</v>
      </c>
    </row>
    <row r="45029" spans="1:13" hidden="1" x14ac:dyDescent="0.3">
      <c r="A45029" s="1" t="s">
        <v>15910</v>
      </c>
      <c r="B45029" s="1" t="s">
        <v>571</v>
      </c>
      <c r="C45029">
        <v>1</v>
      </c>
      <c r="D45029">
        <v>1</v>
      </c>
      <c r="E45029" s="2">
        <v>41487</v>
      </c>
      <c r="F45029" s="2">
        <v>41487</v>
      </c>
      <c r="G45029" s="2">
        <v>41487</v>
      </c>
      <c r="H45029" s="2">
        <v>41487</v>
      </c>
      <c r="I45029" t="s">
        <v>451</v>
      </c>
      <c r="J45029">
        <v>14406</v>
      </c>
      <c r="K45029" s="24">
        <v>0</v>
      </c>
      <c r="L45029" s="24">
        <f t="shared" si="703"/>
        <v>0</v>
      </c>
      <c r="M45029">
        <v>1</v>
      </c>
    </row>
    <row r="45030" spans="1:13" hidden="1" x14ac:dyDescent="0.3">
      <c r="A45030" s="1" t="s">
        <v>15910</v>
      </c>
      <c r="B45030" s="1" t="s">
        <v>571</v>
      </c>
      <c r="C45030">
        <v>1</v>
      </c>
      <c r="D45030">
        <v>1</v>
      </c>
      <c r="E45030" s="2">
        <v>41487</v>
      </c>
      <c r="F45030" s="2">
        <v>41487</v>
      </c>
      <c r="G45030" s="2">
        <v>41487</v>
      </c>
      <c r="H45030" s="2">
        <v>41487</v>
      </c>
      <c r="I45030" t="s">
        <v>487</v>
      </c>
      <c r="J45030">
        <v>14406</v>
      </c>
      <c r="K45030" s="24">
        <v>0</v>
      </c>
      <c r="L45030" s="24">
        <f t="shared" si="703"/>
        <v>0</v>
      </c>
      <c r="M45030">
        <v>1</v>
      </c>
    </row>
    <row r="45031" spans="1:13" hidden="1" x14ac:dyDescent="0.3">
      <c r="A45031" s="1" t="s">
        <v>15910</v>
      </c>
      <c r="B45031" s="1" t="s">
        <v>571</v>
      </c>
      <c r="C45031">
        <v>1</v>
      </c>
      <c r="D45031">
        <v>1</v>
      </c>
      <c r="E45031" s="2">
        <v>41487</v>
      </c>
      <c r="F45031" s="2">
        <v>41487</v>
      </c>
      <c r="G45031" s="2">
        <v>41487</v>
      </c>
      <c r="H45031" s="2">
        <v>41487</v>
      </c>
      <c r="I45031" t="s">
        <v>527</v>
      </c>
      <c r="J45031">
        <v>14411</v>
      </c>
      <c r="K45031" s="24">
        <v>0</v>
      </c>
      <c r="L45031" s="24">
        <f t="shared" si="703"/>
        <v>0</v>
      </c>
      <c r="M45031">
        <v>1</v>
      </c>
    </row>
    <row r="45032" spans="1:13" hidden="1" x14ac:dyDescent="0.3">
      <c r="A45032" s="1" t="s">
        <v>15910</v>
      </c>
      <c r="B45032" s="1" t="s">
        <v>571</v>
      </c>
      <c r="C45032">
        <v>1</v>
      </c>
      <c r="D45032">
        <v>1</v>
      </c>
      <c r="E45032" s="2">
        <v>41487</v>
      </c>
      <c r="F45032" s="2">
        <v>41487</v>
      </c>
      <c r="G45032" s="2">
        <v>41487</v>
      </c>
      <c r="H45032" s="2">
        <v>41487</v>
      </c>
      <c r="I45032" t="s">
        <v>426</v>
      </c>
      <c r="J45032">
        <v>12700</v>
      </c>
      <c r="K45032" s="24">
        <v>0</v>
      </c>
      <c r="L45032" s="24">
        <f t="shared" si="703"/>
        <v>0</v>
      </c>
      <c r="M45032">
        <v>1</v>
      </c>
    </row>
    <row r="45033" spans="1:13" hidden="1" x14ac:dyDescent="0.3">
      <c r="A45033" s="1" t="s">
        <v>15910</v>
      </c>
      <c r="B45033" s="1" t="s">
        <v>571</v>
      </c>
      <c r="C45033">
        <v>1</v>
      </c>
      <c r="D45033">
        <v>1</v>
      </c>
      <c r="E45033" s="2">
        <v>41487</v>
      </c>
      <c r="F45033" s="2">
        <v>41487</v>
      </c>
      <c r="G45033" s="2">
        <v>41487</v>
      </c>
      <c r="H45033" s="2">
        <v>41487</v>
      </c>
      <c r="I45033" t="s">
        <v>422</v>
      </c>
      <c r="J45033">
        <v>14406</v>
      </c>
      <c r="K45033" s="24">
        <v>0</v>
      </c>
      <c r="L45033" s="24">
        <f t="shared" si="703"/>
        <v>0</v>
      </c>
      <c r="M45033">
        <v>1</v>
      </c>
    </row>
    <row r="45034" spans="1:13" hidden="1" x14ac:dyDescent="0.3">
      <c r="A45034" s="1" t="s">
        <v>15910</v>
      </c>
      <c r="B45034" s="1" t="s">
        <v>571</v>
      </c>
      <c r="C45034">
        <v>1</v>
      </c>
      <c r="D45034">
        <v>1</v>
      </c>
      <c r="E45034" s="2">
        <v>41487</v>
      </c>
      <c r="F45034" s="2">
        <v>41487</v>
      </c>
      <c r="G45034" s="2">
        <v>41487</v>
      </c>
      <c r="H45034" s="2">
        <v>41487</v>
      </c>
      <c r="I45034" t="s">
        <v>525</v>
      </c>
      <c r="J45034">
        <v>14411</v>
      </c>
      <c r="K45034" s="24">
        <v>0</v>
      </c>
      <c r="L45034" s="24">
        <f t="shared" si="703"/>
        <v>0</v>
      </c>
      <c r="M45034">
        <v>1</v>
      </c>
    </row>
    <row r="45035" spans="1:13" hidden="1" x14ac:dyDescent="0.3">
      <c r="A45035" s="1" t="s">
        <v>15910</v>
      </c>
      <c r="B45035" s="1" t="s">
        <v>571</v>
      </c>
      <c r="C45035">
        <v>1</v>
      </c>
      <c r="D45035">
        <v>1</v>
      </c>
      <c r="E45035" s="2">
        <v>41487</v>
      </c>
      <c r="F45035" s="2">
        <v>41487</v>
      </c>
      <c r="G45035" s="2">
        <v>41487</v>
      </c>
      <c r="H45035" s="2">
        <v>41487</v>
      </c>
      <c r="I45035" t="s">
        <v>485</v>
      </c>
      <c r="J45035">
        <v>12210</v>
      </c>
      <c r="K45035" s="24">
        <v>0</v>
      </c>
      <c r="L45035" s="24">
        <f t="shared" si="703"/>
        <v>0</v>
      </c>
      <c r="M45035">
        <v>1</v>
      </c>
    </row>
    <row r="45036" spans="1:13" hidden="1" x14ac:dyDescent="0.3">
      <c r="A45036" s="1" t="s">
        <v>15910</v>
      </c>
      <c r="B45036" s="1" t="s">
        <v>571</v>
      </c>
      <c r="C45036">
        <v>1</v>
      </c>
      <c r="D45036">
        <v>1</v>
      </c>
      <c r="E45036" s="2">
        <v>41487</v>
      </c>
      <c r="F45036" s="2">
        <v>41487</v>
      </c>
      <c r="G45036" s="2">
        <v>41487</v>
      </c>
      <c r="H45036" s="2">
        <v>41487</v>
      </c>
      <c r="I45036" t="s">
        <v>466</v>
      </c>
      <c r="J45036">
        <v>12210</v>
      </c>
      <c r="K45036" s="24">
        <v>0</v>
      </c>
      <c r="L45036" s="24">
        <f t="shared" si="703"/>
        <v>0</v>
      </c>
      <c r="M45036">
        <v>1</v>
      </c>
    </row>
    <row r="45037" spans="1:13" hidden="1" x14ac:dyDescent="0.3">
      <c r="A45037" s="1" t="s">
        <v>15910</v>
      </c>
      <c r="B45037" s="1" t="s">
        <v>571</v>
      </c>
      <c r="C45037">
        <v>1</v>
      </c>
      <c r="D45037">
        <v>1</v>
      </c>
      <c r="E45037" s="2">
        <v>41487</v>
      </c>
      <c r="F45037" s="2">
        <v>41487</v>
      </c>
      <c r="G45037" s="2">
        <v>41487</v>
      </c>
      <c r="H45037" s="2">
        <v>41487</v>
      </c>
      <c r="I45037" t="s">
        <v>503</v>
      </c>
      <c r="J45037">
        <v>12210</v>
      </c>
      <c r="K45037" s="24">
        <v>0</v>
      </c>
      <c r="L45037" s="24">
        <f t="shared" si="703"/>
        <v>0</v>
      </c>
      <c r="M45037">
        <v>1</v>
      </c>
    </row>
    <row r="45038" spans="1:13" hidden="1" x14ac:dyDescent="0.3">
      <c r="A45038" s="1" t="s">
        <v>15910</v>
      </c>
      <c r="B45038" s="1" t="s">
        <v>571</v>
      </c>
      <c r="C45038">
        <v>1</v>
      </c>
      <c r="D45038">
        <v>1</v>
      </c>
      <c r="E45038" s="2">
        <v>41487</v>
      </c>
      <c r="F45038" s="2">
        <v>41487</v>
      </c>
      <c r="G45038" s="2">
        <v>41487</v>
      </c>
      <c r="H45038" s="2">
        <v>41487</v>
      </c>
      <c r="I45038" t="s">
        <v>321</v>
      </c>
      <c r="J45038">
        <v>12210</v>
      </c>
      <c r="K45038" s="24">
        <v>0</v>
      </c>
      <c r="L45038" s="24">
        <f t="shared" si="703"/>
        <v>0</v>
      </c>
      <c r="M45038">
        <v>1</v>
      </c>
    </row>
    <row r="45039" spans="1:13" hidden="1" x14ac:dyDescent="0.3">
      <c r="A45039" s="1" t="s">
        <v>15910</v>
      </c>
      <c r="B45039" s="1" t="s">
        <v>571</v>
      </c>
      <c r="C45039">
        <v>1</v>
      </c>
      <c r="D45039">
        <v>1</v>
      </c>
      <c r="E45039" s="2">
        <v>41487</v>
      </c>
      <c r="F45039" s="2">
        <v>41487</v>
      </c>
      <c r="G45039" s="2">
        <v>41487</v>
      </c>
      <c r="H45039" s="2">
        <v>41487</v>
      </c>
      <c r="I45039" t="s">
        <v>469</v>
      </c>
      <c r="J45039">
        <v>12210</v>
      </c>
      <c r="K45039" s="24">
        <v>0</v>
      </c>
      <c r="L45039" s="24">
        <f t="shared" si="703"/>
        <v>0</v>
      </c>
      <c r="M45039">
        <v>1</v>
      </c>
    </row>
    <row r="45040" spans="1:13" hidden="1" x14ac:dyDescent="0.3">
      <c r="A45040" s="1" t="s">
        <v>15910</v>
      </c>
      <c r="B45040" s="1" t="s">
        <v>571</v>
      </c>
      <c r="C45040">
        <v>1</v>
      </c>
      <c r="D45040">
        <v>1</v>
      </c>
      <c r="E45040" s="2">
        <v>41487</v>
      </c>
      <c r="F45040" s="2">
        <v>41487</v>
      </c>
      <c r="G45040" s="2">
        <v>41487</v>
      </c>
      <c r="H45040" s="2">
        <v>41487</v>
      </c>
      <c r="I45040" t="s">
        <v>516</v>
      </c>
      <c r="J45040">
        <v>12210</v>
      </c>
      <c r="K45040" s="24">
        <v>0</v>
      </c>
      <c r="L45040" s="24">
        <f t="shared" si="703"/>
        <v>0</v>
      </c>
      <c r="M45040">
        <v>1</v>
      </c>
    </row>
    <row r="45041" spans="1:13" hidden="1" x14ac:dyDescent="0.3">
      <c r="A45041" s="1" t="s">
        <v>15910</v>
      </c>
      <c r="B45041" s="1" t="s">
        <v>571</v>
      </c>
      <c r="C45041">
        <v>1</v>
      </c>
      <c r="D45041">
        <v>1</v>
      </c>
      <c r="E45041" s="2">
        <v>41487</v>
      </c>
      <c r="F45041" s="2">
        <v>41487</v>
      </c>
      <c r="G45041" s="2">
        <v>41487</v>
      </c>
      <c r="H45041" s="2">
        <v>41487</v>
      </c>
      <c r="I45041" t="s">
        <v>344</v>
      </c>
      <c r="J45041">
        <v>12210</v>
      </c>
      <c r="K45041" s="24">
        <v>0</v>
      </c>
      <c r="L45041" s="24">
        <f t="shared" si="703"/>
        <v>0</v>
      </c>
      <c r="M45041">
        <v>1</v>
      </c>
    </row>
    <row r="45042" spans="1:13" hidden="1" x14ac:dyDescent="0.3">
      <c r="A45042" s="1" t="s">
        <v>15910</v>
      </c>
      <c r="B45042" s="1" t="s">
        <v>571</v>
      </c>
      <c r="C45042">
        <v>1</v>
      </c>
      <c r="D45042">
        <v>1</v>
      </c>
      <c r="E45042" s="2">
        <v>41487</v>
      </c>
      <c r="F45042" s="2">
        <v>41487</v>
      </c>
      <c r="G45042" s="2">
        <v>41487</v>
      </c>
      <c r="H45042" s="2">
        <v>41487</v>
      </c>
      <c r="I45042" t="s">
        <v>186</v>
      </c>
      <c r="J45042">
        <v>12210</v>
      </c>
      <c r="K45042" s="24">
        <v>0</v>
      </c>
      <c r="L45042" s="24">
        <f t="shared" si="703"/>
        <v>0</v>
      </c>
      <c r="M45042">
        <v>1</v>
      </c>
    </row>
    <row r="45043" spans="1:13" hidden="1" x14ac:dyDescent="0.3">
      <c r="A45043" s="1" t="s">
        <v>15910</v>
      </c>
      <c r="B45043" s="1" t="s">
        <v>571</v>
      </c>
      <c r="C45043">
        <v>1</v>
      </c>
      <c r="D45043">
        <v>1</v>
      </c>
      <c r="E45043" s="2">
        <v>41487</v>
      </c>
      <c r="F45043" s="2">
        <v>41487</v>
      </c>
      <c r="G45043" s="2">
        <v>41487</v>
      </c>
      <c r="H45043" s="2">
        <v>41487</v>
      </c>
      <c r="I45043" t="s">
        <v>192</v>
      </c>
      <c r="J45043">
        <v>12210</v>
      </c>
      <c r="K45043" s="24">
        <v>0</v>
      </c>
      <c r="L45043" s="24">
        <f t="shared" si="703"/>
        <v>0</v>
      </c>
      <c r="M45043">
        <v>1</v>
      </c>
    </row>
    <row r="45044" spans="1:13" hidden="1" x14ac:dyDescent="0.3">
      <c r="A45044" s="1" t="s">
        <v>15910</v>
      </c>
      <c r="B45044" s="1" t="s">
        <v>571</v>
      </c>
      <c r="C45044">
        <v>1</v>
      </c>
      <c r="D45044">
        <v>1</v>
      </c>
      <c r="E45044" s="2">
        <v>41487</v>
      </c>
      <c r="F45044" s="2">
        <v>41487</v>
      </c>
      <c r="G45044" s="2">
        <v>41487</v>
      </c>
      <c r="H45044" s="2">
        <v>41487</v>
      </c>
      <c r="I45044" t="s">
        <v>149</v>
      </c>
      <c r="J45044">
        <v>12210</v>
      </c>
      <c r="K45044" s="24">
        <v>0</v>
      </c>
      <c r="L45044" s="24">
        <f t="shared" si="703"/>
        <v>0</v>
      </c>
      <c r="M45044">
        <v>1</v>
      </c>
    </row>
    <row r="45045" spans="1:13" hidden="1" x14ac:dyDescent="0.3">
      <c r="A45045" s="1" t="s">
        <v>15910</v>
      </c>
      <c r="B45045" s="1" t="s">
        <v>571</v>
      </c>
      <c r="C45045">
        <v>1</v>
      </c>
      <c r="D45045">
        <v>1</v>
      </c>
      <c r="E45045" s="2">
        <v>41487</v>
      </c>
      <c r="F45045" s="2">
        <v>41487</v>
      </c>
      <c r="G45045" s="2">
        <v>41487</v>
      </c>
      <c r="H45045" s="2">
        <v>41487</v>
      </c>
      <c r="I45045" t="s">
        <v>421</v>
      </c>
      <c r="J45045">
        <v>12210</v>
      </c>
      <c r="K45045" s="24">
        <v>0</v>
      </c>
      <c r="L45045" s="24">
        <f t="shared" si="703"/>
        <v>0</v>
      </c>
      <c r="M45045">
        <v>1</v>
      </c>
    </row>
    <row r="45046" spans="1:13" hidden="1" x14ac:dyDescent="0.3">
      <c r="A45046" s="1" t="s">
        <v>15910</v>
      </c>
      <c r="B45046" s="1" t="s">
        <v>571</v>
      </c>
      <c r="C45046">
        <v>1</v>
      </c>
      <c r="D45046">
        <v>1</v>
      </c>
      <c r="E45046" s="2">
        <v>41487</v>
      </c>
      <c r="F45046" s="2">
        <v>41487</v>
      </c>
      <c r="G45046" s="2">
        <v>41487</v>
      </c>
      <c r="H45046" s="2">
        <v>41487</v>
      </c>
      <c r="I45046" t="s">
        <v>341</v>
      </c>
      <c r="J45046">
        <v>12210</v>
      </c>
      <c r="K45046" s="24">
        <v>0</v>
      </c>
      <c r="L45046" s="24">
        <f t="shared" si="703"/>
        <v>0</v>
      </c>
      <c r="M45046">
        <v>1</v>
      </c>
    </row>
    <row r="45047" spans="1:13" hidden="1" x14ac:dyDescent="0.3">
      <c r="A45047" s="1" t="s">
        <v>15910</v>
      </c>
      <c r="B45047" s="1" t="s">
        <v>571</v>
      </c>
      <c r="C45047">
        <v>1</v>
      </c>
      <c r="D45047">
        <v>1</v>
      </c>
      <c r="E45047" s="2">
        <v>41487</v>
      </c>
      <c r="F45047" s="2">
        <v>41487</v>
      </c>
      <c r="G45047" s="2">
        <v>41487</v>
      </c>
      <c r="H45047" s="2">
        <v>41487</v>
      </c>
      <c r="I45047" t="s">
        <v>140</v>
      </c>
      <c r="J45047">
        <v>12200</v>
      </c>
      <c r="K45047" s="24">
        <v>0</v>
      </c>
      <c r="L45047" s="24">
        <f t="shared" si="703"/>
        <v>0</v>
      </c>
      <c r="M45047">
        <v>1</v>
      </c>
    </row>
    <row r="45048" spans="1:13" hidden="1" x14ac:dyDescent="0.3">
      <c r="A45048" s="1" t="s">
        <v>15910</v>
      </c>
      <c r="B45048" s="1" t="s">
        <v>571</v>
      </c>
      <c r="C45048">
        <v>1</v>
      </c>
      <c r="D45048">
        <v>1</v>
      </c>
      <c r="E45048" s="2">
        <v>41487</v>
      </c>
      <c r="F45048" s="2">
        <v>41487</v>
      </c>
      <c r="G45048" s="2">
        <v>41487</v>
      </c>
      <c r="H45048" s="2">
        <v>41487</v>
      </c>
      <c r="I45048" t="s">
        <v>497</v>
      </c>
      <c r="J45048">
        <v>12200</v>
      </c>
      <c r="K45048" s="24">
        <v>0</v>
      </c>
      <c r="L45048" s="24">
        <f t="shared" si="703"/>
        <v>0</v>
      </c>
      <c r="M45048">
        <v>1</v>
      </c>
    </row>
    <row r="45049" spans="1:13" hidden="1" x14ac:dyDescent="0.3">
      <c r="A45049" s="1" t="s">
        <v>15910</v>
      </c>
      <c r="B45049" s="1" t="s">
        <v>571</v>
      </c>
      <c r="C45049">
        <v>1</v>
      </c>
      <c r="D45049">
        <v>1</v>
      </c>
      <c r="E45049" s="2">
        <v>41487</v>
      </c>
      <c r="F45049" s="2">
        <v>41487</v>
      </c>
      <c r="G45049" s="2">
        <v>41487</v>
      </c>
      <c r="H45049" s="2">
        <v>41487</v>
      </c>
      <c r="I45049" t="s">
        <v>42</v>
      </c>
      <c r="J45049">
        <v>12200</v>
      </c>
      <c r="K45049" s="24">
        <v>0</v>
      </c>
      <c r="L45049" s="24">
        <f t="shared" si="703"/>
        <v>0</v>
      </c>
      <c r="M45049">
        <v>1</v>
      </c>
    </row>
    <row r="45050" spans="1:13" hidden="1" x14ac:dyDescent="0.3">
      <c r="A45050" s="1" t="s">
        <v>15910</v>
      </c>
      <c r="B45050" s="1" t="s">
        <v>571</v>
      </c>
      <c r="C45050">
        <v>1</v>
      </c>
      <c r="D45050">
        <v>1</v>
      </c>
      <c r="E45050" s="2">
        <v>41487</v>
      </c>
      <c r="F45050" s="2">
        <v>41487</v>
      </c>
      <c r="G45050" s="2">
        <v>41487</v>
      </c>
      <c r="H45050" s="2">
        <v>41487</v>
      </c>
      <c r="I45050" t="s">
        <v>46</v>
      </c>
      <c r="J45050">
        <v>12200</v>
      </c>
      <c r="K45050" s="24">
        <v>0</v>
      </c>
      <c r="L45050" s="24">
        <f t="shared" si="703"/>
        <v>0</v>
      </c>
      <c r="M45050">
        <v>1</v>
      </c>
    </row>
    <row r="45051" spans="1:13" hidden="1" x14ac:dyDescent="0.3">
      <c r="A45051" s="1" t="s">
        <v>15910</v>
      </c>
      <c r="B45051" s="1" t="s">
        <v>571</v>
      </c>
      <c r="C45051">
        <v>1</v>
      </c>
      <c r="D45051">
        <v>1</v>
      </c>
      <c r="E45051" s="2">
        <v>41487</v>
      </c>
      <c r="F45051" s="2">
        <v>41487</v>
      </c>
      <c r="G45051" s="2">
        <v>41487</v>
      </c>
      <c r="H45051" s="2">
        <v>41487</v>
      </c>
      <c r="I45051" t="s">
        <v>16</v>
      </c>
      <c r="J45051">
        <v>12200</v>
      </c>
      <c r="K45051" s="24">
        <v>0</v>
      </c>
      <c r="L45051" s="24">
        <f t="shared" si="703"/>
        <v>0</v>
      </c>
      <c r="M45051">
        <v>1</v>
      </c>
    </row>
    <row r="45052" spans="1:13" hidden="1" x14ac:dyDescent="0.3">
      <c r="A45052" s="1" t="s">
        <v>15910</v>
      </c>
      <c r="B45052" s="1" t="s">
        <v>571</v>
      </c>
      <c r="C45052">
        <v>1</v>
      </c>
      <c r="D45052">
        <v>1</v>
      </c>
      <c r="E45052" s="2">
        <v>41487</v>
      </c>
      <c r="F45052" s="2">
        <v>41487</v>
      </c>
      <c r="G45052" s="2">
        <v>41487</v>
      </c>
      <c r="H45052" s="2">
        <v>41487</v>
      </c>
      <c r="I45052" t="s">
        <v>247</v>
      </c>
      <c r="J45052">
        <v>12200</v>
      </c>
      <c r="K45052" s="24">
        <v>0</v>
      </c>
      <c r="L45052" s="24">
        <f t="shared" si="703"/>
        <v>0</v>
      </c>
      <c r="M45052">
        <v>1</v>
      </c>
    </row>
    <row r="45053" spans="1:13" hidden="1" x14ac:dyDescent="0.3">
      <c r="A45053" s="1" t="s">
        <v>15910</v>
      </c>
      <c r="B45053" s="1" t="s">
        <v>571</v>
      </c>
      <c r="C45053">
        <v>1</v>
      </c>
      <c r="D45053">
        <v>1</v>
      </c>
      <c r="E45053" s="2">
        <v>41487</v>
      </c>
      <c r="F45053" s="2">
        <v>41487</v>
      </c>
      <c r="G45053" s="2">
        <v>41487</v>
      </c>
      <c r="H45053" s="2">
        <v>41487</v>
      </c>
      <c r="I45053" t="s">
        <v>53</v>
      </c>
      <c r="J45053">
        <v>12100</v>
      </c>
      <c r="K45053" s="24">
        <v>0</v>
      </c>
      <c r="L45053" s="24">
        <f t="shared" si="703"/>
        <v>0</v>
      </c>
      <c r="M45053">
        <v>1</v>
      </c>
    </row>
    <row r="45054" spans="1:13" hidden="1" x14ac:dyDescent="0.3">
      <c r="A45054" s="1" t="s">
        <v>15910</v>
      </c>
      <c r="B45054" s="1" t="s">
        <v>571</v>
      </c>
      <c r="C45054">
        <v>1</v>
      </c>
      <c r="D45054">
        <v>1</v>
      </c>
      <c r="E45054" s="2">
        <v>41487</v>
      </c>
      <c r="F45054" s="2">
        <v>41487</v>
      </c>
      <c r="G45054" s="2">
        <v>41487</v>
      </c>
      <c r="H45054" s="2">
        <v>41487</v>
      </c>
      <c r="I45054" t="s">
        <v>514</v>
      </c>
      <c r="J45054">
        <v>12100</v>
      </c>
      <c r="K45054" s="24">
        <v>0</v>
      </c>
      <c r="L45054" s="24">
        <f t="shared" si="703"/>
        <v>0</v>
      </c>
      <c r="M45054">
        <v>1</v>
      </c>
    </row>
    <row r="45055" spans="1:13" hidden="1" x14ac:dyDescent="0.3">
      <c r="A45055" s="1" t="s">
        <v>15910</v>
      </c>
      <c r="B45055" s="1" t="s">
        <v>571</v>
      </c>
      <c r="C45055">
        <v>1</v>
      </c>
      <c r="D45055">
        <v>1</v>
      </c>
      <c r="E45055" s="2">
        <v>41487</v>
      </c>
      <c r="F45055" s="2">
        <v>41487</v>
      </c>
      <c r="G45055" s="2">
        <v>41487</v>
      </c>
      <c r="H45055" s="2">
        <v>41487</v>
      </c>
      <c r="I45055" t="s">
        <v>519</v>
      </c>
      <c r="J45055">
        <v>12120</v>
      </c>
      <c r="K45055" s="24">
        <v>0</v>
      </c>
      <c r="L45055" s="24">
        <f t="shared" si="703"/>
        <v>0</v>
      </c>
      <c r="M45055">
        <v>1</v>
      </c>
    </row>
    <row r="45056" spans="1:13" hidden="1" x14ac:dyDescent="0.3">
      <c r="A45056" s="1" t="s">
        <v>15910</v>
      </c>
      <c r="B45056" s="1" t="s">
        <v>571</v>
      </c>
      <c r="C45056">
        <v>1</v>
      </c>
      <c r="D45056">
        <v>1</v>
      </c>
      <c r="E45056" s="2">
        <v>41487</v>
      </c>
      <c r="F45056" s="2">
        <v>41487</v>
      </c>
      <c r="G45056" s="2">
        <v>41487</v>
      </c>
      <c r="H45056" s="2">
        <v>41487</v>
      </c>
      <c r="I45056" t="s">
        <v>464</v>
      </c>
      <c r="J45056">
        <v>12100</v>
      </c>
      <c r="K45056" s="24">
        <v>0</v>
      </c>
      <c r="L45056" s="24">
        <f t="shared" si="703"/>
        <v>0</v>
      </c>
      <c r="M45056">
        <v>1</v>
      </c>
    </row>
    <row r="45057" spans="1:13" hidden="1" x14ac:dyDescent="0.3">
      <c r="A45057" s="1" t="s">
        <v>15910</v>
      </c>
      <c r="B45057" s="1" t="s">
        <v>571</v>
      </c>
      <c r="C45057">
        <v>1</v>
      </c>
      <c r="D45057">
        <v>1</v>
      </c>
      <c r="E45057" s="2">
        <v>41487</v>
      </c>
      <c r="F45057" s="2">
        <v>41487</v>
      </c>
      <c r="G45057" s="2">
        <v>41487</v>
      </c>
      <c r="H45057" s="2">
        <v>41487</v>
      </c>
      <c r="I45057" t="s">
        <v>63</v>
      </c>
      <c r="J45057">
        <v>12120</v>
      </c>
      <c r="K45057" s="24">
        <v>0</v>
      </c>
      <c r="L45057" s="24">
        <f t="shared" si="703"/>
        <v>0</v>
      </c>
      <c r="M45057">
        <v>1</v>
      </c>
    </row>
    <row r="45058" spans="1:13" hidden="1" x14ac:dyDescent="0.3">
      <c r="A45058" s="1" t="s">
        <v>15910</v>
      </c>
      <c r="B45058" s="1" t="s">
        <v>571</v>
      </c>
      <c r="C45058">
        <v>1</v>
      </c>
      <c r="D45058">
        <v>1</v>
      </c>
      <c r="E45058" s="2">
        <v>41487</v>
      </c>
      <c r="F45058" s="2">
        <v>41487</v>
      </c>
      <c r="G45058" s="2">
        <v>41487</v>
      </c>
      <c r="H45058" s="2">
        <v>41487</v>
      </c>
      <c r="I45058" t="s">
        <v>477</v>
      </c>
      <c r="J45058">
        <v>14359</v>
      </c>
      <c r="K45058" s="24">
        <v>0</v>
      </c>
      <c r="L45058" s="24">
        <f t="shared" si="703"/>
        <v>0</v>
      </c>
      <c r="M45058">
        <v>1</v>
      </c>
    </row>
    <row r="45059" spans="1:13" hidden="1" x14ac:dyDescent="0.3">
      <c r="A45059" s="1" t="s">
        <v>15910</v>
      </c>
      <c r="B45059" s="1" t="s">
        <v>571</v>
      </c>
      <c r="C45059">
        <v>1</v>
      </c>
      <c r="D45059">
        <v>1</v>
      </c>
      <c r="E45059" s="2">
        <v>41487</v>
      </c>
      <c r="F45059" s="2">
        <v>41487</v>
      </c>
      <c r="G45059" s="2">
        <v>41487</v>
      </c>
      <c r="H45059" s="2">
        <v>41487</v>
      </c>
      <c r="I45059" t="s">
        <v>484</v>
      </c>
      <c r="J45059">
        <v>14359</v>
      </c>
      <c r="K45059" s="24">
        <v>0</v>
      </c>
      <c r="L45059" s="24">
        <f t="shared" ref="L45059:L45122" si="704">K45059/1000</f>
        <v>0</v>
      </c>
      <c r="M45059">
        <v>1</v>
      </c>
    </row>
    <row r="45060" spans="1:13" hidden="1" x14ac:dyDescent="0.3">
      <c r="A45060" s="1" t="s">
        <v>15910</v>
      </c>
      <c r="B45060" s="1" t="s">
        <v>571</v>
      </c>
      <c r="C45060">
        <v>1</v>
      </c>
      <c r="D45060">
        <v>1</v>
      </c>
      <c r="E45060" s="2">
        <v>41487</v>
      </c>
      <c r="F45060" s="2">
        <v>41487</v>
      </c>
      <c r="G45060" s="2">
        <v>41487</v>
      </c>
      <c r="H45060" s="2">
        <v>41487</v>
      </c>
      <c r="I45060" t="s">
        <v>242</v>
      </c>
      <c r="J45060">
        <v>14359</v>
      </c>
      <c r="K45060" s="24">
        <v>0</v>
      </c>
      <c r="L45060" s="24">
        <f t="shared" si="704"/>
        <v>0</v>
      </c>
      <c r="M45060">
        <v>1</v>
      </c>
    </row>
    <row r="45061" spans="1:13" hidden="1" x14ac:dyDescent="0.3">
      <c r="A45061" s="1" t="s">
        <v>15910</v>
      </c>
      <c r="B45061" s="1" t="s">
        <v>571</v>
      </c>
      <c r="C45061">
        <v>1</v>
      </c>
      <c r="D45061">
        <v>1</v>
      </c>
      <c r="E45061" s="2">
        <v>41487</v>
      </c>
      <c r="F45061" s="2">
        <v>41487</v>
      </c>
      <c r="G45061" s="2">
        <v>41487</v>
      </c>
      <c r="H45061" s="2">
        <v>41487</v>
      </c>
      <c r="I45061" t="s">
        <v>79</v>
      </c>
      <c r="J45061">
        <v>14361</v>
      </c>
      <c r="K45061" s="24">
        <v>0</v>
      </c>
      <c r="L45061" s="24">
        <f t="shared" si="704"/>
        <v>0</v>
      </c>
      <c r="M45061">
        <v>1</v>
      </c>
    </row>
    <row r="45062" spans="1:13" hidden="1" x14ac:dyDescent="0.3">
      <c r="A45062" s="1" t="s">
        <v>15910</v>
      </c>
      <c r="B45062" s="1" t="s">
        <v>571</v>
      </c>
      <c r="C45062">
        <v>1</v>
      </c>
      <c r="D45062">
        <v>1</v>
      </c>
      <c r="E45062" s="2">
        <v>41487</v>
      </c>
      <c r="F45062" s="2">
        <v>41487</v>
      </c>
      <c r="G45062" s="2">
        <v>41487</v>
      </c>
      <c r="H45062" s="2">
        <v>41487</v>
      </c>
      <c r="I45062" t="s">
        <v>113</v>
      </c>
      <c r="J45062">
        <v>14361</v>
      </c>
      <c r="K45062" s="24">
        <v>0</v>
      </c>
      <c r="L45062" s="24">
        <f t="shared" si="704"/>
        <v>0</v>
      </c>
      <c r="M45062">
        <v>1</v>
      </c>
    </row>
    <row r="45063" spans="1:13" hidden="1" x14ac:dyDescent="0.3">
      <c r="A45063" s="1" t="s">
        <v>15910</v>
      </c>
      <c r="B45063" s="1" t="s">
        <v>571</v>
      </c>
      <c r="C45063">
        <v>1</v>
      </c>
      <c r="D45063">
        <v>1</v>
      </c>
      <c r="E45063" s="2">
        <v>41487</v>
      </c>
      <c r="F45063" s="2">
        <v>41487</v>
      </c>
      <c r="G45063" s="2">
        <v>41487</v>
      </c>
      <c r="H45063" s="2">
        <v>41487</v>
      </c>
      <c r="I45063" t="s">
        <v>105</v>
      </c>
      <c r="J45063">
        <v>14361</v>
      </c>
      <c r="K45063" s="24">
        <v>0</v>
      </c>
      <c r="L45063" s="24">
        <f t="shared" si="704"/>
        <v>0</v>
      </c>
      <c r="M45063">
        <v>1</v>
      </c>
    </row>
    <row r="45064" spans="1:13" hidden="1" x14ac:dyDescent="0.3">
      <c r="A45064" s="1" t="s">
        <v>15910</v>
      </c>
      <c r="B45064" s="1" t="s">
        <v>571</v>
      </c>
      <c r="C45064">
        <v>1</v>
      </c>
      <c r="D45064">
        <v>1</v>
      </c>
      <c r="E45064" s="2">
        <v>41487</v>
      </c>
      <c r="F45064" s="2">
        <v>41487</v>
      </c>
      <c r="G45064" s="2">
        <v>41487</v>
      </c>
      <c r="H45064" s="2">
        <v>41487</v>
      </c>
      <c r="I45064" t="s">
        <v>207</v>
      </c>
      <c r="J45064">
        <v>14368</v>
      </c>
      <c r="K45064" s="24">
        <v>0</v>
      </c>
      <c r="L45064" s="24">
        <f t="shared" si="704"/>
        <v>0</v>
      </c>
      <c r="M45064">
        <v>1</v>
      </c>
    </row>
    <row r="45065" spans="1:13" hidden="1" x14ac:dyDescent="0.3">
      <c r="A45065" s="1" t="s">
        <v>15910</v>
      </c>
      <c r="B45065" s="1" t="s">
        <v>571</v>
      </c>
      <c r="C45065">
        <v>1</v>
      </c>
      <c r="D45065">
        <v>1</v>
      </c>
      <c r="E45065" s="2">
        <v>41487</v>
      </c>
      <c r="F45065" s="2">
        <v>41487</v>
      </c>
      <c r="G45065" s="2">
        <v>41487</v>
      </c>
      <c r="H45065" s="2">
        <v>41487</v>
      </c>
      <c r="I45065" t="s">
        <v>216</v>
      </c>
      <c r="J45065">
        <v>14368</v>
      </c>
      <c r="K45065" s="24">
        <v>0</v>
      </c>
      <c r="L45065" s="24">
        <f t="shared" si="704"/>
        <v>0</v>
      </c>
      <c r="M45065">
        <v>1</v>
      </c>
    </row>
    <row r="45066" spans="1:13" hidden="1" x14ac:dyDescent="0.3">
      <c r="A45066" s="1" t="s">
        <v>15910</v>
      </c>
      <c r="B45066" s="1" t="s">
        <v>571</v>
      </c>
      <c r="C45066">
        <v>1</v>
      </c>
      <c r="D45066">
        <v>1</v>
      </c>
      <c r="E45066" s="2">
        <v>41487</v>
      </c>
      <c r="F45066" s="2">
        <v>41487</v>
      </c>
      <c r="G45066" s="2">
        <v>41487</v>
      </c>
      <c r="H45066" s="2">
        <v>41487</v>
      </c>
      <c r="I45066" t="s">
        <v>460</v>
      </c>
      <c r="J45066">
        <v>12200</v>
      </c>
      <c r="K45066" s="24">
        <v>0</v>
      </c>
      <c r="L45066" s="24">
        <f t="shared" si="704"/>
        <v>0</v>
      </c>
      <c r="M45066">
        <v>1</v>
      </c>
    </row>
    <row r="45067" spans="1:13" hidden="1" x14ac:dyDescent="0.3">
      <c r="A45067" s="1" t="s">
        <v>15910</v>
      </c>
      <c r="B45067" s="1" t="s">
        <v>571</v>
      </c>
      <c r="C45067">
        <v>1</v>
      </c>
      <c r="D45067">
        <v>1</v>
      </c>
      <c r="E45067" s="2">
        <v>41487</v>
      </c>
      <c r="F45067" s="2">
        <v>41487</v>
      </c>
      <c r="G45067" s="2">
        <v>41487</v>
      </c>
      <c r="H45067" s="2">
        <v>41487</v>
      </c>
      <c r="I45067" t="s">
        <v>488</v>
      </c>
      <c r="J45067">
        <v>12220</v>
      </c>
      <c r="K45067" s="24">
        <v>0</v>
      </c>
      <c r="L45067" s="24">
        <f t="shared" si="704"/>
        <v>0</v>
      </c>
      <c r="M45067">
        <v>1</v>
      </c>
    </row>
    <row r="45068" spans="1:13" hidden="1" x14ac:dyDescent="0.3">
      <c r="A45068" s="1" t="s">
        <v>15910</v>
      </c>
      <c r="B45068" s="1" t="s">
        <v>571</v>
      </c>
      <c r="C45068">
        <v>1</v>
      </c>
      <c r="D45068">
        <v>1</v>
      </c>
      <c r="E45068" s="2">
        <v>41487</v>
      </c>
      <c r="F45068" s="2">
        <v>41487</v>
      </c>
      <c r="G45068" s="2">
        <v>41487</v>
      </c>
      <c r="H45068" s="2">
        <v>41487</v>
      </c>
      <c r="I45068" t="s">
        <v>518</v>
      </c>
      <c r="J45068">
        <v>12220</v>
      </c>
      <c r="K45068" s="24">
        <v>0</v>
      </c>
      <c r="L45068" s="24">
        <f t="shared" si="704"/>
        <v>0</v>
      </c>
      <c r="M45068">
        <v>1</v>
      </c>
    </row>
    <row r="45069" spans="1:13" hidden="1" x14ac:dyDescent="0.3">
      <c r="A45069" s="1" t="s">
        <v>15910</v>
      </c>
      <c r="B45069" s="1" t="s">
        <v>571</v>
      </c>
      <c r="C45069">
        <v>1</v>
      </c>
      <c r="D45069">
        <v>1</v>
      </c>
      <c r="E45069" s="2">
        <v>41487</v>
      </c>
      <c r="F45069" s="2">
        <v>41487</v>
      </c>
      <c r="G45069" s="2">
        <v>41487</v>
      </c>
      <c r="H45069" s="2">
        <v>41487</v>
      </c>
      <c r="I45069" t="s">
        <v>215</v>
      </c>
      <c r="J45069">
        <v>12220</v>
      </c>
      <c r="K45069" s="24">
        <v>0</v>
      </c>
      <c r="L45069" s="24">
        <f t="shared" si="704"/>
        <v>0</v>
      </c>
      <c r="M45069">
        <v>1</v>
      </c>
    </row>
    <row r="45070" spans="1:13" hidden="1" x14ac:dyDescent="0.3">
      <c r="A45070" s="1" t="s">
        <v>15910</v>
      </c>
      <c r="B45070" s="1" t="s">
        <v>571</v>
      </c>
      <c r="C45070">
        <v>1</v>
      </c>
      <c r="D45070">
        <v>1</v>
      </c>
      <c r="E45070" s="2">
        <v>41487</v>
      </c>
      <c r="F45070" s="2">
        <v>41487</v>
      </c>
      <c r="G45070" s="2">
        <v>41487</v>
      </c>
      <c r="H45070" s="2">
        <v>41487</v>
      </c>
      <c r="I45070" t="s">
        <v>193</v>
      </c>
      <c r="J45070">
        <v>12110</v>
      </c>
      <c r="K45070" s="24">
        <v>0</v>
      </c>
      <c r="L45070" s="24">
        <f t="shared" si="704"/>
        <v>0</v>
      </c>
      <c r="M45070">
        <v>1</v>
      </c>
    </row>
    <row r="45071" spans="1:13" hidden="1" x14ac:dyDescent="0.3">
      <c r="A45071" s="1" t="s">
        <v>15910</v>
      </c>
      <c r="B45071" s="1" t="s">
        <v>571</v>
      </c>
      <c r="C45071">
        <v>1</v>
      </c>
      <c r="D45071">
        <v>1</v>
      </c>
      <c r="E45071" s="2">
        <v>41487</v>
      </c>
      <c r="F45071" s="2">
        <v>41487</v>
      </c>
      <c r="G45071" s="2">
        <v>41487</v>
      </c>
      <c r="H45071" s="2">
        <v>41487</v>
      </c>
      <c r="I45071" t="s">
        <v>200</v>
      </c>
      <c r="J45071">
        <v>12210</v>
      </c>
      <c r="K45071" s="24">
        <v>0</v>
      </c>
      <c r="L45071" s="24">
        <f t="shared" si="704"/>
        <v>0</v>
      </c>
      <c r="M45071">
        <v>1</v>
      </c>
    </row>
    <row r="45072" spans="1:13" hidden="1" x14ac:dyDescent="0.3">
      <c r="A45072" s="1" t="s">
        <v>15910</v>
      </c>
      <c r="B45072" s="1" t="s">
        <v>571</v>
      </c>
      <c r="C45072">
        <v>1</v>
      </c>
      <c r="D45072">
        <v>1</v>
      </c>
      <c r="E45072" s="2">
        <v>41487</v>
      </c>
      <c r="F45072" s="2">
        <v>41487</v>
      </c>
      <c r="G45072" s="2">
        <v>41487</v>
      </c>
      <c r="H45072" s="2">
        <v>41487</v>
      </c>
      <c r="I45072" t="s">
        <v>33</v>
      </c>
      <c r="J45072">
        <v>12210</v>
      </c>
      <c r="K45072" s="24">
        <v>0</v>
      </c>
      <c r="L45072" s="24">
        <f t="shared" si="704"/>
        <v>0</v>
      </c>
      <c r="M45072">
        <v>1</v>
      </c>
    </row>
    <row r="45073" spans="1:13" hidden="1" x14ac:dyDescent="0.3">
      <c r="A45073" s="1" t="s">
        <v>15910</v>
      </c>
      <c r="B45073" s="1" t="s">
        <v>571</v>
      </c>
      <c r="C45073">
        <v>1</v>
      </c>
      <c r="D45073">
        <v>1</v>
      </c>
      <c r="E45073" s="2">
        <v>41487</v>
      </c>
      <c r="F45073" s="2">
        <v>41487</v>
      </c>
      <c r="G45073" s="2">
        <v>41487</v>
      </c>
      <c r="H45073" s="2">
        <v>41487</v>
      </c>
      <c r="I45073" t="s">
        <v>289</v>
      </c>
      <c r="J45073">
        <v>12210</v>
      </c>
      <c r="K45073" s="24">
        <v>0</v>
      </c>
      <c r="L45073" s="24">
        <f t="shared" si="704"/>
        <v>0</v>
      </c>
      <c r="M45073">
        <v>1</v>
      </c>
    </row>
    <row r="45074" spans="1:13" hidden="1" x14ac:dyDescent="0.3">
      <c r="A45074" s="1" t="s">
        <v>15910</v>
      </c>
      <c r="B45074" s="1" t="s">
        <v>571</v>
      </c>
      <c r="C45074">
        <v>1</v>
      </c>
      <c r="D45074">
        <v>1</v>
      </c>
      <c r="E45074" s="2">
        <v>41487</v>
      </c>
      <c r="F45074" s="2">
        <v>41487</v>
      </c>
      <c r="G45074" s="2">
        <v>41487</v>
      </c>
      <c r="H45074" s="2">
        <v>41487</v>
      </c>
      <c r="I45074" t="s">
        <v>283</v>
      </c>
      <c r="J45074">
        <v>12200</v>
      </c>
      <c r="K45074" s="24">
        <v>0</v>
      </c>
      <c r="L45074" s="24">
        <f t="shared" si="704"/>
        <v>0</v>
      </c>
      <c r="M45074">
        <v>1</v>
      </c>
    </row>
    <row r="45075" spans="1:13" hidden="1" x14ac:dyDescent="0.3">
      <c r="A45075" s="1" t="s">
        <v>15910</v>
      </c>
      <c r="B45075" s="1" t="s">
        <v>571</v>
      </c>
      <c r="C45075">
        <v>1</v>
      </c>
      <c r="D45075">
        <v>1</v>
      </c>
      <c r="E45075" s="2">
        <v>41487</v>
      </c>
      <c r="F45075" s="2">
        <v>41487</v>
      </c>
      <c r="G45075" s="2">
        <v>41487</v>
      </c>
      <c r="H45075" s="2">
        <v>41487</v>
      </c>
      <c r="I45075" t="s">
        <v>220</v>
      </c>
      <c r="J45075">
        <v>12200</v>
      </c>
      <c r="K45075" s="24">
        <v>0</v>
      </c>
      <c r="L45075" s="24">
        <f t="shared" si="704"/>
        <v>0</v>
      </c>
      <c r="M45075">
        <v>1</v>
      </c>
    </row>
    <row r="45076" spans="1:13" hidden="1" x14ac:dyDescent="0.3">
      <c r="A45076" s="1" t="s">
        <v>15910</v>
      </c>
      <c r="B45076" s="1" t="s">
        <v>571</v>
      </c>
      <c r="C45076">
        <v>1</v>
      </c>
      <c r="D45076">
        <v>1</v>
      </c>
      <c r="E45076" s="2">
        <v>41487</v>
      </c>
      <c r="F45076" s="2">
        <v>41487</v>
      </c>
      <c r="G45076" s="2">
        <v>41487</v>
      </c>
      <c r="H45076" s="2">
        <v>41487</v>
      </c>
      <c r="I45076" t="s">
        <v>23</v>
      </c>
      <c r="J45076">
        <v>12200</v>
      </c>
      <c r="K45076" s="24">
        <v>0</v>
      </c>
      <c r="L45076" s="24">
        <f t="shared" si="704"/>
        <v>0</v>
      </c>
      <c r="M45076">
        <v>1</v>
      </c>
    </row>
    <row r="45077" spans="1:13" hidden="1" x14ac:dyDescent="0.3">
      <c r="A45077" s="1" t="s">
        <v>15910</v>
      </c>
      <c r="B45077" s="1" t="s">
        <v>571</v>
      </c>
      <c r="C45077">
        <v>1</v>
      </c>
      <c r="D45077">
        <v>1</v>
      </c>
      <c r="E45077" s="2">
        <v>41487</v>
      </c>
      <c r="F45077" s="2">
        <v>41487</v>
      </c>
      <c r="G45077" s="2">
        <v>41487</v>
      </c>
      <c r="H45077" s="2">
        <v>41487</v>
      </c>
      <c r="I45077" t="s">
        <v>190</v>
      </c>
      <c r="J45077">
        <v>12200</v>
      </c>
      <c r="K45077" s="24">
        <v>0</v>
      </c>
      <c r="L45077" s="24">
        <f t="shared" si="704"/>
        <v>0</v>
      </c>
      <c r="M45077">
        <v>1</v>
      </c>
    </row>
    <row r="45078" spans="1:13" hidden="1" x14ac:dyDescent="0.3">
      <c r="A45078" s="1" t="s">
        <v>15910</v>
      </c>
      <c r="B45078" s="1" t="s">
        <v>571</v>
      </c>
      <c r="C45078">
        <v>1</v>
      </c>
      <c r="D45078">
        <v>1</v>
      </c>
      <c r="E45078" s="2">
        <v>41487</v>
      </c>
      <c r="F45078" s="2">
        <v>41487</v>
      </c>
      <c r="G45078" s="2">
        <v>41487</v>
      </c>
      <c r="H45078" s="2">
        <v>41487</v>
      </c>
      <c r="I45078" t="s">
        <v>228</v>
      </c>
      <c r="J45078">
        <v>12200</v>
      </c>
      <c r="K45078" s="24">
        <v>0</v>
      </c>
      <c r="L45078" s="24">
        <f t="shared" si="704"/>
        <v>0</v>
      </c>
      <c r="M45078">
        <v>1</v>
      </c>
    </row>
    <row r="45079" spans="1:13" hidden="1" x14ac:dyDescent="0.3">
      <c r="A45079" s="1" t="s">
        <v>15910</v>
      </c>
      <c r="B45079" s="1" t="s">
        <v>571</v>
      </c>
      <c r="C45079">
        <v>1</v>
      </c>
      <c r="D45079">
        <v>1</v>
      </c>
      <c r="E45079" s="2">
        <v>41487</v>
      </c>
      <c r="F45079" s="2">
        <v>41487</v>
      </c>
      <c r="G45079" s="2">
        <v>41487</v>
      </c>
      <c r="H45079" s="2">
        <v>41487</v>
      </c>
      <c r="I45079" t="s">
        <v>155</v>
      </c>
      <c r="J45079">
        <v>12200</v>
      </c>
      <c r="K45079" s="24">
        <v>0</v>
      </c>
      <c r="L45079" s="24">
        <f t="shared" si="704"/>
        <v>0</v>
      </c>
      <c r="M45079">
        <v>1</v>
      </c>
    </row>
    <row r="45080" spans="1:13" hidden="1" x14ac:dyDescent="0.3">
      <c r="A45080" s="1" t="s">
        <v>15910</v>
      </c>
      <c r="B45080" s="1" t="s">
        <v>571</v>
      </c>
      <c r="C45080">
        <v>1</v>
      </c>
      <c r="D45080">
        <v>1</v>
      </c>
      <c r="E45080" s="2">
        <v>41487</v>
      </c>
      <c r="F45080" s="2">
        <v>41487</v>
      </c>
      <c r="G45080" s="2">
        <v>41487</v>
      </c>
      <c r="H45080" s="2">
        <v>41487</v>
      </c>
      <c r="I45080" t="s">
        <v>225</v>
      </c>
      <c r="J45080">
        <v>12200</v>
      </c>
      <c r="K45080" s="24">
        <v>0</v>
      </c>
      <c r="L45080" s="24">
        <f t="shared" si="704"/>
        <v>0</v>
      </c>
      <c r="M45080">
        <v>1</v>
      </c>
    </row>
    <row r="45081" spans="1:13" hidden="1" x14ac:dyDescent="0.3">
      <c r="A45081" s="1" t="s">
        <v>15910</v>
      </c>
      <c r="B45081" s="1" t="s">
        <v>571</v>
      </c>
      <c r="C45081">
        <v>1</v>
      </c>
      <c r="D45081">
        <v>1</v>
      </c>
      <c r="E45081" s="2">
        <v>41487</v>
      </c>
      <c r="F45081" s="2">
        <v>41487</v>
      </c>
      <c r="G45081" s="2">
        <v>41487</v>
      </c>
      <c r="H45081" s="2">
        <v>41487</v>
      </c>
      <c r="I45081" t="s">
        <v>296</v>
      </c>
      <c r="J45081">
        <v>12200</v>
      </c>
      <c r="K45081" s="24">
        <v>0</v>
      </c>
      <c r="L45081" s="24">
        <f t="shared" si="704"/>
        <v>0</v>
      </c>
      <c r="M45081">
        <v>1</v>
      </c>
    </row>
    <row r="45082" spans="1:13" hidden="1" x14ac:dyDescent="0.3">
      <c r="A45082" s="1" t="s">
        <v>15910</v>
      </c>
      <c r="B45082" s="1" t="s">
        <v>571</v>
      </c>
      <c r="C45082">
        <v>1</v>
      </c>
      <c r="D45082">
        <v>1</v>
      </c>
      <c r="E45082" s="2">
        <v>41487</v>
      </c>
      <c r="F45082" s="2">
        <v>41487</v>
      </c>
      <c r="G45082" s="2">
        <v>41487</v>
      </c>
      <c r="H45082" s="2">
        <v>41487</v>
      </c>
      <c r="I45082" t="s">
        <v>418</v>
      </c>
      <c r="J45082">
        <v>12200</v>
      </c>
      <c r="K45082" s="24">
        <v>0</v>
      </c>
      <c r="L45082" s="24">
        <f t="shared" si="704"/>
        <v>0</v>
      </c>
      <c r="M45082">
        <v>1</v>
      </c>
    </row>
    <row r="45083" spans="1:13" hidden="1" x14ac:dyDescent="0.3">
      <c r="A45083" s="1" t="s">
        <v>15910</v>
      </c>
      <c r="B45083" s="1" t="s">
        <v>571</v>
      </c>
      <c r="C45083">
        <v>1</v>
      </c>
      <c r="D45083">
        <v>1</v>
      </c>
      <c r="E45083" s="2">
        <v>41487</v>
      </c>
      <c r="F45083" s="2">
        <v>41487</v>
      </c>
      <c r="G45083" s="2">
        <v>41487</v>
      </c>
      <c r="H45083" s="2">
        <v>41487</v>
      </c>
      <c r="I45083" t="s">
        <v>265</v>
      </c>
      <c r="J45083">
        <v>12110</v>
      </c>
      <c r="K45083" s="24">
        <v>0</v>
      </c>
      <c r="L45083" s="24">
        <f t="shared" si="704"/>
        <v>0</v>
      </c>
      <c r="M45083">
        <v>1</v>
      </c>
    </row>
    <row r="45084" spans="1:13" hidden="1" x14ac:dyDescent="0.3">
      <c r="A45084" s="1" t="s">
        <v>15910</v>
      </c>
      <c r="B45084" s="1" t="s">
        <v>571</v>
      </c>
      <c r="C45084">
        <v>1</v>
      </c>
      <c r="D45084">
        <v>1</v>
      </c>
      <c r="E45084" s="2">
        <v>41487</v>
      </c>
      <c r="F45084" s="2">
        <v>41487</v>
      </c>
      <c r="G45084" s="2">
        <v>41487</v>
      </c>
      <c r="H45084" s="2">
        <v>41487</v>
      </c>
      <c r="I45084" t="s">
        <v>37</v>
      </c>
      <c r="J45084">
        <v>12100</v>
      </c>
      <c r="K45084" s="24">
        <v>0</v>
      </c>
      <c r="L45084" s="24">
        <f t="shared" si="704"/>
        <v>0</v>
      </c>
      <c r="M45084">
        <v>1</v>
      </c>
    </row>
    <row r="45085" spans="1:13" hidden="1" x14ac:dyDescent="0.3">
      <c r="A45085" s="1" t="s">
        <v>15910</v>
      </c>
      <c r="B45085" s="1" t="s">
        <v>571</v>
      </c>
      <c r="C45085">
        <v>1</v>
      </c>
      <c r="D45085">
        <v>1</v>
      </c>
      <c r="E45085" s="2">
        <v>41487</v>
      </c>
      <c r="F45085" s="2">
        <v>41487</v>
      </c>
      <c r="G45085" s="2">
        <v>41487</v>
      </c>
      <c r="H45085" s="2">
        <v>41487</v>
      </c>
      <c r="I45085" t="s">
        <v>80</v>
      </c>
      <c r="J45085">
        <v>12100</v>
      </c>
      <c r="K45085" s="24">
        <v>0</v>
      </c>
      <c r="L45085" s="24">
        <f t="shared" si="704"/>
        <v>0</v>
      </c>
      <c r="M45085">
        <v>1</v>
      </c>
    </row>
    <row r="45086" spans="1:13" hidden="1" x14ac:dyDescent="0.3">
      <c r="A45086" s="1" t="s">
        <v>15910</v>
      </c>
      <c r="B45086" s="1" t="s">
        <v>571</v>
      </c>
      <c r="C45086">
        <v>1</v>
      </c>
      <c r="D45086">
        <v>1</v>
      </c>
      <c r="E45086" s="2">
        <v>41487</v>
      </c>
      <c r="F45086" s="2">
        <v>41487</v>
      </c>
      <c r="G45086" s="2">
        <v>41487</v>
      </c>
      <c r="H45086" s="2">
        <v>41487</v>
      </c>
      <c r="I45086" t="s">
        <v>492</v>
      </c>
      <c r="J45086">
        <v>12220</v>
      </c>
      <c r="K45086" s="24">
        <v>0</v>
      </c>
      <c r="L45086" s="24">
        <f t="shared" si="704"/>
        <v>0</v>
      </c>
      <c r="M45086">
        <v>1</v>
      </c>
    </row>
    <row r="45087" spans="1:13" hidden="1" x14ac:dyDescent="0.3">
      <c r="A45087" s="1" t="s">
        <v>15910</v>
      </c>
      <c r="B45087" s="1" t="s">
        <v>571</v>
      </c>
      <c r="C45087">
        <v>1</v>
      </c>
      <c r="D45087">
        <v>1</v>
      </c>
      <c r="E45087" s="2">
        <v>41487</v>
      </c>
      <c r="F45087" s="2">
        <v>41487</v>
      </c>
      <c r="G45087" s="2">
        <v>41487</v>
      </c>
      <c r="H45087" s="2">
        <v>41487</v>
      </c>
      <c r="I45087" t="s">
        <v>93</v>
      </c>
      <c r="J45087">
        <v>12352</v>
      </c>
      <c r="K45087" s="24">
        <v>0</v>
      </c>
      <c r="L45087" s="24">
        <f t="shared" si="704"/>
        <v>0</v>
      </c>
      <c r="M45087">
        <v>1</v>
      </c>
    </row>
    <row r="45088" spans="1:13" hidden="1" x14ac:dyDescent="0.3">
      <c r="A45088" s="1" t="s">
        <v>15910</v>
      </c>
      <c r="B45088" s="1" t="s">
        <v>571</v>
      </c>
      <c r="C45088">
        <v>1</v>
      </c>
      <c r="D45088">
        <v>1</v>
      </c>
      <c r="E45088" s="2">
        <v>41487</v>
      </c>
      <c r="F45088" s="2">
        <v>41487</v>
      </c>
      <c r="G45088" s="2">
        <v>41487</v>
      </c>
      <c r="H45088" s="2">
        <v>41487</v>
      </c>
      <c r="I45088" t="s">
        <v>205</v>
      </c>
      <c r="J45088">
        <v>12210</v>
      </c>
      <c r="K45088" s="24">
        <v>0</v>
      </c>
      <c r="L45088" s="24">
        <f t="shared" si="704"/>
        <v>0</v>
      </c>
      <c r="M45088">
        <v>1</v>
      </c>
    </row>
    <row r="45089" spans="1:13" hidden="1" x14ac:dyDescent="0.3">
      <c r="A45089" s="1" t="s">
        <v>15910</v>
      </c>
      <c r="B45089" s="1" t="s">
        <v>571</v>
      </c>
      <c r="C45089">
        <v>1</v>
      </c>
      <c r="D45089">
        <v>1</v>
      </c>
      <c r="E45089" s="2">
        <v>41487</v>
      </c>
      <c r="F45089" s="2">
        <v>41487</v>
      </c>
      <c r="G45089" s="2">
        <v>41487</v>
      </c>
      <c r="H45089" s="2">
        <v>41487</v>
      </c>
      <c r="I45089" t="s">
        <v>83</v>
      </c>
      <c r="J45089">
        <v>12120</v>
      </c>
      <c r="K45089" s="24">
        <v>0</v>
      </c>
      <c r="L45089" s="24">
        <f t="shared" si="704"/>
        <v>0</v>
      </c>
      <c r="M45089">
        <v>1</v>
      </c>
    </row>
    <row r="45090" spans="1:13" hidden="1" x14ac:dyDescent="0.3">
      <c r="A45090" s="1" t="s">
        <v>15910</v>
      </c>
      <c r="B45090" s="1" t="s">
        <v>571</v>
      </c>
      <c r="C45090">
        <v>1</v>
      </c>
      <c r="D45090">
        <v>1</v>
      </c>
      <c r="E45090" s="2">
        <v>41487</v>
      </c>
      <c r="F45090" s="2">
        <v>41487</v>
      </c>
      <c r="G45090" s="2">
        <v>41487</v>
      </c>
      <c r="H45090" s="2">
        <v>41487</v>
      </c>
      <c r="I45090" t="s">
        <v>423</v>
      </c>
      <c r="J45090">
        <v>12120</v>
      </c>
      <c r="K45090" s="24">
        <v>0</v>
      </c>
      <c r="L45090" s="24">
        <f t="shared" si="704"/>
        <v>0</v>
      </c>
      <c r="M45090">
        <v>1</v>
      </c>
    </row>
    <row r="45091" spans="1:13" hidden="1" x14ac:dyDescent="0.3">
      <c r="A45091" s="1" t="s">
        <v>15910</v>
      </c>
      <c r="B45091" s="1" t="s">
        <v>571</v>
      </c>
      <c r="C45091">
        <v>1</v>
      </c>
      <c r="D45091">
        <v>1</v>
      </c>
      <c r="E45091" s="2">
        <v>41487</v>
      </c>
      <c r="F45091" s="2">
        <v>41487</v>
      </c>
      <c r="G45091" s="2">
        <v>41487</v>
      </c>
      <c r="H45091" s="2">
        <v>41487</v>
      </c>
      <c r="I45091" t="s">
        <v>435</v>
      </c>
      <c r="J45091">
        <v>12120</v>
      </c>
      <c r="K45091" s="24">
        <v>0</v>
      </c>
      <c r="L45091" s="24">
        <f t="shared" si="704"/>
        <v>0</v>
      </c>
      <c r="M45091">
        <v>1</v>
      </c>
    </row>
    <row r="45092" spans="1:13" hidden="1" x14ac:dyDescent="0.3">
      <c r="A45092" s="1" t="s">
        <v>15910</v>
      </c>
      <c r="B45092" s="1" t="s">
        <v>571</v>
      </c>
      <c r="C45092">
        <v>1</v>
      </c>
      <c r="D45092">
        <v>1</v>
      </c>
      <c r="E45092" s="2">
        <v>41487</v>
      </c>
      <c r="F45092" s="2">
        <v>41487</v>
      </c>
      <c r="G45092" s="2">
        <v>41487</v>
      </c>
      <c r="H45092" s="2">
        <v>41487</v>
      </c>
      <c r="I45092" t="s">
        <v>172</v>
      </c>
      <c r="J45092">
        <v>12100</v>
      </c>
      <c r="K45092" s="24">
        <v>0</v>
      </c>
      <c r="L45092" s="24">
        <f t="shared" si="704"/>
        <v>0</v>
      </c>
      <c r="M45092">
        <v>1</v>
      </c>
    </row>
    <row r="45093" spans="1:13" hidden="1" x14ac:dyDescent="0.3">
      <c r="A45093" s="1" t="s">
        <v>15910</v>
      </c>
      <c r="B45093" s="1" t="s">
        <v>571</v>
      </c>
      <c r="C45093">
        <v>1</v>
      </c>
      <c r="D45093">
        <v>1</v>
      </c>
      <c r="E45093" s="2">
        <v>41487</v>
      </c>
      <c r="F45093" s="2">
        <v>41487</v>
      </c>
      <c r="G45093" s="2">
        <v>41487</v>
      </c>
      <c r="H45093" s="2">
        <v>41487</v>
      </c>
      <c r="I45093" t="s">
        <v>34</v>
      </c>
      <c r="J45093">
        <v>12120</v>
      </c>
      <c r="K45093" s="24">
        <v>0</v>
      </c>
      <c r="L45093" s="24">
        <f t="shared" si="704"/>
        <v>0</v>
      </c>
      <c r="M45093">
        <v>1</v>
      </c>
    </row>
    <row r="45094" spans="1:13" hidden="1" x14ac:dyDescent="0.3">
      <c r="A45094" s="1" t="s">
        <v>15910</v>
      </c>
      <c r="B45094" s="1" t="s">
        <v>571</v>
      </c>
      <c r="C45094">
        <v>1</v>
      </c>
      <c r="D45094">
        <v>1</v>
      </c>
      <c r="E45094" s="2">
        <v>41487</v>
      </c>
      <c r="F45094" s="2">
        <v>41487</v>
      </c>
      <c r="G45094" s="2">
        <v>41487</v>
      </c>
      <c r="H45094" s="2">
        <v>41487</v>
      </c>
      <c r="I45094" t="s">
        <v>401</v>
      </c>
      <c r="J45094">
        <v>12120</v>
      </c>
      <c r="K45094" s="24">
        <v>0</v>
      </c>
      <c r="L45094" s="24">
        <f t="shared" si="704"/>
        <v>0</v>
      </c>
      <c r="M45094">
        <v>1</v>
      </c>
    </row>
    <row r="45095" spans="1:13" hidden="1" x14ac:dyDescent="0.3">
      <c r="A45095" s="1" t="s">
        <v>15910</v>
      </c>
      <c r="B45095" s="1" t="s">
        <v>571</v>
      </c>
      <c r="C45095">
        <v>1</v>
      </c>
      <c r="D45095">
        <v>1</v>
      </c>
      <c r="E45095" s="2">
        <v>41487</v>
      </c>
      <c r="F45095" s="2">
        <v>41487</v>
      </c>
      <c r="G45095" s="2">
        <v>41487</v>
      </c>
      <c r="H45095" s="2">
        <v>41487</v>
      </c>
      <c r="I45095" t="s">
        <v>77</v>
      </c>
      <c r="J45095">
        <v>12120</v>
      </c>
      <c r="K45095" s="24">
        <v>0</v>
      </c>
      <c r="L45095" s="24">
        <f t="shared" si="704"/>
        <v>0</v>
      </c>
      <c r="M45095">
        <v>1</v>
      </c>
    </row>
    <row r="45096" spans="1:13" hidden="1" x14ac:dyDescent="0.3">
      <c r="A45096" s="1" t="s">
        <v>15910</v>
      </c>
      <c r="B45096" s="1" t="s">
        <v>571</v>
      </c>
      <c r="C45096">
        <v>1</v>
      </c>
      <c r="D45096">
        <v>1</v>
      </c>
      <c r="E45096" s="2">
        <v>41487</v>
      </c>
      <c r="F45096" s="2">
        <v>41487</v>
      </c>
      <c r="G45096" s="2">
        <v>41487</v>
      </c>
      <c r="H45096" s="2">
        <v>41487</v>
      </c>
      <c r="I45096" t="s">
        <v>217</v>
      </c>
      <c r="J45096">
        <v>12120</v>
      </c>
      <c r="K45096" s="24">
        <v>0</v>
      </c>
      <c r="L45096" s="24">
        <f t="shared" si="704"/>
        <v>0</v>
      </c>
      <c r="M45096">
        <v>1</v>
      </c>
    </row>
    <row r="45097" spans="1:13" hidden="1" x14ac:dyDescent="0.3">
      <c r="A45097" s="1" t="s">
        <v>15910</v>
      </c>
      <c r="B45097" s="1" t="s">
        <v>571</v>
      </c>
      <c r="C45097">
        <v>1</v>
      </c>
      <c r="D45097">
        <v>1</v>
      </c>
      <c r="E45097" s="2">
        <v>41487</v>
      </c>
      <c r="F45097" s="2">
        <v>41487</v>
      </c>
      <c r="G45097" s="2">
        <v>41487</v>
      </c>
      <c r="H45097" s="2">
        <v>41487</v>
      </c>
      <c r="I45097" t="s">
        <v>203</v>
      </c>
      <c r="J45097">
        <v>12120</v>
      </c>
      <c r="K45097" s="24">
        <v>0</v>
      </c>
      <c r="L45097" s="24">
        <f t="shared" si="704"/>
        <v>0</v>
      </c>
      <c r="M45097">
        <v>1</v>
      </c>
    </row>
    <row r="45098" spans="1:13" hidden="1" x14ac:dyDescent="0.3">
      <c r="A45098" s="1" t="s">
        <v>15910</v>
      </c>
      <c r="B45098" s="1" t="s">
        <v>571</v>
      </c>
      <c r="C45098">
        <v>1</v>
      </c>
      <c r="D45098">
        <v>1</v>
      </c>
      <c r="E45098" s="2">
        <v>41487</v>
      </c>
      <c r="F45098" s="2">
        <v>41487</v>
      </c>
      <c r="G45098" s="2">
        <v>41487</v>
      </c>
      <c r="H45098" s="2">
        <v>41487</v>
      </c>
      <c r="I45098" t="s">
        <v>249</v>
      </c>
      <c r="J45098">
        <v>12120</v>
      </c>
      <c r="K45098" s="24">
        <v>0</v>
      </c>
      <c r="L45098" s="24">
        <f t="shared" si="704"/>
        <v>0</v>
      </c>
      <c r="M45098">
        <v>1</v>
      </c>
    </row>
    <row r="45099" spans="1:13" hidden="1" x14ac:dyDescent="0.3">
      <c r="A45099" s="1" t="s">
        <v>15910</v>
      </c>
      <c r="B45099" s="1" t="s">
        <v>571</v>
      </c>
      <c r="C45099">
        <v>1</v>
      </c>
      <c r="D45099">
        <v>1</v>
      </c>
      <c r="E45099" s="2">
        <v>41487</v>
      </c>
      <c r="F45099" s="2">
        <v>41487</v>
      </c>
      <c r="G45099" s="2">
        <v>41487</v>
      </c>
      <c r="H45099" s="2">
        <v>41487</v>
      </c>
      <c r="I45099" t="s">
        <v>505</v>
      </c>
      <c r="J45099">
        <v>15153</v>
      </c>
      <c r="K45099" s="24">
        <v>0</v>
      </c>
      <c r="L45099" s="24">
        <f t="shared" si="704"/>
        <v>0</v>
      </c>
      <c r="M45099">
        <v>1</v>
      </c>
    </row>
    <row r="45100" spans="1:13" hidden="1" x14ac:dyDescent="0.3">
      <c r="A45100" s="1" t="s">
        <v>15910</v>
      </c>
      <c r="B45100" s="1" t="s">
        <v>571</v>
      </c>
      <c r="C45100">
        <v>1</v>
      </c>
      <c r="D45100">
        <v>1</v>
      </c>
      <c r="E45100" s="2">
        <v>41487</v>
      </c>
      <c r="F45100" s="2">
        <v>41487</v>
      </c>
      <c r="G45100" s="2">
        <v>41487</v>
      </c>
      <c r="H45100" s="2">
        <v>41487</v>
      </c>
      <c r="I45100" t="s">
        <v>178</v>
      </c>
      <c r="J45100">
        <v>11287</v>
      </c>
      <c r="K45100" s="24">
        <v>0</v>
      </c>
      <c r="L45100" s="24">
        <f t="shared" si="704"/>
        <v>0</v>
      </c>
      <c r="M45100">
        <v>1</v>
      </c>
    </row>
    <row r="45101" spans="1:13" hidden="1" x14ac:dyDescent="0.3">
      <c r="A45101" s="1" t="s">
        <v>15910</v>
      </c>
      <c r="B45101" s="1" t="s">
        <v>571</v>
      </c>
      <c r="C45101">
        <v>1</v>
      </c>
      <c r="D45101">
        <v>1</v>
      </c>
      <c r="E45101" s="2">
        <v>41487</v>
      </c>
      <c r="F45101" s="2">
        <v>41487</v>
      </c>
      <c r="G45101" s="2">
        <v>41487</v>
      </c>
      <c r="H45101" s="2">
        <v>41487</v>
      </c>
      <c r="I45101" t="s">
        <v>94</v>
      </c>
      <c r="J45101">
        <v>11286</v>
      </c>
      <c r="K45101" s="24">
        <v>0</v>
      </c>
      <c r="L45101" s="24">
        <f t="shared" si="704"/>
        <v>0</v>
      </c>
      <c r="M45101">
        <v>1</v>
      </c>
    </row>
    <row r="45102" spans="1:13" hidden="1" x14ac:dyDescent="0.3">
      <c r="A45102" s="1" t="s">
        <v>15910</v>
      </c>
      <c r="B45102" s="1" t="s">
        <v>571</v>
      </c>
      <c r="C45102">
        <v>1</v>
      </c>
      <c r="D45102">
        <v>1</v>
      </c>
      <c r="E45102" s="2">
        <v>41487</v>
      </c>
      <c r="F45102" s="2">
        <v>41487</v>
      </c>
      <c r="G45102" s="2">
        <v>41487</v>
      </c>
      <c r="H45102" s="2">
        <v>41487</v>
      </c>
      <c r="I45102" t="s">
        <v>157</v>
      </c>
      <c r="J45102">
        <v>11286</v>
      </c>
      <c r="K45102" s="24">
        <v>0</v>
      </c>
      <c r="L45102" s="24">
        <f t="shared" si="704"/>
        <v>0</v>
      </c>
      <c r="M45102">
        <v>1</v>
      </c>
    </row>
    <row r="45103" spans="1:13" hidden="1" x14ac:dyDescent="0.3">
      <c r="A45103" s="1" t="s">
        <v>15910</v>
      </c>
      <c r="B45103" s="1" t="s">
        <v>571</v>
      </c>
      <c r="C45103">
        <v>1</v>
      </c>
      <c r="D45103">
        <v>1</v>
      </c>
      <c r="E45103" s="2">
        <v>41487</v>
      </c>
      <c r="F45103" s="2">
        <v>41487</v>
      </c>
      <c r="G45103" s="2">
        <v>41487</v>
      </c>
      <c r="H45103" s="2">
        <v>41487</v>
      </c>
      <c r="I45103" t="s">
        <v>483</v>
      </c>
      <c r="J45103">
        <v>11286</v>
      </c>
      <c r="K45103" s="24">
        <v>0</v>
      </c>
      <c r="L45103" s="24">
        <f t="shared" si="704"/>
        <v>0</v>
      </c>
      <c r="M45103">
        <v>1</v>
      </c>
    </row>
    <row r="45104" spans="1:13" hidden="1" x14ac:dyDescent="0.3">
      <c r="A45104" s="1" t="s">
        <v>15910</v>
      </c>
      <c r="B45104" s="1" t="s">
        <v>571</v>
      </c>
      <c r="C45104">
        <v>1</v>
      </c>
      <c r="D45104">
        <v>1</v>
      </c>
      <c r="E45104" s="2">
        <v>41487</v>
      </c>
      <c r="F45104" s="2">
        <v>41487</v>
      </c>
      <c r="G45104" s="2">
        <v>41487</v>
      </c>
      <c r="H45104" s="2">
        <v>41487</v>
      </c>
      <c r="I45104" t="s">
        <v>359</v>
      </c>
      <c r="J45104">
        <v>11286</v>
      </c>
      <c r="K45104" s="24">
        <v>0</v>
      </c>
      <c r="L45104" s="24">
        <f t="shared" si="704"/>
        <v>0</v>
      </c>
      <c r="M45104">
        <v>1</v>
      </c>
    </row>
    <row r="45105" spans="1:13" hidden="1" x14ac:dyDescent="0.3">
      <c r="A45105" s="1" t="s">
        <v>15910</v>
      </c>
      <c r="B45105" s="1" t="s">
        <v>571</v>
      </c>
      <c r="C45105">
        <v>1</v>
      </c>
      <c r="D45105">
        <v>1</v>
      </c>
      <c r="E45105" s="2">
        <v>41487</v>
      </c>
      <c r="F45105" s="2">
        <v>41487</v>
      </c>
      <c r="G45105" s="2">
        <v>41487</v>
      </c>
      <c r="H45105" s="2">
        <v>41487</v>
      </c>
      <c r="I45105" t="s">
        <v>148</v>
      </c>
      <c r="J45105">
        <v>11286</v>
      </c>
      <c r="K45105" s="24">
        <v>0</v>
      </c>
      <c r="L45105" s="24">
        <f t="shared" si="704"/>
        <v>0</v>
      </c>
      <c r="M45105">
        <v>1</v>
      </c>
    </row>
    <row r="45106" spans="1:13" hidden="1" x14ac:dyDescent="0.3">
      <c r="A45106" s="1" t="s">
        <v>15910</v>
      </c>
      <c r="B45106" s="1" t="s">
        <v>571</v>
      </c>
      <c r="C45106">
        <v>1</v>
      </c>
      <c r="D45106">
        <v>1</v>
      </c>
      <c r="E45106" s="2">
        <v>41487</v>
      </c>
      <c r="F45106" s="2">
        <v>41487</v>
      </c>
      <c r="G45106" s="2">
        <v>41487</v>
      </c>
      <c r="H45106" s="2">
        <v>41487</v>
      </c>
      <c r="I45106" t="s">
        <v>530</v>
      </c>
      <c r="J45106">
        <v>11286</v>
      </c>
      <c r="K45106" s="24">
        <v>0</v>
      </c>
      <c r="L45106" s="24">
        <f t="shared" si="704"/>
        <v>0</v>
      </c>
      <c r="M45106">
        <v>1</v>
      </c>
    </row>
    <row r="45107" spans="1:13" hidden="1" x14ac:dyDescent="0.3">
      <c r="A45107" s="1" t="s">
        <v>15910</v>
      </c>
      <c r="B45107" s="1" t="s">
        <v>571</v>
      </c>
      <c r="C45107">
        <v>1</v>
      </c>
      <c r="D45107">
        <v>1</v>
      </c>
      <c r="E45107" s="2">
        <v>41487</v>
      </c>
      <c r="F45107" s="2">
        <v>41487</v>
      </c>
      <c r="G45107" s="2">
        <v>41487</v>
      </c>
      <c r="H45107" s="2">
        <v>41487</v>
      </c>
      <c r="I45107" t="s">
        <v>278</v>
      </c>
      <c r="J45107">
        <v>11286</v>
      </c>
      <c r="K45107" s="24">
        <v>0</v>
      </c>
      <c r="L45107" s="24">
        <f t="shared" si="704"/>
        <v>0</v>
      </c>
      <c r="M45107">
        <v>1</v>
      </c>
    </row>
    <row r="45108" spans="1:13" hidden="1" x14ac:dyDescent="0.3">
      <c r="A45108" s="1" t="s">
        <v>15910</v>
      </c>
      <c r="B45108" s="1" t="s">
        <v>571</v>
      </c>
      <c r="C45108">
        <v>1</v>
      </c>
      <c r="D45108">
        <v>1</v>
      </c>
      <c r="E45108" s="2">
        <v>41487</v>
      </c>
      <c r="F45108" s="2">
        <v>41487</v>
      </c>
      <c r="G45108" s="2">
        <v>41487</v>
      </c>
      <c r="H45108" s="2">
        <v>41487</v>
      </c>
      <c r="I45108" t="s">
        <v>143</v>
      </c>
      <c r="J45108">
        <v>11286</v>
      </c>
      <c r="K45108" s="24">
        <v>0</v>
      </c>
      <c r="L45108" s="24">
        <f t="shared" si="704"/>
        <v>0</v>
      </c>
      <c r="M45108">
        <v>1</v>
      </c>
    </row>
    <row r="45109" spans="1:13" hidden="1" x14ac:dyDescent="0.3">
      <c r="A45109" s="1" t="s">
        <v>15910</v>
      </c>
      <c r="B45109" s="1" t="s">
        <v>571</v>
      </c>
      <c r="C45109">
        <v>1</v>
      </c>
      <c r="D45109">
        <v>1</v>
      </c>
      <c r="E45109" s="2">
        <v>41487</v>
      </c>
      <c r="F45109" s="2">
        <v>41487</v>
      </c>
      <c r="G45109" s="2">
        <v>41487</v>
      </c>
      <c r="H45109" s="2">
        <v>41487</v>
      </c>
      <c r="I45109" t="s">
        <v>361</v>
      </c>
      <c r="J45109">
        <v>11286</v>
      </c>
      <c r="K45109" s="24">
        <v>0</v>
      </c>
      <c r="L45109" s="24">
        <f t="shared" si="704"/>
        <v>0</v>
      </c>
      <c r="M45109">
        <v>1</v>
      </c>
    </row>
    <row r="45110" spans="1:13" hidden="1" x14ac:dyDescent="0.3">
      <c r="A45110" s="1" t="s">
        <v>15910</v>
      </c>
      <c r="B45110" s="1" t="s">
        <v>571</v>
      </c>
      <c r="C45110">
        <v>1</v>
      </c>
      <c r="D45110">
        <v>1</v>
      </c>
      <c r="E45110" s="2">
        <v>41487</v>
      </c>
      <c r="F45110" s="2">
        <v>41487</v>
      </c>
      <c r="G45110" s="2">
        <v>41487</v>
      </c>
      <c r="H45110" s="2">
        <v>41487</v>
      </c>
      <c r="I45110" t="s">
        <v>58</v>
      </c>
      <c r="J45110">
        <v>11286</v>
      </c>
      <c r="K45110" s="24">
        <v>0</v>
      </c>
      <c r="L45110" s="24">
        <f t="shared" si="704"/>
        <v>0</v>
      </c>
      <c r="M45110">
        <v>1</v>
      </c>
    </row>
    <row r="45111" spans="1:13" hidden="1" x14ac:dyDescent="0.3">
      <c r="A45111" s="1" t="s">
        <v>15910</v>
      </c>
      <c r="B45111" s="1" t="s">
        <v>571</v>
      </c>
      <c r="C45111">
        <v>1</v>
      </c>
      <c r="D45111">
        <v>1</v>
      </c>
      <c r="E45111" s="2">
        <v>41487</v>
      </c>
      <c r="F45111" s="2">
        <v>41487</v>
      </c>
      <c r="G45111" s="2">
        <v>41487</v>
      </c>
      <c r="H45111" s="2">
        <v>41487</v>
      </c>
      <c r="I45111" t="s">
        <v>279</v>
      </c>
      <c r="J45111">
        <v>11286</v>
      </c>
      <c r="K45111" s="24">
        <v>0</v>
      </c>
      <c r="L45111" s="24">
        <f t="shared" si="704"/>
        <v>0</v>
      </c>
      <c r="M45111">
        <v>1</v>
      </c>
    </row>
    <row r="45112" spans="1:13" hidden="1" x14ac:dyDescent="0.3">
      <c r="A45112" s="1" t="s">
        <v>15910</v>
      </c>
      <c r="B45112" s="1" t="s">
        <v>571</v>
      </c>
      <c r="C45112">
        <v>1</v>
      </c>
      <c r="D45112">
        <v>1</v>
      </c>
      <c r="E45112" s="2">
        <v>41487</v>
      </c>
      <c r="F45112" s="2">
        <v>41487</v>
      </c>
      <c r="G45112" s="2">
        <v>41487</v>
      </c>
      <c r="H45112" s="2">
        <v>41487</v>
      </c>
      <c r="I45112" t="s">
        <v>436</v>
      </c>
      <c r="J45112">
        <v>11286</v>
      </c>
      <c r="K45112" s="24">
        <v>0</v>
      </c>
      <c r="L45112" s="24">
        <f t="shared" si="704"/>
        <v>0</v>
      </c>
      <c r="M45112">
        <v>1</v>
      </c>
    </row>
    <row r="45113" spans="1:13" hidden="1" x14ac:dyDescent="0.3">
      <c r="A45113" s="1" t="s">
        <v>15910</v>
      </c>
      <c r="B45113" s="1" t="s">
        <v>571</v>
      </c>
      <c r="C45113">
        <v>1</v>
      </c>
      <c r="D45113">
        <v>1</v>
      </c>
      <c r="E45113" s="2">
        <v>41487</v>
      </c>
      <c r="F45113" s="2">
        <v>41487</v>
      </c>
      <c r="G45113" s="2">
        <v>41487</v>
      </c>
      <c r="H45113" s="2">
        <v>41487</v>
      </c>
      <c r="I45113" t="s">
        <v>312</v>
      </c>
      <c r="J45113">
        <v>11286</v>
      </c>
      <c r="K45113" s="24">
        <v>0</v>
      </c>
      <c r="L45113" s="24">
        <f t="shared" si="704"/>
        <v>0</v>
      </c>
      <c r="M45113">
        <v>1</v>
      </c>
    </row>
    <row r="45114" spans="1:13" hidden="1" x14ac:dyDescent="0.3">
      <c r="A45114" s="1" t="s">
        <v>15910</v>
      </c>
      <c r="B45114" s="1" t="s">
        <v>571</v>
      </c>
      <c r="C45114">
        <v>1</v>
      </c>
      <c r="D45114">
        <v>1</v>
      </c>
      <c r="E45114" s="2">
        <v>41487</v>
      </c>
      <c r="F45114" s="2">
        <v>41487</v>
      </c>
      <c r="G45114" s="2">
        <v>41487</v>
      </c>
      <c r="H45114" s="2">
        <v>41487</v>
      </c>
      <c r="I45114" t="s">
        <v>167</v>
      </c>
      <c r="J45114">
        <v>11286</v>
      </c>
      <c r="K45114" s="24">
        <v>0</v>
      </c>
      <c r="L45114" s="24">
        <f t="shared" si="704"/>
        <v>0</v>
      </c>
      <c r="M45114">
        <v>1</v>
      </c>
    </row>
    <row r="45115" spans="1:13" hidden="1" x14ac:dyDescent="0.3">
      <c r="A45115" s="1" t="s">
        <v>15910</v>
      </c>
      <c r="B45115" s="1" t="s">
        <v>571</v>
      </c>
      <c r="C45115">
        <v>1</v>
      </c>
      <c r="D45115">
        <v>1</v>
      </c>
      <c r="E45115" s="2">
        <v>41487</v>
      </c>
      <c r="F45115" s="2">
        <v>41487</v>
      </c>
      <c r="G45115" s="2">
        <v>41487</v>
      </c>
      <c r="H45115" s="2">
        <v>41487</v>
      </c>
      <c r="I45115" t="s">
        <v>425</v>
      </c>
      <c r="J45115">
        <v>11286</v>
      </c>
      <c r="K45115" s="24">
        <v>0</v>
      </c>
      <c r="L45115" s="24">
        <f t="shared" si="704"/>
        <v>0</v>
      </c>
      <c r="M45115">
        <v>1</v>
      </c>
    </row>
    <row r="45116" spans="1:13" hidden="1" x14ac:dyDescent="0.3">
      <c r="A45116" s="1" t="s">
        <v>15910</v>
      </c>
      <c r="B45116" s="1" t="s">
        <v>571</v>
      </c>
      <c r="C45116">
        <v>1</v>
      </c>
      <c r="D45116">
        <v>1</v>
      </c>
      <c r="E45116" s="2">
        <v>41487</v>
      </c>
      <c r="F45116" s="2">
        <v>41487</v>
      </c>
      <c r="G45116" s="2">
        <v>41487</v>
      </c>
      <c r="H45116" s="2">
        <v>41487</v>
      </c>
      <c r="I45116" t="s">
        <v>379</v>
      </c>
      <c r="J45116">
        <v>13356</v>
      </c>
      <c r="K45116" s="24">
        <v>0</v>
      </c>
      <c r="L45116" s="24">
        <f t="shared" si="704"/>
        <v>0</v>
      </c>
      <c r="M45116">
        <v>1</v>
      </c>
    </row>
    <row r="45117" spans="1:13" hidden="1" x14ac:dyDescent="0.3">
      <c r="A45117" s="1" t="s">
        <v>15910</v>
      </c>
      <c r="B45117" s="1" t="s">
        <v>571</v>
      </c>
      <c r="C45117">
        <v>1</v>
      </c>
      <c r="D45117">
        <v>1</v>
      </c>
      <c r="E45117" s="2">
        <v>41487</v>
      </c>
      <c r="F45117" s="2">
        <v>41487</v>
      </c>
      <c r="G45117" s="2">
        <v>41487</v>
      </c>
      <c r="H45117" s="2">
        <v>41487</v>
      </c>
      <c r="I45117" t="s">
        <v>328</v>
      </c>
      <c r="J45117">
        <v>14395</v>
      </c>
      <c r="K45117" s="24">
        <v>0</v>
      </c>
      <c r="L45117" s="24">
        <f t="shared" si="704"/>
        <v>0</v>
      </c>
      <c r="M45117">
        <v>1</v>
      </c>
    </row>
    <row r="45118" spans="1:13" hidden="1" x14ac:dyDescent="0.3">
      <c r="A45118" s="1" t="s">
        <v>15910</v>
      </c>
      <c r="B45118" s="1" t="s">
        <v>571</v>
      </c>
      <c r="C45118">
        <v>1</v>
      </c>
      <c r="D45118">
        <v>1</v>
      </c>
      <c r="E45118" s="2">
        <v>41487</v>
      </c>
      <c r="F45118" s="2">
        <v>41487</v>
      </c>
      <c r="G45118" s="2">
        <v>41487</v>
      </c>
      <c r="H45118" s="2">
        <v>41487</v>
      </c>
      <c r="I45118" t="s">
        <v>375</v>
      </c>
      <c r="J45118">
        <v>14395</v>
      </c>
      <c r="K45118" s="24">
        <v>0</v>
      </c>
      <c r="L45118" s="24">
        <f t="shared" si="704"/>
        <v>0</v>
      </c>
      <c r="M45118">
        <v>1</v>
      </c>
    </row>
    <row r="45119" spans="1:13" hidden="1" x14ac:dyDescent="0.3">
      <c r="A45119" s="1" t="s">
        <v>15910</v>
      </c>
      <c r="B45119" s="1" t="s">
        <v>571</v>
      </c>
      <c r="C45119">
        <v>1</v>
      </c>
      <c r="D45119">
        <v>1</v>
      </c>
      <c r="E45119" s="2">
        <v>41487</v>
      </c>
      <c r="F45119" s="2">
        <v>41487</v>
      </c>
      <c r="G45119" s="2">
        <v>41487</v>
      </c>
      <c r="H45119" s="2">
        <v>41487</v>
      </c>
      <c r="I45119" t="s">
        <v>175</v>
      </c>
      <c r="J45119">
        <v>14395</v>
      </c>
      <c r="K45119" s="24">
        <v>0</v>
      </c>
      <c r="L45119" s="24">
        <f t="shared" si="704"/>
        <v>0</v>
      </c>
      <c r="M45119">
        <v>1</v>
      </c>
    </row>
    <row r="45120" spans="1:13" hidden="1" x14ac:dyDescent="0.3">
      <c r="A45120" s="1" t="s">
        <v>15910</v>
      </c>
      <c r="B45120" s="1" t="s">
        <v>571</v>
      </c>
      <c r="C45120">
        <v>1</v>
      </c>
      <c r="D45120">
        <v>1</v>
      </c>
      <c r="E45120" s="2">
        <v>41487</v>
      </c>
      <c r="F45120" s="2">
        <v>41487</v>
      </c>
      <c r="G45120" s="2">
        <v>41487</v>
      </c>
      <c r="H45120" s="2">
        <v>41487</v>
      </c>
      <c r="I45120" t="s">
        <v>202</v>
      </c>
      <c r="J45120">
        <v>14395</v>
      </c>
      <c r="K45120" s="24">
        <v>0</v>
      </c>
      <c r="L45120" s="24">
        <f t="shared" si="704"/>
        <v>0</v>
      </c>
      <c r="M45120">
        <v>1</v>
      </c>
    </row>
    <row r="45121" spans="1:13" hidden="1" x14ac:dyDescent="0.3">
      <c r="A45121" s="1" t="s">
        <v>15910</v>
      </c>
      <c r="B45121" s="1" t="s">
        <v>571</v>
      </c>
      <c r="C45121">
        <v>1</v>
      </c>
      <c r="D45121">
        <v>1</v>
      </c>
      <c r="E45121" s="2">
        <v>41487</v>
      </c>
      <c r="F45121" s="2">
        <v>41487</v>
      </c>
      <c r="G45121" s="2">
        <v>41487</v>
      </c>
      <c r="H45121" s="2">
        <v>41487</v>
      </c>
      <c r="I45121" t="s">
        <v>222</v>
      </c>
      <c r="J45121">
        <v>14395</v>
      </c>
      <c r="K45121" s="24">
        <v>0</v>
      </c>
      <c r="L45121" s="24">
        <f t="shared" si="704"/>
        <v>0</v>
      </c>
      <c r="M45121">
        <v>1</v>
      </c>
    </row>
    <row r="45122" spans="1:13" hidden="1" x14ac:dyDescent="0.3">
      <c r="A45122" s="1" t="s">
        <v>15910</v>
      </c>
      <c r="B45122" s="1" t="s">
        <v>571</v>
      </c>
      <c r="C45122">
        <v>1</v>
      </c>
      <c r="D45122">
        <v>1</v>
      </c>
      <c r="E45122" s="2">
        <v>41487</v>
      </c>
      <c r="F45122" s="2">
        <v>41487</v>
      </c>
      <c r="G45122" s="2">
        <v>41487</v>
      </c>
      <c r="H45122" s="2">
        <v>41487</v>
      </c>
      <c r="I45122" t="s">
        <v>48</v>
      </c>
      <c r="J45122">
        <v>14395</v>
      </c>
      <c r="K45122" s="24">
        <v>0</v>
      </c>
      <c r="L45122" s="24">
        <f t="shared" si="704"/>
        <v>0</v>
      </c>
      <c r="M45122">
        <v>1</v>
      </c>
    </row>
    <row r="45123" spans="1:13" hidden="1" x14ac:dyDescent="0.3">
      <c r="A45123" s="1" t="s">
        <v>15910</v>
      </c>
      <c r="B45123" s="1" t="s">
        <v>571</v>
      </c>
      <c r="C45123">
        <v>1</v>
      </c>
      <c r="D45123">
        <v>1</v>
      </c>
      <c r="E45123" s="2">
        <v>41487</v>
      </c>
      <c r="F45123" s="2">
        <v>41487</v>
      </c>
      <c r="G45123" s="2">
        <v>41487</v>
      </c>
      <c r="H45123" s="2">
        <v>41487</v>
      </c>
      <c r="I45123" t="s">
        <v>291</v>
      </c>
      <c r="J45123">
        <v>14395</v>
      </c>
      <c r="K45123" s="24">
        <v>0</v>
      </c>
      <c r="L45123" s="24">
        <f t="shared" ref="L45123:L45186" si="705">K45123/1000</f>
        <v>0</v>
      </c>
      <c r="M45123">
        <v>1</v>
      </c>
    </row>
    <row r="45124" spans="1:13" hidden="1" x14ac:dyDescent="0.3">
      <c r="A45124" s="1" t="s">
        <v>15910</v>
      </c>
      <c r="B45124" s="1" t="s">
        <v>571</v>
      </c>
      <c r="C45124">
        <v>1</v>
      </c>
      <c r="D45124">
        <v>1</v>
      </c>
      <c r="E45124" s="2">
        <v>41487</v>
      </c>
      <c r="F45124" s="2">
        <v>41487</v>
      </c>
      <c r="G45124" s="2">
        <v>41487</v>
      </c>
      <c r="H45124" s="2">
        <v>41487</v>
      </c>
      <c r="I45124" t="s">
        <v>199</v>
      </c>
      <c r="J45124">
        <v>14395</v>
      </c>
      <c r="K45124" s="24">
        <v>0</v>
      </c>
      <c r="L45124" s="24">
        <f t="shared" si="705"/>
        <v>0</v>
      </c>
      <c r="M45124">
        <v>1</v>
      </c>
    </row>
    <row r="45125" spans="1:13" hidden="1" x14ac:dyDescent="0.3">
      <c r="A45125" s="1" t="s">
        <v>15910</v>
      </c>
      <c r="B45125" s="1" t="s">
        <v>571</v>
      </c>
      <c r="C45125">
        <v>1</v>
      </c>
      <c r="D45125">
        <v>1</v>
      </c>
      <c r="E45125" s="2">
        <v>41487</v>
      </c>
      <c r="F45125" s="2">
        <v>41487</v>
      </c>
      <c r="G45125" s="2">
        <v>41487</v>
      </c>
      <c r="H45125" s="2">
        <v>41487</v>
      </c>
      <c r="I45125" t="s">
        <v>239</v>
      </c>
      <c r="J45125">
        <v>14395</v>
      </c>
      <c r="K45125" s="24">
        <v>0</v>
      </c>
      <c r="L45125" s="24">
        <f t="shared" si="705"/>
        <v>0</v>
      </c>
      <c r="M45125">
        <v>1</v>
      </c>
    </row>
    <row r="45126" spans="1:13" hidden="1" x14ac:dyDescent="0.3">
      <c r="A45126" s="1" t="s">
        <v>15910</v>
      </c>
      <c r="B45126" s="1" t="s">
        <v>571</v>
      </c>
      <c r="C45126">
        <v>1</v>
      </c>
      <c r="D45126">
        <v>1</v>
      </c>
      <c r="E45126" s="2">
        <v>41487</v>
      </c>
      <c r="F45126" s="2">
        <v>41487</v>
      </c>
      <c r="G45126" s="2">
        <v>41487</v>
      </c>
      <c r="H45126" s="2">
        <v>41487</v>
      </c>
      <c r="I45126" t="s">
        <v>405</v>
      </c>
      <c r="J45126">
        <v>14395</v>
      </c>
      <c r="K45126" s="24">
        <v>0</v>
      </c>
      <c r="L45126" s="24">
        <f t="shared" si="705"/>
        <v>0</v>
      </c>
      <c r="M45126">
        <v>1</v>
      </c>
    </row>
    <row r="45127" spans="1:13" hidden="1" x14ac:dyDescent="0.3">
      <c r="A45127" s="1" t="s">
        <v>15910</v>
      </c>
      <c r="B45127" s="1" t="s">
        <v>571</v>
      </c>
      <c r="C45127">
        <v>1</v>
      </c>
      <c r="D45127">
        <v>1</v>
      </c>
      <c r="E45127" s="2">
        <v>41487</v>
      </c>
      <c r="F45127" s="2">
        <v>41487</v>
      </c>
      <c r="G45127" s="2">
        <v>41487</v>
      </c>
      <c r="H45127" s="2">
        <v>41487</v>
      </c>
      <c r="I45127" t="s">
        <v>65</v>
      </c>
      <c r="J45127">
        <v>14395</v>
      </c>
      <c r="K45127" s="24">
        <v>0</v>
      </c>
      <c r="L45127" s="24">
        <f t="shared" si="705"/>
        <v>0</v>
      </c>
      <c r="M45127">
        <v>1</v>
      </c>
    </row>
    <row r="45128" spans="1:13" hidden="1" x14ac:dyDescent="0.3">
      <c r="A45128" s="1" t="s">
        <v>15910</v>
      </c>
      <c r="B45128" s="1" t="s">
        <v>571</v>
      </c>
      <c r="C45128">
        <v>1</v>
      </c>
      <c r="D45128">
        <v>1</v>
      </c>
      <c r="E45128" s="2">
        <v>41487</v>
      </c>
      <c r="F45128" s="2">
        <v>41487</v>
      </c>
      <c r="G45128" s="2">
        <v>41487</v>
      </c>
      <c r="H45128" s="2">
        <v>41487</v>
      </c>
      <c r="I45128" t="s">
        <v>224</v>
      </c>
      <c r="J45128">
        <v>14395</v>
      </c>
      <c r="K45128" s="24">
        <v>0</v>
      </c>
      <c r="L45128" s="24">
        <f t="shared" si="705"/>
        <v>0</v>
      </c>
      <c r="M45128">
        <v>1</v>
      </c>
    </row>
    <row r="45129" spans="1:13" hidden="1" x14ac:dyDescent="0.3">
      <c r="A45129" s="1" t="s">
        <v>15910</v>
      </c>
      <c r="B45129" s="1" t="s">
        <v>571</v>
      </c>
      <c r="C45129">
        <v>1</v>
      </c>
      <c r="D45129">
        <v>1</v>
      </c>
      <c r="E45129" s="2">
        <v>41487</v>
      </c>
      <c r="F45129" s="2">
        <v>41487</v>
      </c>
      <c r="G45129" s="2">
        <v>41487</v>
      </c>
      <c r="H45129" s="2">
        <v>41487</v>
      </c>
      <c r="I45129" t="s">
        <v>357</v>
      </c>
      <c r="J45129">
        <v>14395</v>
      </c>
      <c r="K45129" s="24">
        <v>0</v>
      </c>
      <c r="L45129" s="24">
        <f t="shared" si="705"/>
        <v>0</v>
      </c>
      <c r="M45129">
        <v>1</v>
      </c>
    </row>
    <row r="45130" spans="1:13" hidden="1" x14ac:dyDescent="0.3">
      <c r="A45130" s="1" t="s">
        <v>15910</v>
      </c>
      <c r="B45130" s="1" t="s">
        <v>571</v>
      </c>
      <c r="C45130">
        <v>1</v>
      </c>
      <c r="D45130">
        <v>1</v>
      </c>
      <c r="E45130" s="2">
        <v>41487</v>
      </c>
      <c r="F45130" s="2">
        <v>41487</v>
      </c>
      <c r="G45130" s="2">
        <v>41487</v>
      </c>
      <c r="H45130" s="2">
        <v>41487</v>
      </c>
      <c r="I45130" t="s">
        <v>38</v>
      </c>
      <c r="J45130">
        <v>14395</v>
      </c>
      <c r="K45130" s="24">
        <v>0</v>
      </c>
      <c r="L45130" s="24">
        <f t="shared" si="705"/>
        <v>0</v>
      </c>
      <c r="M45130">
        <v>1</v>
      </c>
    </row>
    <row r="45131" spans="1:13" hidden="1" x14ac:dyDescent="0.3">
      <c r="A45131" s="1" t="s">
        <v>15910</v>
      </c>
      <c r="B45131" s="1" t="s">
        <v>571</v>
      </c>
      <c r="C45131">
        <v>1</v>
      </c>
      <c r="D45131">
        <v>1</v>
      </c>
      <c r="E45131" s="2">
        <v>41487</v>
      </c>
      <c r="F45131" s="2">
        <v>41487</v>
      </c>
      <c r="G45131" s="2">
        <v>41487</v>
      </c>
      <c r="H45131" s="2">
        <v>41487</v>
      </c>
      <c r="I45131" t="s">
        <v>18</v>
      </c>
      <c r="J45131">
        <v>14395</v>
      </c>
      <c r="K45131" s="24">
        <v>0</v>
      </c>
      <c r="L45131" s="24">
        <f t="shared" si="705"/>
        <v>0</v>
      </c>
      <c r="M45131">
        <v>1</v>
      </c>
    </row>
    <row r="45132" spans="1:13" hidden="1" x14ac:dyDescent="0.3">
      <c r="A45132" s="1" t="s">
        <v>15910</v>
      </c>
      <c r="B45132" s="1" t="s">
        <v>571</v>
      </c>
      <c r="C45132">
        <v>1</v>
      </c>
      <c r="D45132">
        <v>1</v>
      </c>
      <c r="E45132" s="2">
        <v>41487</v>
      </c>
      <c r="F45132" s="2">
        <v>41487</v>
      </c>
      <c r="G45132" s="2">
        <v>41487</v>
      </c>
      <c r="H45132" s="2">
        <v>41487</v>
      </c>
      <c r="I45132" t="s">
        <v>126</v>
      </c>
      <c r="J45132">
        <v>14395</v>
      </c>
      <c r="K45132" s="24">
        <v>0</v>
      </c>
      <c r="L45132" s="24">
        <f t="shared" si="705"/>
        <v>0</v>
      </c>
      <c r="M45132">
        <v>1</v>
      </c>
    </row>
    <row r="45133" spans="1:13" hidden="1" x14ac:dyDescent="0.3">
      <c r="A45133" s="1" t="s">
        <v>15910</v>
      </c>
      <c r="B45133" s="1" t="s">
        <v>571</v>
      </c>
      <c r="C45133">
        <v>1</v>
      </c>
      <c r="D45133">
        <v>1</v>
      </c>
      <c r="E45133" s="2">
        <v>41487</v>
      </c>
      <c r="F45133" s="2">
        <v>41487</v>
      </c>
      <c r="G45133" s="2">
        <v>41487</v>
      </c>
      <c r="H45133" s="2">
        <v>41487</v>
      </c>
      <c r="I45133" t="s">
        <v>25</v>
      </c>
      <c r="J45133">
        <v>14395</v>
      </c>
      <c r="K45133" s="24">
        <v>0</v>
      </c>
      <c r="L45133" s="24">
        <f t="shared" si="705"/>
        <v>0</v>
      </c>
      <c r="M45133">
        <v>1</v>
      </c>
    </row>
    <row r="45134" spans="1:13" hidden="1" x14ac:dyDescent="0.3">
      <c r="A45134" s="1" t="s">
        <v>15910</v>
      </c>
      <c r="B45134" s="1" t="s">
        <v>571</v>
      </c>
      <c r="C45134">
        <v>1</v>
      </c>
      <c r="D45134">
        <v>1</v>
      </c>
      <c r="E45134" s="2">
        <v>41487</v>
      </c>
      <c r="F45134" s="2">
        <v>41487</v>
      </c>
      <c r="G45134" s="2">
        <v>41487</v>
      </c>
      <c r="H45134" s="2">
        <v>41487</v>
      </c>
      <c r="I45134" t="s">
        <v>335</v>
      </c>
      <c r="J45134">
        <v>14395</v>
      </c>
      <c r="K45134" s="24">
        <v>0</v>
      </c>
      <c r="L45134" s="24">
        <f t="shared" si="705"/>
        <v>0</v>
      </c>
      <c r="M45134">
        <v>1</v>
      </c>
    </row>
    <row r="45135" spans="1:13" hidden="1" x14ac:dyDescent="0.3">
      <c r="A45135" s="1" t="s">
        <v>15910</v>
      </c>
      <c r="B45135" s="1" t="s">
        <v>571</v>
      </c>
      <c r="C45135">
        <v>1</v>
      </c>
      <c r="D45135">
        <v>1</v>
      </c>
      <c r="E45135" s="2">
        <v>41487</v>
      </c>
      <c r="F45135" s="2">
        <v>41487</v>
      </c>
      <c r="G45135" s="2">
        <v>41487</v>
      </c>
      <c r="H45135" s="2">
        <v>41487</v>
      </c>
      <c r="I45135" t="s">
        <v>102</v>
      </c>
      <c r="J45135">
        <v>14395</v>
      </c>
      <c r="K45135" s="24">
        <v>0</v>
      </c>
      <c r="L45135" s="24">
        <f t="shared" si="705"/>
        <v>0</v>
      </c>
      <c r="M45135">
        <v>1</v>
      </c>
    </row>
    <row r="45136" spans="1:13" hidden="1" x14ac:dyDescent="0.3">
      <c r="A45136" s="1" t="s">
        <v>15910</v>
      </c>
      <c r="B45136" s="1" t="s">
        <v>571</v>
      </c>
      <c r="C45136">
        <v>1</v>
      </c>
      <c r="D45136">
        <v>1</v>
      </c>
      <c r="E45136" s="2">
        <v>41487</v>
      </c>
      <c r="F45136" s="2">
        <v>41487</v>
      </c>
      <c r="G45136" s="2">
        <v>41487</v>
      </c>
      <c r="H45136" s="2">
        <v>41487</v>
      </c>
      <c r="I45136" t="s">
        <v>365</v>
      </c>
      <c r="J45136">
        <v>14397</v>
      </c>
      <c r="K45136" s="24">
        <v>0</v>
      </c>
      <c r="L45136" s="24">
        <f t="shared" si="705"/>
        <v>0</v>
      </c>
      <c r="M45136">
        <v>1</v>
      </c>
    </row>
    <row r="45137" spans="1:13" hidden="1" x14ac:dyDescent="0.3">
      <c r="A45137" s="1" t="s">
        <v>15910</v>
      </c>
      <c r="B45137" s="1" t="s">
        <v>571</v>
      </c>
      <c r="C45137">
        <v>1</v>
      </c>
      <c r="D45137">
        <v>1</v>
      </c>
      <c r="E45137" s="2">
        <v>41487</v>
      </c>
      <c r="F45137" s="2">
        <v>41487</v>
      </c>
      <c r="G45137" s="2">
        <v>41487</v>
      </c>
      <c r="H45137" s="2">
        <v>41487</v>
      </c>
      <c r="I45137" t="s">
        <v>548</v>
      </c>
      <c r="J45137">
        <v>14397</v>
      </c>
      <c r="K45137" s="24">
        <v>0</v>
      </c>
      <c r="L45137" s="24">
        <f t="shared" si="705"/>
        <v>0</v>
      </c>
      <c r="M45137">
        <v>1</v>
      </c>
    </row>
    <row r="45138" spans="1:13" hidden="1" x14ac:dyDescent="0.3">
      <c r="A45138" s="1" t="s">
        <v>15910</v>
      </c>
      <c r="B45138" s="1" t="s">
        <v>571</v>
      </c>
      <c r="C45138">
        <v>1</v>
      </c>
      <c r="D45138">
        <v>1</v>
      </c>
      <c r="E45138" s="2">
        <v>41487</v>
      </c>
      <c r="F45138" s="2">
        <v>41487</v>
      </c>
      <c r="G45138" s="2">
        <v>41487</v>
      </c>
      <c r="H45138" s="2">
        <v>41487</v>
      </c>
      <c r="I45138" t="s">
        <v>294</v>
      </c>
      <c r="J45138">
        <v>14397</v>
      </c>
      <c r="K45138" s="24">
        <v>0</v>
      </c>
      <c r="L45138" s="24">
        <f t="shared" si="705"/>
        <v>0</v>
      </c>
      <c r="M45138">
        <v>1</v>
      </c>
    </row>
    <row r="45139" spans="1:13" hidden="1" x14ac:dyDescent="0.3">
      <c r="A45139" s="1" t="s">
        <v>15910</v>
      </c>
      <c r="B45139" s="1" t="s">
        <v>571</v>
      </c>
      <c r="C45139">
        <v>1</v>
      </c>
      <c r="D45139">
        <v>1</v>
      </c>
      <c r="E45139" s="2">
        <v>41487</v>
      </c>
      <c r="F45139" s="2">
        <v>41487</v>
      </c>
      <c r="G45139" s="2">
        <v>41487</v>
      </c>
      <c r="H45139" s="2">
        <v>41487</v>
      </c>
      <c r="I45139" t="s">
        <v>305</v>
      </c>
      <c r="J45139">
        <v>14397</v>
      </c>
      <c r="K45139" s="24">
        <v>0</v>
      </c>
      <c r="L45139" s="24">
        <f t="shared" si="705"/>
        <v>0</v>
      </c>
      <c r="M45139">
        <v>1</v>
      </c>
    </row>
    <row r="45140" spans="1:13" hidden="1" x14ac:dyDescent="0.3">
      <c r="A45140" s="1" t="s">
        <v>15910</v>
      </c>
      <c r="B45140" s="1" t="s">
        <v>571</v>
      </c>
      <c r="C45140">
        <v>1</v>
      </c>
      <c r="D45140">
        <v>1</v>
      </c>
      <c r="E45140" s="2">
        <v>41487</v>
      </c>
      <c r="F45140" s="2">
        <v>41487</v>
      </c>
      <c r="G45140" s="2">
        <v>41487</v>
      </c>
      <c r="H45140" s="2">
        <v>41487</v>
      </c>
      <c r="I45140" t="s">
        <v>168</v>
      </c>
      <c r="J45140">
        <v>14397</v>
      </c>
      <c r="K45140" s="24">
        <v>0</v>
      </c>
      <c r="L45140" s="24">
        <f t="shared" si="705"/>
        <v>0</v>
      </c>
      <c r="M45140">
        <v>1</v>
      </c>
    </row>
    <row r="45141" spans="1:13" hidden="1" x14ac:dyDescent="0.3">
      <c r="A45141" s="1" t="s">
        <v>15910</v>
      </c>
      <c r="B45141" s="1" t="s">
        <v>571</v>
      </c>
      <c r="C45141">
        <v>1</v>
      </c>
      <c r="D45141">
        <v>1</v>
      </c>
      <c r="E45141" s="2">
        <v>41487</v>
      </c>
      <c r="F45141" s="2">
        <v>41487</v>
      </c>
      <c r="G45141" s="2">
        <v>41487</v>
      </c>
      <c r="H45141" s="2">
        <v>41487</v>
      </c>
      <c r="I45141" t="s">
        <v>339</v>
      </c>
      <c r="J45141">
        <v>14397</v>
      </c>
      <c r="K45141" s="24">
        <v>0</v>
      </c>
      <c r="L45141" s="24">
        <f t="shared" si="705"/>
        <v>0</v>
      </c>
      <c r="M45141">
        <v>1</v>
      </c>
    </row>
    <row r="45142" spans="1:13" hidden="1" x14ac:dyDescent="0.3">
      <c r="A45142" s="1" t="s">
        <v>15910</v>
      </c>
      <c r="B45142" s="1" t="s">
        <v>571</v>
      </c>
      <c r="C45142">
        <v>1</v>
      </c>
      <c r="D45142">
        <v>1</v>
      </c>
      <c r="E45142" s="2">
        <v>41487</v>
      </c>
      <c r="F45142" s="2">
        <v>41487</v>
      </c>
      <c r="G45142" s="2">
        <v>41487</v>
      </c>
      <c r="H45142" s="2">
        <v>41487</v>
      </c>
      <c r="I45142" t="s">
        <v>218</v>
      </c>
      <c r="J45142">
        <v>14401</v>
      </c>
      <c r="K45142" s="24">
        <v>0</v>
      </c>
      <c r="L45142" s="24">
        <f t="shared" si="705"/>
        <v>0</v>
      </c>
      <c r="M45142">
        <v>1</v>
      </c>
    </row>
    <row r="45143" spans="1:13" hidden="1" x14ac:dyDescent="0.3">
      <c r="A45143" s="1" t="s">
        <v>15910</v>
      </c>
      <c r="B45143" s="1" t="s">
        <v>571</v>
      </c>
      <c r="C45143">
        <v>1</v>
      </c>
      <c r="D45143">
        <v>1</v>
      </c>
      <c r="E45143" s="2">
        <v>41487</v>
      </c>
      <c r="F45143" s="2">
        <v>41487</v>
      </c>
      <c r="G45143" s="2">
        <v>41487</v>
      </c>
      <c r="H45143" s="2">
        <v>41487</v>
      </c>
      <c r="I45143" t="s">
        <v>145</v>
      </c>
      <c r="J45143">
        <v>14401</v>
      </c>
      <c r="K45143" s="24">
        <v>0</v>
      </c>
      <c r="L45143" s="24">
        <f t="shared" si="705"/>
        <v>0</v>
      </c>
      <c r="M45143">
        <v>1</v>
      </c>
    </row>
    <row r="45144" spans="1:13" hidden="1" x14ac:dyDescent="0.3">
      <c r="A45144" s="1" t="s">
        <v>15910</v>
      </c>
      <c r="B45144" s="1" t="s">
        <v>571</v>
      </c>
      <c r="C45144">
        <v>1</v>
      </c>
      <c r="D45144">
        <v>1</v>
      </c>
      <c r="E45144" s="2">
        <v>41487</v>
      </c>
      <c r="F45144" s="2">
        <v>41487</v>
      </c>
      <c r="G45144" s="2">
        <v>41487</v>
      </c>
      <c r="H45144" s="2">
        <v>41487</v>
      </c>
      <c r="I45144" t="s">
        <v>139</v>
      </c>
      <c r="J45144">
        <v>14401</v>
      </c>
      <c r="K45144" s="24">
        <v>0</v>
      </c>
      <c r="L45144" s="24">
        <f t="shared" si="705"/>
        <v>0</v>
      </c>
      <c r="M45144">
        <v>1</v>
      </c>
    </row>
    <row r="45145" spans="1:13" hidden="1" x14ac:dyDescent="0.3">
      <c r="A45145" s="1" t="s">
        <v>15910</v>
      </c>
      <c r="B45145" s="1" t="s">
        <v>571</v>
      </c>
      <c r="C45145">
        <v>1</v>
      </c>
      <c r="D45145">
        <v>1</v>
      </c>
      <c r="E45145" s="2">
        <v>41487</v>
      </c>
      <c r="F45145" s="2">
        <v>41487</v>
      </c>
      <c r="G45145" s="2">
        <v>41487</v>
      </c>
      <c r="H45145" s="2">
        <v>41487</v>
      </c>
      <c r="I45145" t="s">
        <v>316</v>
      </c>
      <c r="J45145">
        <v>14401</v>
      </c>
      <c r="K45145" s="24">
        <v>0</v>
      </c>
      <c r="L45145" s="24">
        <f t="shared" si="705"/>
        <v>0</v>
      </c>
      <c r="M45145">
        <v>1</v>
      </c>
    </row>
    <row r="45146" spans="1:13" hidden="1" x14ac:dyDescent="0.3">
      <c r="A45146" s="1" t="s">
        <v>15910</v>
      </c>
      <c r="B45146" s="1" t="s">
        <v>571</v>
      </c>
      <c r="C45146">
        <v>1</v>
      </c>
      <c r="D45146">
        <v>1</v>
      </c>
      <c r="E45146" s="2">
        <v>41487</v>
      </c>
      <c r="F45146" s="2">
        <v>41487</v>
      </c>
      <c r="G45146" s="2">
        <v>41487</v>
      </c>
      <c r="H45146" s="2">
        <v>41487</v>
      </c>
      <c r="I45146" t="s">
        <v>349</v>
      </c>
      <c r="J45146">
        <v>14401</v>
      </c>
      <c r="K45146" s="24">
        <v>0</v>
      </c>
      <c r="L45146" s="24">
        <f t="shared" si="705"/>
        <v>0</v>
      </c>
      <c r="M45146">
        <v>1</v>
      </c>
    </row>
    <row r="45147" spans="1:13" hidden="1" x14ac:dyDescent="0.3">
      <c r="A45147" s="1" t="s">
        <v>15910</v>
      </c>
      <c r="B45147" s="1" t="s">
        <v>571</v>
      </c>
      <c r="C45147">
        <v>1</v>
      </c>
      <c r="D45147">
        <v>1</v>
      </c>
      <c r="E45147" s="2">
        <v>41487</v>
      </c>
      <c r="F45147" s="2">
        <v>41487</v>
      </c>
      <c r="G45147" s="2">
        <v>41487</v>
      </c>
      <c r="H45147" s="2">
        <v>41487</v>
      </c>
      <c r="I45147" t="s">
        <v>122</v>
      </c>
      <c r="J45147">
        <v>14401</v>
      </c>
      <c r="K45147" s="24">
        <v>0</v>
      </c>
      <c r="L45147" s="24">
        <f t="shared" si="705"/>
        <v>0</v>
      </c>
      <c r="M45147">
        <v>1</v>
      </c>
    </row>
    <row r="45148" spans="1:13" hidden="1" x14ac:dyDescent="0.3">
      <c r="A45148" s="1" t="s">
        <v>15910</v>
      </c>
      <c r="B45148" s="1" t="s">
        <v>571</v>
      </c>
      <c r="C45148">
        <v>1</v>
      </c>
      <c r="D45148">
        <v>1</v>
      </c>
      <c r="E45148" s="2">
        <v>41487</v>
      </c>
      <c r="F45148" s="2">
        <v>41487</v>
      </c>
      <c r="G45148" s="2">
        <v>41487</v>
      </c>
      <c r="H45148" s="2">
        <v>41487</v>
      </c>
      <c r="I45148" t="s">
        <v>439</v>
      </c>
      <c r="J45148">
        <v>14401</v>
      </c>
      <c r="K45148" s="24">
        <v>0</v>
      </c>
      <c r="L45148" s="24">
        <f t="shared" si="705"/>
        <v>0</v>
      </c>
      <c r="M45148">
        <v>1</v>
      </c>
    </row>
    <row r="45149" spans="1:13" hidden="1" x14ac:dyDescent="0.3">
      <c r="A45149" s="1" t="s">
        <v>15910</v>
      </c>
      <c r="B45149" s="1" t="s">
        <v>571</v>
      </c>
      <c r="C45149">
        <v>1</v>
      </c>
      <c r="D45149">
        <v>1</v>
      </c>
      <c r="E45149" s="2">
        <v>41487</v>
      </c>
      <c r="F45149" s="2">
        <v>41487</v>
      </c>
      <c r="G45149" s="2">
        <v>41487</v>
      </c>
      <c r="H45149" s="2">
        <v>41487</v>
      </c>
      <c r="I45149" t="s">
        <v>402</v>
      </c>
      <c r="J45149">
        <v>14401</v>
      </c>
      <c r="K45149" s="24">
        <v>0</v>
      </c>
      <c r="L45149" s="24">
        <f t="shared" si="705"/>
        <v>0</v>
      </c>
      <c r="M45149">
        <v>1</v>
      </c>
    </row>
    <row r="45150" spans="1:13" hidden="1" x14ac:dyDescent="0.3">
      <c r="A45150" s="1" t="s">
        <v>15910</v>
      </c>
      <c r="B45150" s="1" t="s">
        <v>571</v>
      </c>
      <c r="C45150">
        <v>1</v>
      </c>
      <c r="D45150">
        <v>1</v>
      </c>
      <c r="E45150" s="2">
        <v>41487</v>
      </c>
      <c r="F45150" s="2">
        <v>41487</v>
      </c>
      <c r="G45150" s="2">
        <v>41487</v>
      </c>
      <c r="H45150" s="2">
        <v>41487</v>
      </c>
      <c r="I45150" t="s">
        <v>495</v>
      </c>
      <c r="J45150">
        <v>14401</v>
      </c>
      <c r="K45150" s="24">
        <v>0</v>
      </c>
      <c r="L45150" s="24">
        <f t="shared" si="705"/>
        <v>0</v>
      </c>
      <c r="M45150">
        <v>1</v>
      </c>
    </row>
    <row r="45151" spans="1:13" hidden="1" x14ac:dyDescent="0.3">
      <c r="A45151" s="1" t="s">
        <v>15910</v>
      </c>
      <c r="B45151" s="1" t="s">
        <v>571</v>
      </c>
      <c r="C45151">
        <v>1</v>
      </c>
      <c r="D45151">
        <v>1</v>
      </c>
      <c r="E45151" s="2">
        <v>41487</v>
      </c>
      <c r="F45151" s="2">
        <v>41487</v>
      </c>
      <c r="G45151" s="2">
        <v>41487</v>
      </c>
      <c r="H45151" s="2">
        <v>41487</v>
      </c>
      <c r="I45151" t="s">
        <v>240</v>
      </c>
      <c r="J45151">
        <v>14401</v>
      </c>
      <c r="K45151" s="24">
        <v>0</v>
      </c>
      <c r="L45151" s="24">
        <f t="shared" si="705"/>
        <v>0</v>
      </c>
      <c r="M45151">
        <v>1</v>
      </c>
    </row>
    <row r="45152" spans="1:13" hidden="1" x14ac:dyDescent="0.3">
      <c r="A45152" s="1" t="s">
        <v>15910</v>
      </c>
      <c r="B45152" s="1" t="s">
        <v>571</v>
      </c>
      <c r="C45152">
        <v>1</v>
      </c>
      <c r="D45152">
        <v>1</v>
      </c>
      <c r="E45152" s="2">
        <v>41487</v>
      </c>
      <c r="F45152" s="2">
        <v>41487</v>
      </c>
      <c r="G45152" s="2">
        <v>41487</v>
      </c>
      <c r="H45152" s="2">
        <v>41487</v>
      </c>
      <c r="I45152" t="s">
        <v>214</v>
      </c>
      <c r="J45152">
        <v>14403</v>
      </c>
      <c r="K45152" s="24">
        <v>0</v>
      </c>
      <c r="L45152" s="24">
        <f t="shared" si="705"/>
        <v>0</v>
      </c>
      <c r="M45152">
        <v>1</v>
      </c>
    </row>
    <row r="45153" spans="1:13" hidden="1" x14ac:dyDescent="0.3">
      <c r="A45153" s="1" t="s">
        <v>15910</v>
      </c>
      <c r="B45153" s="1" t="s">
        <v>571</v>
      </c>
      <c r="C45153">
        <v>1</v>
      </c>
      <c r="D45153">
        <v>1</v>
      </c>
      <c r="E45153" s="2">
        <v>41487</v>
      </c>
      <c r="F45153" s="2">
        <v>41487</v>
      </c>
      <c r="G45153" s="2">
        <v>41487</v>
      </c>
      <c r="H45153" s="2">
        <v>41487</v>
      </c>
      <c r="I45153" t="s">
        <v>521</v>
      </c>
      <c r="J45153">
        <v>14403</v>
      </c>
      <c r="K45153" s="24">
        <v>0</v>
      </c>
      <c r="L45153" s="24">
        <f t="shared" si="705"/>
        <v>0</v>
      </c>
      <c r="M45153">
        <v>1</v>
      </c>
    </row>
    <row r="45154" spans="1:13" hidden="1" x14ac:dyDescent="0.3">
      <c r="A45154" s="1" t="s">
        <v>15910</v>
      </c>
      <c r="B45154" s="1" t="s">
        <v>571</v>
      </c>
      <c r="C45154">
        <v>1</v>
      </c>
      <c r="D45154">
        <v>1</v>
      </c>
      <c r="E45154" s="2">
        <v>41487</v>
      </c>
      <c r="F45154" s="2">
        <v>41487</v>
      </c>
      <c r="G45154" s="2">
        <v>41487</v>
      </c>
      <c r="H45154" s="2">
        <v>41487</v>
      </c>
      <c r="I45154" t="s">
        <v>490</v>
      </c>
      <c r="J45154">
        <v>14403</v>
      </c>
      <c r="K45154" s="24">
        <v>0</v>
      </c>
      <c r="L45154" s="24">
        <f t="shared" si="705"/>
        <v>0</v>
      </c>
      <c r="M45154">
        <v>1</v>
      </c>
    </row>
    <row r="45155" spans="1:13" hidden="1" x14ac:dyDescent="0.3">
      <c r="A45155" s="1" t="s">
        <v>15910</v>
      </c>
      <c r="B45155" s="1" t="s">
        <v>571</v>
      </c>
      <c r="C45155">
        <v>1</v>
      </c>
      <c r="D45155">
        <v>1</v>
      </c>
      <c r="E45155" s="2">
        <v>41487</v>
      </c>
      <c r="F45155" s="2">
        <v>41487</v>
      </c>
      <c r="G45155" s="2">
        <v>41487</v>
      </c>
      <c r="H45155" s="2">
        <v>41487</v>
      </c>
      <c r="I45155" t="s">
        <v>333</v>
      </c>
      <c r="J45155">
        <v>14403</v>
      </c>
      <c r="K45155" s="24">
        <v>0</v>
      </c>
      <c r="L45155" s="24">
        <f t="shared" si="705"/>
        <v>0</v>
      </c>
      <c r="M45155">
        <v>1</v>
      </c>
    </row>
    <row r="45156" spans="1:13" hidden="1" x14ac:dyDescent="0.3">
      <c r="A45156" s="1" t="s">
        <v>15910</v>
      </c>
      <c r="B45156" s="1" t="s">
        <v>571</v>
      </c>
      <c r="C45156">
        <v>1</v>
      </c>
      <c r="D45156">
        <v>1</v>
      </c>
      <c r="E45156" s="2">
        <v>41487</v>
      </c>
      <c r="F45156" s="2">
        <v>41487</v>
      </c>
      <c r="G45156" s="2">
        <v>41487</v>
      </c>
      <c r="H45156" s="2">
        <v>41487</v>
      </c>
      <c r="I45156" t="s">
        <v>268</v>
      </c>
      <c r="J45156">
        <v>14403</v>
      </c>
      <c r="K45156" s="24">
        <v>0</v>
      </c>
      <c r="L45156" s="24">
        <f t="shared" si="705"/>
        <v>0</v>
      </c>
      <c r="M45156">
        <v>1</v>
      </c>
    </row>
    <row r="45157" spans="1:13" hidden="1" x14ac:dyDescent="0.3">
      <c r="A45157" s="1" t="s">
        <v>15910</v>
      </c>
      <c r="B45157" s="1" t="s">
        <v>571</v>
      </c>
      <c r="C45157">
        <v>1</v>
      </c>
      <c r="D45157">
        <v>1</v>
      </c>
      <c r="E45157" s="2">
        <v>41487</v>
      </c>
      <c r="F45157" s="2">
        <v>41487</v>
      </c>
      <c r="G45157" s="2">
        <v>41487</v>
      </c>
      <c r="H45157" s="2">
        <v>41487</v>
      </c>
      <c r="I45157" t="s">
        <v>125</v>
      </c>
      <c r="J45157">
        <v>14403</v>
      </c>
      <c r="K45157" s="24">
        <v>0</v>
      </c>
      <c r="L45157" s="24">
        <f t="shared" si="705"/>
        <v>0</v>
      </c>
      <c r="M45157">
        <v>1</v>
      </c>
    </row>
    <row r="45158" spans="1:13" hidden="1" x14ac:dyDescent="0.3">
      <c r="A45158" s="1" t="s">
        <v>15910</v>
      </c>
      <c r="B45158" s="1" t="s">
        <v>571</v>
      </c>
      <c r="C45158">
        <v>1</v>
      </c>
      <c r="D45158">
        <v>1</v>
      </c>
      <c r="E45158" s="2">
        <v>41487</v>
      </c>
      <c r="F45158" s="2">
        <v>41487</v>
      </c>
      <c r="G45158" s="2">
        <v>41487</v>
      </c>
      <c r="H45158" s="2">
        <v>41487</v>
      </c>
      <c r="I45158" t="s">
        <v>440</v>
      </c>
      <c r="J45158">
        <v>14403</v>
      </c>
      <c r="K45158" s="24">
        <v>0</v>
      </c>
      <c r="L45158" s="24">
        <f t="shared" si="705"/>
        <v>0</v>
      </c>
      <c r="M45158">
        <v>1</v>
      </c>
    </row>
    <row r="45159" spans="1:13" hidden="1" x14ac:dyDescent="0.3">
      <c r="A45159" s="1" t="s">
        <v>15910</v>
      </c>
      <c r="B45159" s="1" t="s">
        <v>571</v>
      </c>
      <c r="C45159">
        <v>1</v>
      </c>
      <c r="D45159">
        <v>1</v>
      </c>
      <c r="E45159" s="2">
        <v>41487</v>
      </c>
      <c r="F45159" s="2">
        <v>41487</v>
      </c>
      <c r="G45159" s="2">
        <v>41487</v>
      </c>
      <c r="H45159" s="2">
        <v>41487</v>
      </c>
      <c r="I45159" t="s">
        <v>182</v>
      </c>
      <c r="J45159">
        <v>14403</v>
      </c>
      <c r="K45159" s="24">
        <v>0</v>
      </c>
      <c r="L45159" s="24">
        <f t="shared" si="705"/>
        <v>0</v>
      </c>
      <c r="M45159">
        <v>1</v>
      </c>
    </row>
    <row r="45160" spans="1:13" hidden="1" x14ac:dyDescent="0.3">
      <c r="A45160" s="1" t="s">
        <v>15910</v>
      </c>
      <c r="B45160" s="1" t="s">
        <v>571</v>
      </c>
      <c r="C45160">
        <v>1</v>
      </c>
      <c r="D45160">
        <v>1</v>
      </c>
      <c r="E45160" s="2">
        <v>41487</v>
      </c>
      <c r="F45160" s="2">
        <v>41487</v>
      </c>
      <c r="G45160" s="2">
        <v>41487</v>
      </c>
      <c r="H45160" s="2">
        <v>41487</v>
      </c>
      <c r="I45160" t="s">
        <v>313</v>
      </c>
      <c r="J45160">
        <v>14403</v>
      </c>
      <c r="K45160" s="24">
        <v>0</v>
      </c>
      <c r="L45160" s="24">
        <f t="shared" si="705"/>
        <v>0</v>
      </c>
      <c r="M45160">
        <v>1</v>
      </c>
    </row>
    <row r="45161" spans="1:13" hidden="1" x14ac:dyDescent="0.3">
      <c r="A45161" s="1" t="s">
        <v>15910</v>
      </c>
      <c r="B45161" s="1" t="s">
        <v>571</v>
      </c>
      <c r="C45161">
        <v>1</v>
      </c>
      <c r="D45161">
        <v>1</v>
      </c>
      <c r="E45161" s="2">
        <v>41487</v>
      </c>
      <c r="F45161" s="2">
        <v>41487</v>
      </c>
      <c r="G45161" s="2">
        <v>41487</v>
      </c>
      <c r="H45161" s="2">
        <v>41487</v>
      </c>
      <c r="I45161" t="s">
        <v>235</v>
      </c>
      <c r="J45161">
        <v>14403</v>
      </c>
      <c r="K45161" s="24">
        <v>0</v>
      </c>
      <c r="L45161" s="24">
        <f t="shared" si="705"/>
        <v>0</v>
      </c>
      <c r="M45161">
        <v>1</v>
      </c>
    </row>
    <row r="45162" spans="1:13" hidden="1" x14ac:dyDescent="0.3">
      <c r="A45162" s="1" t="s">
        <v>15910</v>
      </c>
      <c r="B45162" s="1" t="s">
        <v>571</v>
      </c>
      <c r="C45162">
        <v>1</v>
      </c>
      <c r="D45162">
        <v>1</v>
      </c>
      <c r="E45162" s="2">
        <v>41487</v>
      </c>
      <c r="F45162" s="2">
        <v>41487</v>
      </c>
      <c r="G45162" s="2">
        <v>41487</v>
      </c>
      <c r="H45162" s="2">
        <v>41487</v>
      </c>
      <c r="I45162" t="s">
        <v>185</v>
      </c>
      <c r="J45162">
        <v>14403</v>
      </c>
      <c r="K45162" s="24">
        <v>0</v>
      </c>
      <c r="L45162" s="24">
        <f t="shared" si="705"/>
        <v>0</v>
      </c>
      <c r="M45162">
        <v>1</v>
      </c>
    </row>
    <row r="45163" spans="1:13" hidden="1" x14ac:dyDescent="0.3">
      <c r="A45163" s="1" t="s">
        <v>15910</v>
      </c>
      <c r="B45163" s="1" t="s">
        <v>571</v>
      </c>
      <c r="C45163">
        <v>1</v>
      </c>
      <c r="D45163">
        <v>1</v>
      </c>
      <c r="E45163" s="2">
        <v>41487</v>
      </c>
      <c r="F45163" s="2">
        <v>41487</v>
      </c>
      <c r="G45163" s="2">
        <v>41487</v>
      </c>
      <c r="H45163" s="2">
        <v>41487</v>
      </c>
      <c r="I45163" t="s">
        <v>334</v>
      </c>
      <c r="J45163">
        <v>14403</v>
      </c>
      <c r="K45163" s="24">
        <v>0</v>
      </c>
      <c r="L45163" s="24">
        <f t="shared" si="705"/>
        <v>0</v>
      </c>
      <c r="M45163">
        <v>1</v>
      </c>
    </row>
    <row r="45164" spans="1:13" hidden="1" x14ac:dyDescent="0.3">
      <c r="A45164" s="1" t="s">
        <v>15910</v>
      </c>
      <c r="B45164" s="1" t="s">
        <v>571</v>
      </c>
      <c r="C45164">
        <v>1</v>
      </c>
      <c r="D45164">
        <v>1</v>
      </c>
      <c r="E45164" s="2">
        <v>41487</v>
      </c>
      <c r="F45164" s="2">
        <v>41487</v>
      </c>
      <c r="G45164" s="2">
        <v>41487</v>
      </c>
      <c r="H45164" s="2">
        <v>41487</v>
      </c>
      <c r="I45164" t="s">
        <v>337</v>
      </c>
      <c r="J45164">
        <v>14403</v>
      </c>
      <c r="K45164" s="24">
        <v>0</v>
      </c>
      <c r="L45164" s="24">
        <f t="shared" si="705"/>
        <v>0</v>
      </c>
      <c r="M45164">
        <v>1</v>
      </c>
    </row>
    <row r="45165" spans="1:13" hidden="1" x14ac:dyDescent="0.3">
      <c r="A45165" s="1" t="s">
        <v>15910</v>
      </c>
      <c r="B45165" s="1" t="s">
        <v>571</v>
      </c>
      <c r="C45165">
        <v>1</v>
      </c>
      <c r="D45165">
        <v>1</v>
      </c>
      <c r="E45165" s="2">
        <v>41487</v>
      </c>
      <c r="F45165" s="2">
        <v>41487</v>
      </c>
      <c r="G45165" s="2">
        <v>41487</v>
      </c>
      <c r="H45165" s="2">
        <v>41487</v>
      </c>
      <c r="I45165" t="s">
        <v>209</v>
      </c>
      <c r="J45165">
        <v>14403</v>
      </c>
      <c r="K45165" s="24">
        <v>0</v>
      </c>
      <c r="L45165" s="24">
        <f t="shared" si="705"/>
        <v>0</v>
      </c>
      <c r="M45165">
        <v>1</v>
      </c>
    </row>
    <row r="45166" spans="1:13" hidden="1" x14ac:dyDescent="0.3">
      <c r="A45166" s="1" t="s">
        <v>15910</v>
      </c>
      <c r="B45166" s="1" t="s">
        <v>571</v>
      </c>
      <c r="C45166">
        <v>1</v>
      </c>
      <c r="D45166">
        <v>1</v>
      </c>
      <c r="E45166" s="2">
        <v>41487</v>
      </c>
      <c r="F45166" s="2">
        <v>41487</v>
      </c>
      <c r="G45166" s="2">
        <v>41487</v>
      </c>
      <c r="H45166" s="2">
        <v>41487</v>
      </c>
      <c r="I45166" t="s">
        <v>371</v>
      </c>
      <c r="J45166">
        <v>14403</v>
      </c>
      <c r="K45166" s="24">
        <v>0</v>
      </c>
      <c r="L45166" s="24">
        <f t="shared" si="705"/>
        <v>0</v>
      </c>
      <c r="M45166">
        <v>1</v>
      </c>
    </row>
    <row r="45167" spans="1:13" hidden="1" x14ac:dyDescent="0.3">
      <c r="A45167" s="1" t="s">
        <v>15910</v>
      </c>
      <c r="B45167" s="1" t="s">
        <v>571</v>
      </c>
      <c r="C45167">
        <v>1</v>
      </c>
      <c r="D45167">
        <v>1</v>
      </c>
      <c r="E45167" s="2">
        <v>41487</v>
      </c>
      <c r="F45167" s="2">
        <v>41487</v>
      </c>
      <c r="G45167" s="2">
        <v>41487</v>
      </c>
      <c r="H45167" s="2">
        <v>41487</v>
      </c>
      <c r="I45167" t="s">
        <v>329</v>
      </c>
      <c r="J45167">
        <v>14403</v>
      </c>
      <c r="K45167" s="24">
        <v>0</v>
      </c>
      <c r="L45167" s="24">
        <f t="shared" si="705"/>
        <v>0</v>
      </c>
      <c r="M45167">
        <v>1</v>
      </c>
    </row>
    <row r="45168" spans="1:13" hidden="1" x14ac:dyDescent="0.3">
      <c r="A45168" s="1" t="s">
        <v>15910</v>
      </c>
      <c r="B45168" s="1" t="s">
        <v>571</v>
      </c>
      <c r="C45168">
        <v>1</v>
      </c>
      <c r="D45168">
        <v>1</v>
      </c>
      <c r="E45168" s="2">
        <v>41487</v>
      </c>
      <c r="F45168" s="2">
        <v>41487</v>
      </c>
      <c r="G45168" s="2">
        <v>41487</v>
      </c>
      <c r="H45168" s="2">
        <v>41487</v>
      </c>
      <c r="I45168" t="s">
        <v>112</v>
      </c>
      <c r="J45168">
        <v>14403</v>
      </c>
      <c r="K45168" s="24">
        <v>0</v>
      </c>
      <c r="L45168" s="24">
        <f t="shared" si="705"/>
        <v>0</v>
      </c>
      <c r="M45168">
        <v>1</v>
      </c>
    </row>
    <row r="45169" spans="1:13" hidden="1" x14ac:dyDescent="0.3">
      <c r="A45169" s="1" t="s">
        <v>15910</v>
      </c>
      <c r="B45169" s="1" t="s">
        <v>571</v>
      </c>
      <c r="C45169">
        <v>1</v>
      </c>
      <c r="D45169">
        <v>1</v>
      </c>
      <c r="E45169" s="2">
        <v>41487</v>
      </c>
      <c r="F45169" s="2">
        <v>41487</v>
      </c>
      <c r="G45169" s="2">
        <v>41487</v>
      </c>
      <c r="H45169" s="2">
        <v>41487</v>
      </c>
      <c r="I45169" t="s">
        <v>403</v>
      </c>
      <c r="J45169">
        <v>14403</v>
      </c>
      <c r="K45169" s="24">
        <v>0</v>
      </c>
      <c r="L45169" s="24">
        <f t="shared" si="705"/>
        <v>0</v>
      </c>
      <c r="M45169">
        <v>1</v>
      </c>
    </row>
    <row r="45170" spans="1:13" hidden="1" x14ac:dyDescent="0.3">
      <c r="A45170" s="1" t="s">
        <v>15910</v>
      </c>
      <c r="B45170" s="1" t="s">
        <v>571</v>
      </c>
      <c r="C45170">
        <v>1</v>
      </c>
      <c r="D45170">
        <v>1</v>
      </c>
      <c r="E45170" s="2">
        <v>41487</v>
      </c>
      <c r="F45170" s="2">
        <v>41487</v>
      </c>
      <c r="G45170" s="2">
        <v>41487</v>
      </c>
      <c r="H45170" s="2">
        <v>41487</v>
      </c>
      <c r="I45170" t="s">
        <v>437</v>
      </c>
      <c r="J45170">
        <v>14403</v>
      </c>
      <c r="K45170" s="24">
        <v>0</v>
      </c>
      <c r="L45170" s="24">
        <f t="shared" si="705"/>
        <v>0</v>
      </c>
      <c r="M45170">
        <v>1</v>
      </c>
    </row>
    <row r="45171" spans="1:13" hidden="1" x14ac:dyDescent="0.3">
      <c r="A45171" s="1" t="s">
        <v>15910</v>
      </c>
      <c r="B45171" s="1" t="s">
        <v>571</v>
      </c>
      <c r="C45171">
        <v>1</v>
      </c>
      <c r="D45171">
        <v>1</v>
      </c>
      <c r="E45171" s="2">
        <v>41487</v>
      </c>
      <c r="F45171" s="2">
        <v>41487</v>
      </c>
      <c r="G45171" s="2">
        <v>41487</v>
      </c>
      <c r="H45171" s="2">
        <v>41487</v>
      </c>
      <c r="I45171" t="s">
        <v>189</v>
      </c>
      <c r="J45171">
        <v>14403</v>
      </c>
      <c r="K45171" s="24">
        <v>0</v>
      </c>
      <c r="L45171" s="24">
        <f t="shared" si="705"/>
        <v>0</v>
      </c>
      <c r="M45171">
        <v>1</v>
      </c>
    </row>
    <row r="45172" spans="1:13" hidden="1" x14ac:dyDescent="0.3">
      <c r="A45172" s="1" t="s">
        <v>15910</v>
      </c>
      <c r="B45172" s="1" t="s">
        <v>571</v>
      </c>
      <c r="C45172">
        <v>1</v>
      </c>
      <c r="D45172">
        <v>1</v>
      </c>
      <c r="E45172" s="2">
        <v>41487</v>
      </c>
      <c r="F45172" s="2">
        <v>41487</v>
      </c>
      <c r="G45172" s="2">
        <v>41487</v>
      </c>
      <c r="H45172" s="2">
        <v>41487</v>
      </c>
      <c r="I45172" t="s">
        <v>508</v>
      </c>
      <c r="J45172">
        <v>14403</v>
      </c>
      <c r="K45172" s="24">
        <v>0</v>
      </c>
      <c r="L45172" s="24">
        <f t="shared" si="705"/>
        <v>0</v>
      </c>
      <c r="M45172">
        <v>1</v>
      </c>
    </row>
    <row r="45173" spans="1:13" hidden="1" x14ac:dyDescent="0.3">
      <c r="A45173" s="1" t="s">
        <v>15910</v>
      </c>
      <c r="B45173" s="1" t="s">
        <v>571</v>
      </c>
      <c r="C45173">
        <v>1</v>
      </c>
      <c r="D45173">
        <v>1</v>
      </c>
      <c r="E45173" s="2">
        <v>41487</v>
      </c>
      <c r="F45173" s="2">
        <v>41487</v>
      </c>
      <c r="G45173" s="2">
        <v>41487</v>
      </c>
      <c r="H45173" s="2">
        <v>41487</v>
      </c>
      <c r="I45173" t="s">
        <v>319</v>
      </c>
      <c r="J45173">
        <v>14403</v>
      </c>
      <c r="K45173" s="24">
        <v>0</v>
      </c>
      <c r="L45173" s="24">
        <f t="shared" si="705"/>
        <v>0</v>
      </c>
      <c r="M45173">
        <v>1</v>
      </c>
    </row>
    <row r="45174" spans="1:13" hidden="1" x14ac:dyDescent="0.3">
      <c r="A45174" s="1" t="s">
        <v>15910</v>
      </c>
      <c r="B45174" s="1" t="s">
        <v>571</v>
      </c>
      <c r="C45174">
        <v>1</v>
      </c>
      <c r="D45174">
        <v>1</v>
      </c>
      <c r="E45174" s="2">
        <v>41487</v>
      </c>
      <c r="F45174" s="2">
        <v>41487</v>
      </c>
      <c r="G45174" s="2">
        <v>41487</v>
      </c>
      <c r="H45174" s="2">
        <v>41487</v>
      </c>
      <c r="I45174" t="s">
        <v>430</v>
      </c>
      <c r="J45174">
        <v>14403</v>
      </c>
      <c r="K45174" s="24">
        <v>0</v>
      </c>
      <c r="L45174" s="24">
        <f t="shared" si="705"/>
        <v>0</v>
      </c>
      <c r="M45174">
        <v>1</v>
      </c>
    </row>
    <row r="45175" spans="1:13" hidden="1" x14ac:dyDescent="0.3">
      <c r="A45175" s="1" t="s">
        <v>15910</v>
      </c>
      <c r="B45175" s="1" t="s">
        <v>571</v>
      </c>
      <c r="C45175">
        <v>1</v>
      </c>
      <c r="D45175">
        <v>1</v>
      </c>
      <c r="E45175" s="2">
        <v>41487</v>
      </c>
      <c r="F45175" s="2">
        <v>41487</v>
      </c>
      <c r="G45175" s="2">
        <v>41487</v>
      </c>
      <c r="H45175" s="2">
        <v>41487</v>
      </c>
      <c r="I45175" t="s">
        <v>324</v>
      </c>
      <c r="J45175">
        <v>14403</v>
      </c>
      <c r="K45175" s="24">
        <v>0</v>
      </c>
      <c r="L45175" s="24">
        <f t="shared" si="705"/>
        <v>0</v>
      </c>
      <c r="M45175">
        <v>1</v>
      </c>
    </row>
    <row r="45176" spans="1:13" hidden="1" x14ac:dyDescent="0.3">
      <c r="A45176" s="1" t="s">
        <v>15910</v>
      </c>
      <c r="B45176" s="1" t="s">
        <v>571</v>
      </c>
      <c r="C45176">
        <v>1</v>
      </c>
      <c r="D45176">
        <v>1</v>
      </c>
      <c r="E45176" s="2">
        <v>41487</v>
      </c>
      <c r="F45176" s="2">
        <v>41487</v>
      </c>
      <c r="G45176" s="2">
        <v>41487</v>
      </c>
      <c r="H45176" s="2">
        <v>41487</v>
      </c>
      <c r="I45176" t="s">
        <v>263</v>
      </c>
      <c r="J45176">
        <v>14403</v>
      </c>
      <c r="K45176" s="24">
        <v>0</v>
      </c>
      <c r="L45176" s="24">
        <f t="shared" si="705"/>
        <v>0</v>
      </c>
      <c r="M45176">
        <v>1</v>
      </c>
    </row>
    <row r="45177" spans="1:13" hidden="1" x14ac:dyDescent="0.3">
      <c r="A45177" s="1" t="s">
        <v>15910</v>
      </c>
      <c r="B45177" s="1" t="s">
        <v>571</v>
      </c>
      <c r="C45177">
        <v>1</v>
      </c>
      <c r="D45177">
        <v>1</v>
      </c>
      <c r="E45177" s="2">
        <v>41487</v>
      </c>
      <c r="F45177" s="2">
        <v>41487</v>
      </c>
      <c r="G45177" s="2">
        <v>41487</v>
      </c>
      <c r="H45177" s="2">
        <v>41487</v>
      </c>
      <c r="I45177" t="s">
        <v>196</v>
      </c>
      <c r="J45177">
        <v>14403</v>
      </c>
      <c r="K45177" s="24">
        <v>0</v>
      </c>
      <c r="L45177" s="24">
        <f t="shared" si="705"/>
        <v>0</v>
      </c>
      <c r="M45177">
        <v>1</v>
      </c>
    </row>
    <row r="45178" spans="1:13" hidden="1" x14ac:dyDescent="0.3">
      <c r="A45178" s="1" t="s">
        <v>15910</v>
      </c>
      <c r="B45178" s="1" t="s">
        <v>571</v>
      </c>
      <c r="C45178">
        <v>1</v>
      </c>
      <c r="D45178">
        <v>1</v>
      </c>
      <c r="E45178" s="2">
        <v>41487</v>
      </c>
      <c r="F45178" s="2">
        <v>41487</v>
      </c>
      <c r="G45178" s="2">
        <v>41487</v>
      </c>
      <c r="H45178" s="2">
        <v>41487</v>
      </c>
      <c r="I45178" t="s">
        <v>320</v>
      </c>
      <c r="J45178">
        <v>14403</v>
      </c>
      <c r="K45178" s="24">
        <v>0</v>
      </c>
      <c r="L45178" s="24">
        <f t="shared" si="705"/>
        <v>0</v>
      </c>
      <c r="M45178">
        <v>1</v>
      </c>
    </row>
    <row r="45179" spans="1:13" hidden="1" x14ac:dyDescent="0.3">
      <c r="A45179" s="1" t="s">
        <v>15910</v>
      </c>
      <c r="B45179" s="1" t="s">
        <v>571</v>
      </c>
      <c r="C45179">
        <v>1</v>
      </c>
      <c r="D45179">
        <v>1</v>
      </c>
      <c r="E45179" s="2">
        <v>41487</v>
      </c>
      <c r="F45179" s="2">
        <v>41487</v>
      </c>
      <c r="G45179" s="2">
        <v>41487</v>
      </c>
      <c r="H45179" s="2">
        <v>41487</v>
      </c>
      <c r="I45179" t="s">
        <v>431</v>
      </c>
      <c r="J45179">
        <v>14403</v>
      </c>
      <c r="K45179" s="24">
        <v>0</v>
      </c>
      <c r="L45179" s="24">
        <f t="shared" si="705"/>
        <v>0</v>
      </c>
      <c r="M45179">
        <v>1</v>
      </c>
    </row>
    <row r="45180" spans="1:13" hidden="1" x14ac:dyDescent="0.3">
      <c r="A45180" s="1" t="s">
        <v>15910</v>
      </c>
      <c r="B45180" s="1" t="s">
        <v>571</v>
      </c>
      <c r="C45180">
        <v>1</v>
      </c>
      <c r="D45180">
        <v>1</v>
      </c>
      <c r="E45180" s="2">
        <v>41487</v>
      </c>
      <c r="F45180" s="2">
        <v>41487</v>
      </c>
      <c r="G45180" s="2">
        <v>41487</v>
      </c>
      <c r="H45180" s="2">
        <v>41487</v>
      </c>
      <c r="I45180" t="s">
        <v>124</v>
      </c>
      <c r="J45180">
        <v>14403</v>
      </c>
      <c r="K45180" s="24">
        <v>0</v>
      </c>
      <c r="L45180" s="24">
        <f t="shared" si="705"/>
        <v>0</v>
      </c>
      <c r="M45180">
        <v>1</v>
      </c>
    </row>
    <row r="45181" spans="1:13" hidden="1" x14ac:dyDescent="0.3">
      <c r="A45181" s="1" t="s">
        <v>15910</v>
      </c>
      <c r="B45181" s="1" t="s">
        <v>571</v>
      </c>
      <c r="C45181">
        <v>1</v>
      </c>
      <c r="D45181">
        <v>1</v>
      </c>
      <c r="E45181" s="2">
        <v>41487</v>
      </c>
      <c r="F45181" s="2">
        <v>41487</v>
      </c>
      <c r="G45181" s="2">
        <v>41487</v>
      </c>
      <c r="H45181" s="2">
        <v>41487</v>
      </c>
      <c r="I45181" t="s">
        <v>353</v>
      </c>
      <c r="J45181">
        <v>14403</v>
      </c>
      <c r="K45181" s="24">
        <v>0</v>
      </c>
      <c r="L45181" s="24">
        <f t="shared" si="705"/>
        <v>0</v>
      </c>
      <c r="M45181">
        <v>1</v>
      </c>
    </row>
    <row r="45182" spans="1:13" hidden="1" x14ac:dyDescent="0.3">
      <c r="A45182" s="1" t="s">
        <v>15910</v>
      </c>
      <c r="B45182" s="1" t="s">
        <v>571</v>
      </c>
      <c r="C45182">
        <v>1</v>
      </c>
      <c r="D45182">
        <v>1</v>
      </c>
      <c r="E45182" s="2">
        <v>41487</v>
      </c>
      <c r="F45182" s="2">
        <v>41487</v>
      </c>
      <c r="G45182" s="2">
        <v>41487</v>
      </c>
      <c r="H45182" s="2">
        <v>41487</v>
      </c>
      <c r="I45182" t="s">
        <v>448</v>
      </c>
      <c r="J45182">
        <v>14403</v>
      </c>
      <c r="K45182" s="24">
        <v>0</v>
      </c>
      <c r="L45182" s="24">
        <f t="shared" si="705"/>
        <v>0</v>
      </c>
      <c r="M45182">
        <v>1</v>
      </c>
    </row>
    <row r="45183" spans="1:13" hidden="1" x14ac:dyDescent="0.3">
      <c r="A45183" s="1" t="s">
        <v>15910</v>
      </c>
      <c r="B45183" s="1" t="s">
        <v>571</v>
      </c>
      <c r="C45183">
        <v>1</v>
      </c>
      <c r="D45183">
        <v>1</v>
      </c>
      <c r="E45183" s="2">
        <v>41487</v>
      </c>
      <c r="F45183" s="2">
        <v>41487</v>
      </c>
      <c r="G45183" s="2">
        <v>41487</v>
      </c>
      <c r="H45183" s="2">
        <v>41487</v>
      </c>
      <c r="I45183" t="s">
        <v>486</v>
      </c>
      <c r="J45183">
        <v>14403</v>
      </c>
      <c r="K45183" s="24">
        <v>0</v>
      </c>
      <c r="L45183" s="24">
        <f t="shared" si="705"/>
        <v>0</v>
      </c>
      <c r="M45183">
        <v>1</v>
      </c>
    </row>
    <row r="45184" spans="1:13" hidden="1" x14ac:dyDescent="0.3">
      <c r="A45184" s="1" t="s">
        <v>15910</v>
      </c>
      <c r="B45184" s="1" t="s">
        <v>571</v>
      </c>
      <c r="C45184">
        <v>1</v>
      </c>
      <c r="D45184">
        <v>1</v>
      </c>
      <c r="E45184" s="2">
        <v>41487</v>
      </c>
      <c r="F45184" s="2">
        <v>41487</v>
      </c>
      <c r="G45184" s="2">
        <v>41487</v>
      </c>
      <c r="H45184" s="2">
        <v>41487</v>
      </c>
      <c r="I45184" t="s">
        <v>445</v>
      </c>
      <c r="J45184">
        <v>14403</v>
      </c>
      <c r="K45184" s="24">
        <v>0</v>
      </c>
      <c r="L45184" s="24">
        <f t="shared" si="705"/>
        <v>0</v>
      </c>
      <c r="M45184">
        <v>1</v>
      </c>
    </row>
    <row r="45185" spans="1:13" hidden="1" x14ac:dyDescent="0.3">
      <c r="A45185" s="1" t="s">
        <v>15910</v>
      </c>
      <c r="B45185" s="1" t="s">
        <v>571</v>
      </c>
      <c r="C45185">
        <v>1</v>
      </c>
      <c r="D45185">
        <v>1</v>
      </c>
      <c r="E45185" s="2">
        <v>41487</v>
      </c>
      <c r="F45185" s="2">
        <v>41487</v>
      </c>
      <c r="G45185" s="2">
        <v>41487</v>
      </c>
      <c r="H45185" s="2">
        <v>41487</v>
      </c>
      <c r="I45185" t="s">
        <v>227</v>
      </c>
      <c r="J45185">
        <v>14403</v>
      </c>
      <c r="K45185" s="24">
        <v>0</v>
      </c>
      <c r="L45185" s="24">
        <f t="shared" si="705"/>
        <v>0</v>
      </c>
      <c r="M45185">
        <v>1</v>
      </c>
    </row>
    <row r="45186" spans="1:13" hidden="1" x14ac:dyDescent="0.3">
      <c r="A45186" s="1" t="s">
        <v>15910</v>
      </c>
      <c r="B45186" s="1" t="s">
        <v>571</v>
      </c>
      <c r="C45186">
        <v>1</v>
      </c>
      <c r="D45186">
        <v>1</v>
      </c>
      <c r="E45186" s="2">
        <v>41487</v>
      </c>
      <c r="F45186" s="2">
        <v>41487</v>
      </c>
      <c r="G45186" s="2">
        <v>41487</v>
      </c>
      <c r="H45186" s="2">
        <v>41487</v>
      </c>
      <c r="I45186" t="s">
        <v>549</v>
      </c>
      <c r="J45186">
        <v>14403</v>
      </c>
      <c r="K45186" s="24">
        <v>0</v>
      </c>
      <c r="L45186" s="24">
        <f t="shared" si="705"/>
        <v>0</v>
      </c>
      <c r="M45186">
        <v>1</v>
      </c>
    </row>
    <row r="45187" spans="1:13" hidden="1" x14ac:dyDescent="0.3">
      <c r="A45187" s="1" t="s">
        <v>15910</v>
      </c>
      <c r="B45187" s="1" t="s">
        <v>571</v>
      </c>
      <c r="C45187">
        <v>1</v>
      </c>
      <c r="D45187">
        <v>1</v>
      </c>
      <c r="E45187" s="2">
        <v>41487</v>
      </c>
      <c r="F45187" s="2">
        <v>41487</v>
      </c>
      <c r="G45187" s="2">
        <v>41487</v>
      </c>
      <c r="H45187" s="2">
        <v>41487</v>
      </c>
      <c r="I45187" t="s">
        <v>230</v>
      </c>
      <c r="J45187">
        <v>14403</v>
      </c>
      <c r="K45187" s="24">
        <v>0</v>
      </c>
      <c r="L45187" s="24">
        <f t="shared" ref="L45187:L45250" si="706">K45187/1000</f>
        <v>0</v>
      </c>
      <c r="M45187">
        <v>1</v>
      </c>
    </row>
    <row r="45188" spans="1:13" hidden="1" x14ac:dyDescent="0.3">
      <c r="A45188" s="1" t="s">
        <v>15910</v>
      </c>
      <c r="B45188" s="1" t="s">
        <v>571</v>
      </c>
      <c r="C45188">
        <v>1</v>
      </c>
      <c r="D45188">
        <v>1</v>
      </c>
      <c r="E45188" s="2">
        <v>41487</v>
      </c>
      <c r="F45188" s="2">
        <v>41487</v>
      </c>
      <c r="G45188" s="2">
        <v>41487</v>
      </c>
      <c r="H45188" s="2">
        <v>41487</v>
      </c>
      <c r="I45188" t="s">
        <v>191</v>
      </c>
      <c r="J45188">
        <v>14405</v>
      </c>
      <c r="K45188" s="24">
        <v>0</v>
      </c>
      <c r="L45188" s="24">
        <f t="shared" si="706"/>
        <v>0</v>
      </c>
      <c r="M45188">
        <v>1</v>
      </c>
    </row>
    <row r="45189" spans="1:13" hidden="1" x14ac:dyDescent="0.3">
      <c r="A45189" s="1" t="s">
        <v>15910</v>
      </c>
      <c r="B45189" s="1" t="s">
        <v>571</v>
      </c>
      <c r="C45189">
        <v>1</v>
      </c>
      <c r="D45189">
        <v>1</v>
      </c>
      <c r="E45189" s="2">
        <v>41487</v>
      </c>
      <c r="F45189" s="2">
        <v>41487</v>
      </c>
      <c r="G45189" s="2">
        <v>41487</v>
      </c>
      <c r="H45189" s="2">
        <v>41487</v>
      </c>
      <c r="I45189" t="s">
        <v>245</v>
      </c>
      <c r="J45189">
        <v>14405</v>
      </c>
      <c r="K45189" s="24">
        <v>0</v>
      </c>
      <c r="L45189" s="24">
        <f t="shared" si="706"/>
        <v>0</v>
      </c>
      <c r="M45189">
        <v>1</v>
      </c>
    </row>
    <row r="45190" spans="1:13" hidden="1" x14ac:dyDescent="0.3">
      <c r="A45190" s="1" t="s">
        <v>15910</v>
      </c>
      <c r="B45190" s="1" t="s">
        <v>571</v>
      </c>
      <c r="C45190">
        <v>1</v>
      </c>
      <c r="D45190">
        <v>1</v>
      </c>
      <c r="E45190" s="2">
        <v>41487</v>
      </c>
      <c r="F45190" s="2">
        <v>41487</v>
      </c>
      <c r="G45190" s="2">
        <v>41487</v>
      </c>
      <c r="H45190" s="2">
        <v>41487</v>
      </c>
      <c r="I45190" t="s">
        <v>315</v>
      </c>
      <c r="J45190">
        <v>14405</v>
      </c>
      <c r="K45190" s="24">
        <v>0</v>
      </c>
      <c r="L45190" s="24">
        <f t="shared" si="706"/>
        <v>0</v>
      </c>
      <c r="M45190">
        <v>1</v>
      </c>
    </row>
    <row r="45191" spans="1:13" hidden="1" x14ac:dyDescent="0.3">
      <c r="A45191" s="1" t="s">
        <v>15910</v>
      </c>
      <c r="B45191" s="1" t="s">
        <v>571</v>
      </c>
      <c r="C45191">
        <v>1</v>
      </c>
      <c r="D45191">
        <v>1</v>
      </c>
      <c r="E45191" s="2">
        <v>41487</v>
      </c>
      <c r="F45191" s="2">
        <v>41487</v>
      </c>
      <c r="G45191" s="2">
        <v>41487</v>
      </c>
      <c r="H45191" s="2">
        <v>41487</v>
      </c>
      <c r="I45191" t="s">
        <v>208</v>
      </c>
      <c r="J45191">
        <v>14405</v>
      </c>
      <c r="K45191" s="24">
        <v>0</v>
      </c>
      <c r="L45191" s="24">
        <f t="shared" si="706"/>
        <v>0</v>
      </c>
      <c r="M45191">
        <v>1</v>
      </c>
    </row>
    <row r="45192" spans="1:13" hidden="1" x14ac:dyDescent="0.3">
      <c r="A45192" s="1" t="s">
        <v>15910</v>
      </c>
      <c r="B45192" s="1" t="s">
        <v>571</v>
      </c>
      <c r="C45192">
        <v>1</v>
      </c>
      <c r="D45192">
        <v>1</v>
      </c>
      <c r="E45192" s="2">
        <v>41487</v>
      </c>
      <c r="F45192" s="2">
        <v>41487</v>
      </c>
      <c r="G45192" s="2">
        <v>41487</v>
      </c>
      <c r="H45192" s="2">
        <v>41487</v>
      </c>
      <c r="I45192" t="s">
        <v>210</v>
      </c>
      <c r="J45192">
        <v>14405</v>
      </c>
      <c r="K45192" s="24">
        <v>0</v>
      </c>
      <c r="L45192" s="24">
        <f t="shared" si="706"/>
        <v>0</v>
      </c>
      <c r="M45192">
        <v>1</v>
      </c>
    </row>
    <row r="45193" spans="1:13" hidden="1" x14ac:dyDescent="0.3">
      <c r="A45193" s="1" t="s">
        <v>15910</v>
      </c>
      <c r="B45193" s="1" t="s">
        <v>571</v>
      </c>
      <c r="C45193">
        <v>1</v>
      </c>
      <c r="D45193">
        <v>1</v>
      </c>
      <c r="E45193" s="2">
        <v>41487</v>
      </c>
      <c r="F45193" s="2">
        <v>41487</v>
      </c>
      <c r="G45193" s="2">
        <v>41487</v>
      </c>
      <c r="H45193" s="2">
        <v>41487</v>
      </c>
      <c r="I45193" t="s">
        <v>213</v>
      </c>
      <c r="J45193">
        <v>14405</v>
      </c>
      <c r="K45193" s="24">
        <v>0</v>
      </c>
      <c r="L45193" s="24">
        <f t="shared" si="706"/>
        <v>0</v>
      </c>
      <c r="M45193">
        <v>1</v>
      </c>
    </row>
    <row r="45194" spans="1:13" hidden="1" x14ac:dyDescent="0.3">
      <c r="A45194" s="1" t="s">
        <v>15910</v>
      </c>
      <c r="B45194" s="1" t="s">
        <v>571</v>
      </c>
      <c r="C45194">
        <v>1</v>
      </c>
      <c r="D45194">
        <v>1</v>
      </c>
      <c r="E45194" s="2">
        <v>41487</v>
      </c>
      <c r="F45194" s="2">
        <v>41487</v>
      </c>
      <c r="G45194" s="2">
        <v>41487</v>
      </c>
      <c r="H45194" s="2">
        <v>41487</v>
      </c>
      <c r="I45194" t="s">
        <v>231</v>
      </c>
      <c r="J45194">
        <v>14405</v>
      </c>
      <c r="K45194" s="24">
        <v>0</v>
      </c>
      <c r="L45194" s="24">
        <f t="shared" si="706"/>
        <v>0</v>
      </c>
      <c r="M45194">
        <v>1</v>
      </c>
    </row>
    <row r="45195" spans="1:13" hidden="1" x14ac:dyDescent="0.3">
      <c r="A45195" s="1" t="s">
        <v>15910</v>
      </c>
      <c r="B45195" s="1" t="s">
        <v>571</v>
      </c>
      <c r="C45195">
        <v>1</v>
      </c>
      <c r="D45195">
        <v>1</v>
      </c>
      <c r="E45195" s="2">
        <v>41487</v>
      </c>
      <c r="F45195" s="2">
        <v>41487</v>
      </c>
      <c r="G45195" s="2">
        <v>41487</v>
      </c>
      <c r="H45195" s="2">
        <v>41487</v>
      </c>
      <c r="I45195" t="s">
        <v>281</v>
      </c>
      <c r="J45195">
        <v>14405</v>
      </c>
      <c r="K45195" s="24">
        <v>0</v>
      </c>
      <c r="L45195" s="24">
        <f t="shared" si="706"/>
        <v>0</v>
      </c>
      <c r="M45195">
        <v>1</v>
      </c>
    </row>
    <row r="45196" spans="1:13" hidden="1" x14ac:dyDescent="0.3">
      <c r="A45196" s="1" t="s">
        <v>15910</v>
      </c>
      <c r="B45196" s="1" t="s">
        <v>571</v>
      </c>
      <c r="C45196">
        <v>1</v>
      </c>
      <c r="D45196">
        <v>1</v>
      </c>
      <c r="E45196" s="2">
        <v>41487</v>
      </c>
      <c r="F45196" s="2">
        <v>41487</v>
      </c>
      <c r="G45196" s="2">
        <v>41487</v>
      </c>
      <c r="H45196" s="2">
        <v>41487</v>
      </c>
      <c r="I45196" t="s">
        <v>523</v>
      </c>
      <c r="J45196">
        <v>14405</v>
      </c>
      <c r="K45196" s="24">
        <v>0</v>
      </c>
      <c r="L45196" s="24">
        <f t="shared" si="706"/>
        <v>0</v>
      </c>
      <c r="M45196">
        <v>1</v>
      </c>
    </row>
    <row r="45197" spans="1:13" hidden="1" x14ac:dyDescent="0.3">
      <c r="A45197" s="1" t="s">
        <v>15910</v>
      </c>
      <c r="B45197" s="1" t="s">
        <v>571</v>
      </c>
      <c r="C45197">
        <v>1</v>
      </c>
      <c r="D45197">
        <v>1</v>
      </c>
      <c r="E45197" s="2">
        <v>41487</v>
      </c>
      <c r="F45197" s="2">
        <v>41487</v>
      </c>
      <c r="G45197" s="2">
        <v>41487</v>
      </c>
      <c r="H45197" s="2">
        <v>41487</v>
      </c>
      <c r="I45197" t="s">
        <v>543</v>
      </c>
      <c r="J45197">
        <v>14405</v>
      </c>
      <c r="K45197" s="24">
        <v>0</v>
      </c>
      <c r="L45197" s="24">
        <f t="shared" si="706"/>
        <v>0</v>
      </c>
      <c r="M45197">
        <v>1</v>
      </c>
    </row>
    <row r="45198" spans="1:13" hidden="1" x14ac:dyDescent="0.3">
      <c r="A45198" s="1" t="s">
        <v>15910</v>
      </c>
      <c r="B45198" s="1" t="s">
        <v>571</v>
      </c>
      <c r="C45198">
        <v>1</v>
      </c>
      <c r="D45198">
        <v>1</v>
      </c>
      <c r="E45198" s="2">
        <v>41487</v>
      </c>
      <c r="F45198" s="2">
        <v>41487</v>
      </c>
      <c r="G45198" s="2">
        <v>41487</v>
      </c>
      <c r="H45198" s="2">
        <v>41487</v>
      </c>
      <c r="I45198" t="s">
        <v>144</v>
      </c>
      <c r="J45198">
        <v>14405</v>
      </c>
      <c r="K45198" s="24">
        <v>0</v>
      </c>
      <c r="L45198" s="24">
        <f t="shared" si="706"/>
        <v>0</v>
      </c>
      <c r="M45198">
        <v>1</v>
      </c>
    </row>
    <row r="45199" spans="1:13" hidden="1" x14ac:dyDescent="0.3">
      <c r="A45199" s="1" t="s">
        <v>15910</v>
      </c>
      <c r="B45199" s="1" t="s">
        <v>571</v>
      </c>
      <c r="C45199">
        <v>1</v>
      </c>
      <c r="D45199">
        <v>1</v>
      </c>
      <c r="E45199" s="2">
        <v>41487</v>
      </c>
      <c r="F45199" s="2">
        <v>41487</v>
      </c>
      <c r="G45199" s="2">
        <v>41487</v>
      </c>
      <c r="H45199" s="2">
        <v>41487</v>
      </c>
      <c r="I45199" t="s">
        <v>443</v>
      </c>
      <c r="J45199">
        <v>14392</v>
      </c>
      <c r="K45199" s="24">
        <v>0</v>
      </c>
      <c r="L45199" s="24">
        <f t="shared" si="706"/>
        <v>0</v>
      </c>
      <c r="M45199">
        <v>1</v>
      </c>
    </row>
    <row r="45200" spans="1:13" hidden="1" x14ac:dyDescent="0.3">
      <c r="A45200" s="1" t="s">
        <v>15910</v>
      </c>
      <c r="B45200" s="1" t="s">
        <v>571</v>
      </c>
      <c r="C45200">
        <v>1</v>
      </c>
      <c r="D45200">
        <v>1</v>
      </c>
      <c r="E45200" s="2">
        <v>41487</v>
      </c>
      <c r="F45200" s="2">
        <v>41487</v>
      </c>
      <c r="G45200" s="2">
        <v>41487</v>
      </c>
      <c r="H45200" s="2">
        <v>41487</v>
      </c>
      <c r="I45200" t="s">
        <v>462</v>
      </c>
      <c r="J45200">
        <v>14399</v>
      </c>
      <c r="K45200" s="24">
        <v>0</v>
      </c>
      <c r="L45200" s="24">
        <f t="shared" si="706"/>
        <v>0</v>
      </c>
      <c r="M45200">
        <v>1</v>
      </c>
    </row>
    <row r="45201" spans="1:13" hidden="1" x14ac:dyDescent="0.3">
      <c r="A45201" s="1" t="s">
        <v>15910</v>
      </c>
      <c r="B45201" s="1" t="s">
        <v>571</v>
      </c>
      <c r="C45201">
        <v>1</v>
      </c>
      <c r="D45201">
        <v>1</v>
      </c>
      <c r="E45201" s="2">
        <v>41487</v>
      </c>
      <c r="F45201" s="2">
        <v>41487</v>
      </c>
      <c r="G45201" s="2">
        <v>41487</v>
      </c>
      <c r="H45201" s="2">
        <v>41487</v>
      </c>
      <c r="I45201" t="s">
        <v>461</v>
      </c>
      <c r="J45201">
        <v>14399</v>
      </c>
      <c r="K45201" s="24">
        <v>0</v>
      </c>
      <c r="L45201" s="24">
        <f t="shared" si="706"/>
        <v>0</v>
      </c>
      <c r="M45201">
        <v>1</v>
      </c>
    </row>
    <row r="45202" spans="1:13" hidden="1" x14ac:dyDescent="0.3">
      <c r="A45202" s="1" t="s">
        <v>15910</v>
      </c>
      <c r="B45202" s="1" t="s">
        <v>571</v>
      </c>
      <c r="C45202">
        <v>1</v>
      </c>
      <c r="D45202">
        <v>1</v>
      </c>
      <c r="E45202" s="2">
        <v>41487</v>
      </c>
      <c r="F45202" s="2">
        <v>41487</v>
      </c>
      <c r="G45202" s="2">
        <v>41487</v>
      </c>
      <c r="H45202" s="2">
        <v>41487</v>
      </c>
      <c r="I45202" t="s">
        <v>474</v>
      </c>
      <c r="J45202">
        <v>14399</v>
      </c>
      <c r="K45202" s="24">
        <v>0</v>
      </c>
      <c r="L45202" s="24">
        <f t="shared" si="706"/>
        <v>0</v>
      </c>
      <c r="M45202">
        <v>1</v>
      </c>
    </row>
    <row r="45203" spans="1:13" hidden="1" x14ac:dyDescent="0.3">
      <c r="A45203" s="1" t="s">
        <v>15910</v>
      </c>
      <c r="B45203" s="1" t="s">
        <v>571</v>
      </c>
      <c r="C45203">
        <v>1</v>
      </c>
      <c r="D45203">
        <v>1</v>
      </c>
      <c r="E45203" s="2">
        <v>41487</v>
      </c>
      <c r="F45203" s="2">
        <v>41487</v>
      </c>
      <c r="G45203" s="2">
        <v>41487</v>
      </c>
      <c r="H45203" s="2">
        <v>41487</v>
      </c>
      <c r="I45203" t="s">
        <v>292</v>
      </c>
      <c r="J45203">
        <v>14397</v>
      </c>
      <c r="K45203" s="24">
        <v>0</v>
      </c>
      <c r="L45203" s="24">
        <f t="shared" si="706"/>
        <v>0</v>
      </c>
      <c r="M45203">
        <v>1</v>
      </c>
    </row>
    <row r="45204" spans="1:13" hidden="1" x14ac:dyDescent="0.3">
      <c r="A45204" s="1" t="s">
        <v>15910</v>
      </c>
      <c r="B45204" s="1" t="s">
        <v>571</v>
      </c>
      <c r="C45204">
        <v>1</v>
      </c>
      <c r="D45204">
        <v>1</v>
      </c>
      <c r="E45204" s="2">
        <v>41487</v>
      </c>
      <c r="F45204" s="2">
        <v>41487</v>
      </c>
      <c r="G45204" s="2">
        <v>41487</v>
      </c>
      <c r="H45204" s="2">
        <v>41487</v>
      </c>
      <c r="I45204" t="s">
        <v>386</v>
      </c>
      <c r="J45204">
        <v>14397</v>
      </c>
      <c r="K45204" s="24">
        <v>0</v>
      </c>
      <c r="L45204" s="24">
        <f t="shared" si="706"/>
        <v>0</v>
      </c>
      <c r="M45204">
        <v>1</v>
      </c>
    </row>
    <row r="45205" spans="1:13" hidden="1" x14ac:dyDescent="0.3">
      <c r="A45205" s="1" t="s">
        <v>15910</v>
      </c>
      <c r="B45205" s="1" t="s">
        <v>571</v>
      </c>
      <c r="C45205">
        <v>1</v>
      </c>
      <c r="D45205">
        <v>1</v>
      </c>
      <c r="E45205" s="2">
        <v>41487</v>
      </c>
      <c r="F45205" s="2">
        <v>41487</v>
      </c>
      <c r="G45205" s="2">
        <v>41487</v>
      </c>
      <c r="H45205" s="2">
        <v>41487</v>
      </c>
      <c r="I45205" t="s">
        <v>372</v>
      </c>
      <c r="J45205">
        <v>14399</v>
      </c>
      <c r="K45205" s="24">
        <v>0</v>
      </c>
      <c r="L45205" s="24">
        <f t="shared" si="706"/>
        <v>0</v>
      </c>
      <c r="M45205">
        <v>1</v>
      </c>
    </row>
    <row r="45206" spans="1:13" hidden="1" x14ac:dyDescent="0.3">
      <c r="A45206" s="1" t="s">
        <v>15910</v>
      </c>
      <c r="B45206" s="1" t="s">
        <v>571</v>
      </c>
      <c r="C45206">
        <v>1</v>
      </c>
      <c r="D45206">
        <v>1</v>
      </c>
      <c r="E45206" s="2">
        <v>41487</v>
      </c>
      <c r="F45206" s="2">
        <v>41487</v>
      </c>
      <c r="G45206" s="2">
        <v>41487</v>
      </c>
      <c r="H45206" s="2">
        <v>41487</v>
      </c>
      <c r="I45206" t="s">
        <v>211</v>
      </c>
      <c r="J45206">
        <v>14399</v>
      </c>
      <c r="K45206" s="24">
        <v>0</v>
      </c>
      <c r="L45206" s="24">
        <f t="shared" si="706"/>
        <v>0</v>
      </c>
      <c r="M45206">
        <v>1</v>
      </c>
    </row>
    <row r="45207" spans="1:13" hidden="1" x14ac:dyDescent="0.3">
      <c r="A45207" s="1" t="s">
        <v>15910</v>
      </c>
      <c r="B45207" s="1" t="s">
        <v>571</v>
      </c>
      <c r="C45207">
        <v>1</v>
      </c>
      <c r="D45207">
        <v>1</v>
      </c>
      <c r="E45207" s="2">
        <v>41487</v>
      </c>
      <c r="F45207" s="2">
        <v>41487</v>
      </c>
      <c r="G45207" s="2">
        <v>41487</v>
      </c>
      <c r="H45207" s="2">
        <v>41487</v>
      </c>
      <c r="I45207" t="s">
        <v>322</v>
      </c>
      <c r="J45207">
        <v>14399</v>
      </c>
      <c r="K45207" s="24">
        <v>0</v>
      </c>
      <c r="L45207" s="24">
        <f t="shared" si="706"/>
        <v>0</v>
      </c>
      <c r="M45207">
        <v>1</v>
      </c>
    </row>
    <row r="45208" spans="1:13" hidden="1" x14ac:dyDescent="0.3">
      <c r="A45208" s="1" t="s">
        <v>15910</v>
      </c>
      <c r="B45208" s="1" t="s">
        <v>571</v>
      </c>
      <c r="C45208">
        <v>1</v>
      </c>
      <c r="D45208">
        <v>1</v>
      </c>
      <c r="E45208" s="2">
        <v>41487</v>
      </c>
      <c r="F45208" s="2">
        <v>41487</v>
      </c>
      <c r="G45208" s="2">
        <v>41487</v>
      </c>
      <c r="H45208" s="2">
        <v>41487</v>
      </c>
      <c r="I45208" t="s">
        <v>512</v>
      </c>
      <c r="J45208">
        <v>14399</v>
      </c>
      <c r="K45208" s="24">
        <v>0</v>
      </c>
      <c r="L45208" s="24">
        <f t="shared" si="706"/>
        <v>0</v>
      </c>
      <c r="M45208">
        <v>1</v>
      </c>
    </row>
    <row r="45209" spans="1:13" hidden="1" x14ac:dyDescent="0.3">
      <c r="A45209" s="1" t="s">
        <v>15910</v>
      </c>
      <c r="B45209" s="1" t="s">
        <v>571</v>
      </c>
      <c r="C45209">
        <v>1</v>
      </c>
      <c r="D45209">
        <v>1</v>
      </c>
      <c r="E45209" s="2">
        <v>41487</v>
      </c>
      <c r="F45209" s="2">
        <v>41487</v>
      </c>
      <c r="G45209" s="2">
        <v>41487</v>
      </c>
      <c r="H45209" s="2">
        <v>41487</v>
      </c>
      <c r="I45209" t="s">
        <v>250</v>
      </c>
      <c r="J45209">
        <v>14399</v>
      </c>
      <c r="K45209" s="24">
        <v>0</v>
      </c>
      <c r="L45209" s="24">
        <f t="shared" si="706"/>
        <v>0</v>
      </c>
      <c r="M45209">
        <v>1</v>
      </c>
    </row>
    <row r="45210" spans="1:13" hidden="1" x14ac:dyDescent="0.3">
      <c r="A45210" s="1" t="s">
        <v>15910</v>
      </c>
      <c r="B45210" s="1" t="s">
        <v>571</v>
      </c>
      <c r="C45210">
        <v>1</v>
      </c>
      <c r="D45210">
        <v>1</v>
      </c>
      <c r="E45210" s="2">
        <v>41487</v>
      </c>
      <c r="F45210" s="2">
        <v>41487</v>
      </c>
      <c r="G45210" s="2">
        <v>41487</v>
      </c>
      <c r="H45210" s="2">
        <v>41487</v>
      </c>
      <c r="I45210" t="s">
        <v>524</v>
      </c>
      <c r="J45210">
        <v>14399</v>
      </c>
      <c r="K45210" s="24">
        <v>0</v>
      </c>
      <c r="L45210" s="24">
        <f t="shared" si="706"/>
        <v>0</v>
      </c>
      <c r="M45210">
        <v>1</v>
      </c>
    </row>
    <row r="45211" spans="1:13" hidden="1" x14ac:dyDescent="0.3">
      <c r="A45211" s="1" t="s">
        <v>15910</v>
      </c>
      <c r="B45211" s="1" t="s">
        <v>571</v>
      </c>
      <c r="C45211">
        <v>1</v>
      </c>
      <c r="D45211">
        <v>1</v>
      </c>
      <c r="E45211" s="2">
        <v>41487</v>
      </c>
      <c r="F45211" s="2">
        <v>41487</v>
      </c>
      <c r="G45211" s="2">
        <v>41487</v>
      </c>
      <c r="H45211" s="2">
        <v>41487</v>
      </c>
      <c r="I45211" t="s">
        <v>515</v>
      </c>
      <c r="J45211">
        <v>14399</v>
      </c>
      <c r="K45211" s="24">
        <v>0</v>
      </c>
      <c r="L45211" s="24">
        <f t="shared" si="706"/>
        <v>0</v>
      </c>
      <c r="M45211">
        <v>1</v>
      </c>
    </row>
    <row r="45212" spans="1:13" hidden="1" x14ac:dyDescent="0.3">
      <c r="A45212" s="1" t="s">
        <v>15910</v>
      </c>
      <c r="B45212" s="1" t="s">
        <v>571</v>
      </c>
      <c r="C45212">
        <v>1</v>
      </c>
      <c r="D45212">
        <v>1</v>
      </c>
      <c r="E45212" s="2">
        <v>41487</v>
      </c>
      <c r="F45212" s="2">
        <v>41487</v>
      </c>
      <c r="G45212" s="2">
        <v>41487</v>
      </c>
      <c r="H45212" s="2">
        <v>41487</v>
      </c>
      <c r="I45212" t="s">
        <v>382</v>
      </c>
      <c r="J45212">
        <v>14397</v>
      </c>
      <c r="K45212" s="24">
        <v>0</v>
      </c>
      <c r="L45212" s="24">
        <f t="shared" si="706"/>
        <v>0</v>
      </c>
      <c r="M45212">
        <v>1</v>
      </c>
    </row>
    <row r="45213" spans="1:13" hidden="1" x14ac:dyDescent="0.3">
      <c r="A45213" s="1" t="s">
        <v>15910</v>
      </c>
      <c r="B45213" s="1" t="s">
        <v>571</v>
      </c>
      <c r="C45213">
        <v>1</v>
      </c>
      <c r="D45213">
        <v>1</v>
      </c>
      <c r="E45213" s="2">
        <v>41487</v>
      </c>
      <c r="F45213" s="2">
        <v>41487</v>
      </c>
      <c r="G45213" s="2">
        <v>41487</v>
      </c>
      <c r="H45213" s="2">
        <v>41487</v>
      </c>
      <c r="I45213" t="s">
        <v>342</v>
      </c>
      <c r="J45213">
        <v>14397</v>
      </c>
      <c r="K45213" s="24">
        <v>0</v>
      </c>
      <c r="L45213" s="24">
        <f t="shared" si="706"/>
        <v>0</v>
      </c>
      <c r="M45213">
        <v>1</v>
      </c>
    </row>
    <row r="45214" spans="1:13" hidden="1" x14ac:dyDescent="0.3">
      <c r="A45214" s="1" t="s">
        <v>15910</v>
      </c>
      <c r="B45214" s="1" t="s">
        <v>571</v>
      </c>
      <c r="C45214">
        <v>1</v>
      </c>
      <c r="D45214">
        <v>1</v>
      </c>
      <c r="E45214" s="2">
        <v>41487</v>
      </c>
      <c r="F45214" s="2">
        <v>41487</v>
      </c>
      <c r="G45214" s="2">
        <v>41487</v>
      </c>
      <c r="H45214" s="2">
        <v>41487</v>
      </c>
      <c r="I45214" t="s">
        <v>345</v>
      </c>
      <c r="J45214">
        <v>14390</v>
      </c>
      <c r="K45214" s="24">
        <v>0</v>
      </c>
      <c r="L45214" s="24">
        <f t="shared" si="706"/>
        <v>0</v>
      </c>
      <c r="M45214">
        <v>1</v>
      </c>
    </row>
    <row r="45215" spans="1:13" hidden="1" x14ac:dyDescent="0.3">
      <c r="A45215" s="1" t="s">
        <v>15910</v>
      </c>
      <c r="B45215" s="1" t="s">
        <v>571</v>
      </c>
      <c r="C45215">
        <v>1</v>
      </c>
      <c r="D45215">
        <v>1</v>
      </c>
      <c r="E45215" s="2">
        <v>41487</v>
      </c>
      <c r="F45215" s="2">
        <v>41487</v>
      </c>
      <c r="G45215" s="2">
        <v>41487</v>
      </c>
      <c r="H45215" s="2">
        <v>41487</v>
      </c>
      <c r="I45215" t="s">
        <v>453</v>
      </c>
      <c r="J45215">
        <v>14430</v>
      </c>
      <c r="K45215" s="24">
        <v>0</v>
      </c>
      <c r="L45215" s="24">
        <f t="shared" si="706"/>
        <v>0</v>
      </c>
      <c r="M45215">
        <v>1</v>
      </c>
    </row>
    <row r="45216" spans="1:13" hidden="1" x14ac:dyDescent="0.3">
      <c r="A45216" s="1" t="s">
        <v>15910</v>
      </c>
      <c r="B45216" s="1" t="s">
        <v>571</v>
      </c>
      <c r="C45216">
        <v>1</v>
      </c>
      <c r="D45216">
        <v>1</v>
      </c>
      <c r="E45216" s="2">
        <v>41487</v>
      </c>
      <c r="F45216" s="2">
        <v>41487</v>
      </c>
      <c r="G45216" s="2">
        <v>41487</v>
      </c>
      <c r="H45216" s="2">
        <v>41487</v>
      </c>
      <c r="I45216" t="s">
        <v>513</v>
      </c>
      <c r="J45216">
        <v>14430</v>
      </c>
      <c r="K45216" s="24">
        <v>0</v>
      </c>
      <c r="L45216" s="24">
        <f t="shared" si="706"/>
        <v>0</v>
      </c>
      <c r="M45216">
        <v>1</v>
      </c>
    </row>
    <row r="45217" spans="1:13" hidden="1" x14ac:dyDescent="0.3">
      <c r="A45217" s="1" t="s">
        <v>15910</v>
      </c>
      <c r="B45217" s="1" t="s">
        <v>571</v>
      </c>
      <c r="C45217">
        <v>1</v>
      </c>
      <c r="D45217">
        <v>1</v>
      </c>
      <c r="E45217" s="2">
        <v>41487</v>
      </c>
      <c r="F45217" s="2">
        <v>41487</v>
      </c>
      <c r="G45217" s="2">
        <v>41487</v>
      </c>
      <c r="H45217" s="2">
        <v>41487</v>
      </c>
      <c r="I45217" t="s">
        <v>537</v>
      </c>
      <c r="J45217">
        <v>14430</v>
      </c>
      <c r="K45217" s="24">
        <v>0</v>
      </c>
      <c r="L45217" s="24">
        <f t="shared" si="706"/>
        <v>0</v>
      </c>
      <c r="M45217">
        <v>1</v>
      </c>
    </row>
    <row r="45218" spans="1:13" hidden="1" x14ac:dyDescent="0.3">
      <c r="A45218" s="1" t="s">
        <v>15910</v>
      </c>
      <c r="B45218" s="1" t="s">
        <v>571</v>
      </c>
      <c r="C45218">
        <v>1</v>
      </c>
      <c r="D45218">
        <v>1</v>
      </c>
      <c r="E45218" s="2">
        <v>41487</v>
      </c>
      <c r="F45218" s="2">
        <v>41487</v>
      </c>
      <c r="G45218" s="2">
        <v>41487</v>
      </c>
      <c r="H45218" s="2">
        <v>41487</v>
      </c>
      <c r="I45218" t="s">
        <v>533</v>
      </c>
      <c r="J45218">
        <v>14430</v>
      </c>
      <c r="K45218" s="24">
        <v>0</v>
      </c>
      <c r="L45218" s="24">
        <f t="shared" si="706"/>
        <v>0</v>
      </c>
      <c r="M45218">
        <v>1</v>
      </c>
    </row>
    <row r="45219" spans="1:13" hidden="1" x14ac:dyDescent="0.3">
      <c r="A45219" s="1" t="s">
        <v>15910</v>
      </c>
      <c r="B45219" s="1" t="s">
        <v>571</v>
      </c>
      <c r="C45219">
        <v>1</v>
      </c>
      <c r="D45219">
        <v>1</v>
      </c>
      <c r="E45219" s="2">
        <v>41487</v>
      </c>
      <c r="F45219" s="2">
        <v>41487</v>
      </c>
      <c r="G45219" s="2">
        <v>41487</v>
      </c>
      <c r="H45219" s="2">
        <v>41487</v>
      </c>
      <c r="I45219" t="s">
        <v>429</v>
      </c>
      <c r="J45219">
        <v>14431</v>
      </c>
      <c r="K45219" s="24">
        <v>0</v>
      </c>
      <c r="L45219" s="24">
        <f t="shared" si="706"/>
        <v>0</v>
      </c>
      <c r="M45219">
        <v>1</v>
      </c>
    </row>
    <row r="45220" spans="1:13" hidden="1" x14ac:dyDescent="0.3">
      <c r="A45220" s="1" t="s">
        <v>15910</v>
      </c>
      <c r="B45220" s="1" t="s">
        <v>571</v>
      </c>
      <c r="C45220">
        <v>1</v>
      </c>
      <c r="D45220">
        <v>1</v>
      </c>
      <c r="E45220" s="2">
        <v>41487</v>
      </c>
      <c r="F45220" s="2">
        <v>41487</v>
      </c>
      <c r="G45220" s="2">
        <v>41487</v>
      </c>
      <c r="H45220" s="2">
        <v>41487</v>
      </c>
      <c r="I45220" t="s">
        <v>415</v>
      </c>
      <c r="J45220">
        <v>14431</v>
      </c>
      <c r="K45220" s="24">
        <v>0</v>
      </c>
      <c r="L45220" s="24">
        <f t="shared" si="706"/>
        <v>0</v>
      </c>
      <c r="M45220">
        <v>1</v>
      </c>
    </row>
    <row r="45221" spans="1:13" hidden="1" x14ac:dyDescent="0.3">
      <c r="A45221" s="1" t="s">
        <v>15910</v>
      </c>
      <c r="B45221" s="1" t="s">
        <v>571</v>
      </c>
      <c r="C45221">
        <v>1</v>
      </c>
      <c r="D45221">
        <v>1</v>
      </c>
      <c r="E45221" s="2">
        <v>41487</v>
      </c>
      <c r="F45221" s="2">
        <v>41487</v>
      </c>
      <c r="G45221" s="2">
        <v>41487</v>
      </c>
      <c r="H45221" s="2">
        <v>41487</v>
      </c>
      <c r="I45221" t="s">
        <v>544</v>
      </c>
      <c r="J45221">
        <v>14431</v>
      </c>
      <c r="K45221" s="24">
        <v>0</v>
      </c>
      <c r="L45221" s="24">
        <f t="shared" si="706"/>
        <v>0</v>
      </c>
      <c r="M45221">
        <v>1</v>
      </c>
    </row>
    <row r="45222" spans="1:13" hidden="1" x14ac:dyDescent="0.3">
      <c r="A45222" s="1" t="s">
        <v>15910</v>
      </c>
      <c r="B45222" s="1" t="s">
        <v>571</v>
      </c>
      <c r="C45222">
        <v>1</v>
      </c>
      <c r="D45222">
        <v>1</v>
      </c>
      <c r="E45222" s="2">
        <v>41487</v>
      </c>
      <c r="F45222" s="2">
        <v>41487</v>
      </c>
      <c r="G45222" s="2">
        <v>41487</v>
      </c>
      <c r="H45222" s="2">
        <v>41487</v>
      </c>
      <c r="I45222" t="s">
        <v>234</v>
      </c>
      <c r="J45222">
        <v>14430</v>
      </c>
      <c r="K45222" s="24">
        <v>0</v>
      </c>
      <c r="L45222" s="24">
        <f t="shared" si="706"/>
        <v>0</v>
      </c>
      <c r="M45222">
        <v>1</v>
      </c>
    </row>
    <row r="45223" spans="1:13" hidden="1" x14ac:dyDescent="0.3">
      <c r="A45223" s="1" t="s">
        <v>15910</v>
      </c>
      <c r="B45223" s="1" t="s">
        <v>571</v>
      </c>
      <c r="C45223">
        <v>1</v>
      </c>
      <c r="D45223">
        <v>1</v>
      </c>
      <c r="E45223" s="2">
        <v>41487</v>
      </c>
      <c r="F45223" s="2">
        <v>41487</v>
      </c>
      <c r="G45223" s="2">
        <v>41487</v>
      </c>
      <c r="H45223" s="2">
        <v>41487</v>
      </c>
      <c r="I45223" t="s">
        <v>510</v>
      </c>
      <c r="J45223">
        <v>11291</v>
      </c>
      <c r="K45223" s="24">
        <v>0</v>
      </c>
      <c r="L45223" s="24">
        <f t="shared" si="706"/>
        <v>0</v>
      </c>
      <c r="M45223">
        <v>1</v>
      </c>
    </row>
    <row r="45224" spans="1:13" hidden="1" x14ac:dyDescent="0.3">
      <c r="A45224" s="1" t="s">
        <v>15910</v>
      </c>
      <c r="B45224" s="1" t="s">
        <v>571</v>
      </c>
      <c r="C45224">
        <v>1</v>
      </c>
      <c r="D45224">
        <v>1</v>
      </c>
      <c r="E45224" s="2">
        <v>41487</v>
      </c>
      <c r="F45224" s="2">
        <v>41487</v>
      </c>
      <c r="G45224" s="2">
        <v>41487</v>
      </c>
      <c r="H45224" s="2">
        <v>41487</v>
      </c>
      <c r="I45224" t="s">
        <v>197</v>
      </c>
      <c r="J45224">
        <v>11290</v>
      </c>
      <c r="K45224" s="24">
        <v>0</v>
      </c>
      <c r="L45224" s="24">
        <f t="shared" si="706"/>
        <v>0</v>
      </c>
      <c r="M45224">
        <v>1</v>
      </c>
    </row>
    <row r="45225" spans="1:13" hidden="1" x14ac:dyDescent="0.3">
      <c r="A45225" s="1" t="s">
        <v>15910</v>
      </c>
      <c r="B45225" s="1" t="s">
        <v>571</v>
      </c>
      <c r="C45225">
        <v>1</v>
      </c>
      <c r="D45225">
        <v>1</v>
      </c>
      <c r="E45225" s="2">
        <v>41487</v>
      </c>
      <c r="F45225" s="2">
        <v>41487</v>
      </c>
      <c r="G45225" s="2">
        <v>41487</v>
      </c>
      <c r="H45225" s="2">
        <v>41487</v>
      </c>
      <c r="I45225" t="s">
        <v>326</v>
      </c>
      <c r="J45225">
        <v>11290</v>
      </c>
      <c r="K45225" s="24">
        <v>0</v>
      </c>
      <c r="L45225" s="24">
        <f t="shared" si="706"/>
        <v>0</v>
      </c>
      <c r="M45225">
        <v>1</v>
      </c>
    </row>
    <row r="45226" spans="1:13" hidden="1" x14ac:dyDescent="0.3">
      <c r="A45226" s="1" t="s">
        <v>15910</v>
      </c>
      <c r="B45226" s="1" t="s">
        <v>571</v>
      </c>
      <c r="C45226">
        <v>1</v>
      </c>
      <c r="D45226">
        <v>1</v>
      </c>
      <c r="E45226" s="2">
        <v>41487</v>
      </c>
      <c r="F45226" s="2">
        <v>41487</v>
      </c>
      <c r="G45226" s="2">
        <v>41487</v>
      </c>
      <c r="H45226" s="2">
        <v>41487</v>
      </c>
      <c r="I45226" t="s">
        <v>146</v>
      </c>
      <c r="J45226">
        <v>11290</v>
      </c>
      <c r="K45226" s="24">
        <v>0</v>
      </c>
      <c r="L45226" s="24">
        <f t="shared" si="706"/>
        <v>0</v>
      </c>
      <c r="M45226">
        <v>1</v>
      </c>
    </row>
    <row r="45227" spans="1:13" hidden="1" x14ac:dyDescent="0.3">
      <c r="A45227" s="1" t="s">
        <v>15910</v>
      </c>
      <c r="B45227" s="1" t="s">
        <v>571</v>
      </c>
      <c r="C45227">
        <v>1</v>
      </c>
      <c r="D45227">
        <v>1</v>
      </c>
      <c r="E45227" s="2">
        <v>41487</v>
      </c>
      <c r="F45227" s="2">
        <v>41487</v>
      </c>
      <c r="G45227" s="2">
        <v>41487</v>
      </c>
      <c r="H45227" s="2">
        <v>41487</v>
      </c>
      <c r="I45227" t="s">
        <v>194</v>
      </c>
      <c r="J45227">
        <v>11290</v>
      </c>
      <c r="K45227" s="24">
        <v>0</v>
      </c>
      <c r="L45227" s="24">
        <f t="shared" si="706"/>
        <v>0</v>
      </c>
      <c r="M45227">
        <v>1</v>
      </c>
    </row>
    <row r="45228" spans="1:13" hidden="1" x14ac:dyDescent="0.3">
      <c r="A45228" s="1" t="s">
        <v>15910</v>
      </c>
      <c r="B45228" s="1" t="s">
        <v>571</v>
      </c>
      <c r="C45228">
        <v>1</v>
      </c>
      <c r="D45228">
        <v>1</v>
      </c>
      <c r="E45228" s="2">
        <v>41487</v>
      </c>
      <c r="F45228" s="2">
        <v>41487</v>
      </c>
      <c r="G45228" s="2">
        <v>41487</v>
      </c>
      <c r="H45228" s="2">
        <v>41487</v>
      </c>
      <c r="I45228" t="s">
        <v>163</v>
      </c>
      <c r="J45228">
        <v>11290</v>
      </c>
      <c r="K45228" s="24">
        <v>0</v>
      </c>
      <c r="L45228" s="24">
        <f t="shared" si="706"/>
        <v>0</v>
      </c>
      <c r="M45228">
        <v>1</v>
      </c>
    </row>
    <row r="45229" spans="1:13" hidden="1" x14ac:dyDescent="0.3">
      <c r="A45229" s="1" t="s">
        <v>15910</v>
      </c>
      <c r="B45229" s="1" t="s">
        <v>571</v>
      </c>
      <c r="C45229">
        <v>1</v>
      </c>
      <c r="D45229">
        <v>1</v>
      </c>
      <c r="E45229" s="2">
        <v>41487</v>
      </c>
      <c r="F45229" s="2">
        <v>41487</v>
      </c>
      <c r="G45229" s="2">
        <v>41487</v>
      </c>
      <c r="H45229" s="2">
        <v>41487</v>
      </c>
      <c r="I45229" t="s">
        <v>134</v>
      </c>
      <c r="J45229">
        <v>11290</v>
      </c>
      <c r="K45229" s="24">
        <v>0</v>
      </c>
      <c r="L45229" s="24">
        <f t="shared" si="706"/>
        <v>0</v>
      </c>
      <c r="M45229">
        <v>1</v>
      </c>
    </row>
    <row r="45230" spans="1:13" hidden="1" x14ac:dyDescent="0.3">
      <c r="A45230" s="1" t="s">
        <v>15910</v>
      </c>
      <c r="B45230" s="1" t="s">
        <v>571</v>
      </c>
      <c r="C45230">
        <v>1</v>
      </c>
      <c r="D45230">
        <v>1</v>
      </c>
      <c r="E45230" s="2">
        <v>41487</v>
      </c>
      <c r="F45230" s="2">
        <v>41487</v>
      </c>
      <c r="G45230" s="2">
        <v>41487</v>
      </c>
      <c r="H45230" s="2">
        <v>41487</v>
      </c>
      <c r="I45230" t="s">
        <v>232</v>
      </c>
      <c r="J45230">
        <v>11290</v>
      </c>
      <c r="K45230" s="24">
        <v>0</v>
      </c>
      <c r="L45230" s="24">
        <f t="shared" si="706"/>
        <v>0</v>
      </c>
      <c r="M45230">
        <v>1</v>
      </c>
    </row>
    <row r="45231" spans="1:13" hidden="1" x14ac:dyDescent="0.3">
      <c r="A45231" s="1" t="s">
        <v>15910</v>
      </c>
      <c r="B45231" s="1" t="s">
        <v>571</v>
      </c>
      <c r="C45231">
        <v>1</v>
      </c>
      <c r="D45231">
        <v>1</v>
      </c>
      <c r="E45231" s="2">
        <v>41487</v>
      </c>
      <c r="F45231" s="2">
        <v>41487</v>
      </c>
      <c r="G45231" s="2">
        <v>41487</v>
      </c>
      <c r="H45231" s="2">
        <v>41487</v>
      </c>
      <c r="I45231" t="s">
        <v>408</v>
      </c>
      <c r="J45231">
        <v>11290</v>
      </c>
      <c r="K45231" s="24">
        <v>0</v>
      </c>
      <c r="L45231" s="24">
        <f t="shared" si="706"/>
        <v>0</v>
      </c>
      <c r="M45231">
        <v>1</v>
      </c>
    </row>
    <row r="45232" spans="1:13" hidden="1" x14ac:dyDescent="0.3">
      <c r="A45232" s="1" t="s">
        <v>15910</v>
      </c>
      <c r="B45232" s="1" t="s">
        <v>571</v>
      </c>
      <c r="C45232">
        <v>1</v>
      </c>
      <c r="D45232">
        <v>1</v>
      </c>
      <c r="E45232" s="2">
        <v>41487</v>
      </c>
      <c r="F45232" s="2">
        <v>41487</v>
      </c>
      <c r="G45232" s="2">
        <v>41487</v>
      </c>
      <c r="H45232" s="2">
        <v>41487</v>
      </c>
      <c r="I45232" t="s">
        <v>130</v>
      </c>
      <c r="J45232">
        <v>11290</v>
      </c>
      <c r="K45232" s="24">
        <v>0</v>
      </c>
      <c r="L45232" s="24">
        <f t="shared" si="706"/>
        <v>0</v>
      </c>
      <c r="M45232">
        <v>1</v>
      </c>
    </row>
    <row r="45233" spans="1:13" hidden="1" x14ac:dyDescent="0.3">
      <c r="A45233" s="1" t="s">
        <v>15910</v>
      </c>
      <c r="B45233" s="1" t="s">
        <v>571</v>
      </c>
      <c r="C45233">
        <v>1</v>
      </c>
      <c r="D45233">
        <v>1</v>
      </c>
      <c r="E45233" s="2">
        <v>41487</v>
      </c>
      <c r="F45233" s="2">
        <v>41487</v>
      </c>
      <c r="G45233" s="2">
        <v>41487</v>
      </c>
      <c r="H45233" s="2">
        <v>41487</v>
      </c>
      <c r="I45233" t="s">
        <v>246</v>
      </c>
      <c r="J45233">
        <v>11247</v>
      </c>
      <c r="K45233" s="24">
        <v>0</v>
      </c>
      <c r="L45233" s="24">
        <f t="shared" si="706"/>
        <v>0</v>
      </c>
      <c r="M45233">
        <v>1</v>
      </c>
    </row>
    <row r="45234" spans="1:13" hidden="1" x14ac:dyDescent="0.3">
      <c r="A45234" s="1" t="s">
        <v>15910</v>
      </c>
      <c r="B45234" s="1" t="s">
        <v>571</v>
      </c>
      <c r="C45234">
        <v>1</v>
      </c>
      <c r="D45234">
        <v>1</v>
      </c>
      <c r="E45234" s="2">
        <v>41487</v>
      </c>
      <c r="F45234" s="2">
        <v>41487</v>
      </c>
      <c r="G45234" s="2">
        <v>41487</v>
      </c>
      <c r="H45234" s="2">
        <v>41487</v>
      </c>
      <c r="I45234" t="s">
        <v>340</v>
      </c>
      <c r="J45234">
        <v>11247</v>
      </c>
      <c r="K45234" s="24">
        <v>0</v>
      </c>
      <c r="L45234" s="24">
        <f t="shared" si="706"/>
        <v>0</v>
      </c>
      <c r="M45234">
        <v>1</v>
      </c>
    </row>
    <row r="45235" spans="1:13" hidden="1" x14ac:dyDescent="0.3">
      <c r="A45235" s="1" t="s">
        <v>15910</v>
      </c>
      <c r="B45235" s="1" t="s">
        <v>571</v>
      </c>
      <c r="C45235">
        <v>1</v>
      </c>
      <c r="D45235">
        <v>1</v>
      </c>
      <c r="E45235" s="2">
        <v>41487</v>
      </c>
      <c r="F45235" s="2">
        <v>41487</v>
      </c>
      <c r="G45235" s="2">
        <v>41487</v>
      </c>
      <c r="H45235" s="2">
        <v>41487</v>
      </c>
      <c r="I45235" t="s">
        <v>377</v>
      </c>
      <c r="J45235">
        <v>11247</v>
      </c>
      <c r="K45235" s="24">
        <v>0</v>
      </c>
      <c r="L45235" s="24">
        <f t="shared" si="706"/>
        <v>0</v>
      </c>
      <c r="M45235">
        <v>1</v>
      </c>
    </row>
    <row r="45236" spans="1:13" hidden="1" x14ac:dyDescent="0.3">
      <c r="A45236" s="1" t="s">
        <v>15910</v>
      </c>
      <c r="B45236" s="1" t="s">
        <v>571</v>
      </c>
      <c r="C45236">
        <v>1</v>
      </c>
      <c r="D45236">
        <v>1</v>
      </c>
      <c r="E45236" s="2">
        <v>41487</v>
      </c>
      <c r="F45236" s="2">
        <v>41487</v>
      </c>
      <c r="G45236" s="2">
        <v>41487</v>
      </c>
      <c r="H45236" s="2">
        <v>41487</v>
      </c>
      <c r="I45236" t="s">
        <v>370</v>
      </c>
      <c r="J45236">
        <v>11291</v>
      </c>
      <c r="K45236" s="24">
        <v>0</v>
      </c>
      <c r="L45236" s="24">
        <f t="shared" si="706"/>
        <v>0</v>
      </c>
      <c r="M45236">
        <v>1</v>
      </c>
    </row>
    <row r="45237" spans="1:13" hidden="1" x14ac:dyDescent="0.3">
      <c r="A45237" s="1" t="s">
        <v>15910</v>
      </c>
      <c r="B45237" s="1" t="s">
        <v>571</v>
      </c>
      <c r="C45237">
        <v>1</v>
      </c>
      <c r="D45237">
        <v>1</v>
      </c>
      <c r="E45237" s="2">
        <v>41487</v>
      </c>
      <c r="F45237" s="2">
        <v>41487</v>
      </c>
      <c r="G45237" s="2">
        <v>41487</v>
      </c>
      <c r="H45237" s="2">
        <v>41487</v>
      </c>
      <c r="I45237" t="s">
        <v>137</v>
      </c>
      <c r="J45237">
        <v>11291</v>
      </c>
      <c r="K45237" s="24">
        <v>0</v>
      </c>
      <c r="L45237" s="24">
        <f t="shared" si="706"/>
        <v>0</v>
      </c>
      <c r="M45237">
        <v>1</v>
      </c>
    </row>
    <row r="45238" spans="1:13" hidden="1" x14ac:dyDescent="0.3">
      <c r="A45238" s="1" t="s">
        <v>15910</v>
      </c>
      <c r="B45238" s="1" t="s">
        <v>571</v>
      </c>
      <c r="C45238">
        <v>1</v>
      </c>
      <c r="D45238">
        <v>1</v>
      </c>
      <c r="E45238" s="2">
        <v>41487</v>
      </c>
      <c r="F45238" s="2">
        <v>41487</v>
      </c>
      <c r="G45238" s="2">
        <v>41487</v>
      </c>
      <c r="H45238" s="2">
        <v>41487</v>
      </c>
      <c r="I45238" t="s">
        <v>120</v>
      </c>
      <c r="J45238">
        <v>11291</v>
      </c>
      <c r="K45238" s="24">
        <v>0</v>
      </c>
      <c r="L45238" s="24">
        <f t="shared" si="706"/>
        <v>0</v>
      </c>
      <c r="M45238">
        <v>1</v>
      </c>
    </row>
    <row r="45239" spans="1:13" hidden="1" x14ac:dyDescent="0.3">
      <c r="A45239" s="1" t="s">
        <v>15910</v>
      </c>
      <c r="B45239" s="1" t="s">
        <v>571</v>
      </c>
      <c r="C45239">
        <v>1</v>
      </c>
      <c r="D45239">
        <v>1</v>
      </c>
      <c r="E45239" s="2">
        <v>41487</v>
      </c>
      <c r="F45239" s="2">
        <v>41487</v>
      </c>
      <c r="G45239" s="2">
        <v>41487</v>
      </c>
      <c r="H45239" s="2">
        <v>41487</v>
      </c>
      <c r="I45239" t="s">
        <v>280</v>
      </c>
      <c r="J45239">
        <v>11291</v>
      </c>
      <c r="K45239" s="24">
        <v>0</v>
      </c>
      <c r="L45239" s="24">
        <f t="shared" si="706"/>
        <v>0</v>
      </c>
      <c r="M45239">
        <v>1</v>
      </c>
    </row>
    <row r="45240" spans="1:13" hidden="1" x14ac:dyDescent="0.3">
      <c r="A45240" s="1" t="s">
        <v>15910</v>
      </c>
      <c r="B45240" s="1" t="s">
        <v>571</v>
      </c>
      <c r="C45240">
        <v>1</v>
      </c>
      <c r="D45240">
        <v>1</v>
      </c>
      <c r="E45240" s="2">
        <v>41487</v>
      </c>
      <c r="F45240" s="2">
        <v>41487</v>
      </c>
      <c r="G45240" s="2">
        <v>41487</v>
      </c>
      <c r="H45240" s="2">
        <v>41487</v>
      </c>
      <c r="I45240" t="s">
        <v>274</v>
      </c>
      <c r="J45240">
        <v>11291</v>
      </c>
      <c r="K45240" s="24">
        <v>0</v>
      </c>
      <c r="L45240" s="24">
        <f t="shared" si="706"/>
        <v>0</v>
      </c>
      <c r="M45240">
        <v>1</v>
      </c>
    </row>
    <row r="45241" spans="1:13" hidden="1" x14ac:dyDescent="0.3">
      <c r="A45241" s="1" t="s">
        <v>15910</v>
      </c>
      <c r="B45241" s="1" t="s">
        <v>571</v>
      </c>
      <c r="C45241">
        <v>1</v>
      </c>
      <c r="D45241">
        <v>1</v>
      </c>
      <c r="E45241" s="2">
        <v>41487</v>
      </c>
      <c r="F45241" s="2">
        <v>41487</v>
      </c>
      <c r="G45241" s="2">
        <v>41487</v>
      </c>
      <c r="H45241" s="2">
        <v>41487</v>
      </c>
      <c r="I45241" t="s">
        <v>22</v>
      </c>
      <c r="J45241">
        <v>11290</v>
      </c>
      <c r="K45241" s="24">
        <v>0</v>
      </c>
      <c r="L45241" s="24">
        <f t="shared" si="706"/>
        <v>0</v>
      </c>
      <c r="M45241">
        <v>1</v>
      </c>
    </row>
    <row r="45242" spans="1:13" hidden="1" x14ac:dyDescent="0.3">
      <c r="A45242" s="1" t="s">
        <v>15910</v>
      </c>
      <c r="B45242" s="1" t="s">
        <v>571</v>
      </c>
      <c r="C45242">
        <v>1</v>
      </c>
      <c r="D45242">
        <v>1</v>
      </c>
      <c r="E45242" s="2">
        <v>41487</v>
      </c>
      <c r="F45242" s="2">
        <v>41487</v>
      </c>
      <c r="G45242" s="2">
        <v>41487</v>
      </c>
      <c r="H45242" s="2">
        <v>41487</v>
      </c>
      <c r="I45242" t="s">
        <v>336</v>
      </c>
      <c r="J45242">
        <v>11290</v>
      </c>
      <c r="K45242" s="24">
        <v>0</v>
      </c>
      <c r="L45242" s="24">
        <f t="shared" si="706"/>
        <v>0</v>
      </c>
      <c r="M45242">
        <v>1</v>
      </c>
    </row>
    <row r="45243" spans="1:13" hidden="1" x14ac:dyDescent="0.3">
      <c r="A45243" s="1" t="s">
        <v>15910</v>
      </c>
      <c r="B45243" s="1" t="s">
        <v>571</v>
      </c>
      <c r="C45243">
        <v>1</v>
      </c>
      <c r="D45243">
        <v>1</v>
      </c>
      <c r="E45243" s="2">
        <v>41487</v>
      </c>
      <c r="F45243" s="2">
        <v>41487</v>
      </c>
      <c r="G45243" s="2">
        <v>41487</v>
      </c>
      <c r="H45243" s="2">
        <v>41487</v>
      </c>
      <c r="I45243" t="s">
        <v>164</v>
      </c>
      <c r="J45243">
        <v>11290</v>
      </c>
      <c r="K45243" s="24">
        <v>0</v>
      </c>
      <c r="L45243" s="24">
        <f t="shared" si="706"/>
        <v>0</v>
      </c>
      <c r="M45243">
        <v>1</v>
      </c>
    </row>
    <row r="45244" spans="1:13" hidden="1" x14ac:dyDescent="0.3">
      <c r="A45244" s="1" t="s">
        <v>15910</v>
      </c>
      <c r="B45244" s="1" t="s">
        <v>571</v>
      </c>
      <c r="C45244">
        <v>1</v>
      </c>
      <c r="D45244">
        <v>1</v>
      </c>
      <c r="E45244" s="2">
        <v>41487</v>
      </c>
      <c r="F45244" s="2">
        <v>41487</v>
      </c>
      <c r="G45244" s="2">
        <v>41487</v>
      </c>
      <c r="H45244" s="2">
        <v>41487</v>
      </c>
      <c r="I45244" t="s">
        <v>147</v>
      </c>
      <c r="J45244">
        <v>11290</v>
      </c>
      <c r="K45244" s="24">
        <v>0</v>
      </c>
      <c r="L45244" s="24">
        <f t="shared" si="706"/>
        <v>0</v>
      </c>
      <c r="M45244">
        <v>1</v>
      </c>
    </row>
    <row r="45245" spans="1:13" hidden="1" x14ac:dyDescent="0.3">
      <c r="A45245" s="1" t="s">
        <v>15910</v>
      </c>
      <c r="B45245" s="1" t="s">
        <v>571</v>
      </c>
      <c r="C45245">
        <v>1</v>
      </c>
      <c r="D45245">
        <v>1</v>
      </c>
      <c r="E45245" s="2">
        <v>41487</v>
      </c>
      <c r="F45245" s="2">
        <v>41487</v>
      </c>
      <c r="G45245" s="2">
        <v>41487</v>
      </c>
      <c r="H45245" s="2">
        <v>41487</v>
      </c>
      <c r="I45245" t="s">
        <v>99</v>
      </c>
      <c r="J45245">
        <v>11290</v>
      </c>
      <c r="K45245" s="24">
        <v>0</v>
      </c>
      <c r="L45245" s="24">
        <f t="shared" si="706"/>
        <v>0</v>
      </c>
      <c r="M45245">
        <v>1</v>
      </c>
    </row>
    <row r="45246" spans="1:13" hidden="1" x14ac:dyDescent="0.3">
      <c r="A45246" s="1" t="s">
        <v>15910</v>
      </c>
      <c r="B45246" s="1" t="s">
        <v>571</v>
      </c>
      <c r="C45246">
        <v>1</v>
      </c>
      <c r="D45246">
        <v>1</v>
      </c>
      <c r="E45246" s="2">
        <v>41487</v>
      </c>
      <c r="F45246" s="2">
        <v>41487</v>
      </c>
      <c r="G45246" s="2">
        <v>41487</v>
      </c>
      <c r="H45246" s="2">
        <v>41487</v>
      </c>
      <c r="I45246" t="s">
        <v>20</v>
      </c>
      <c r="J45246">
        <v>11290</v>
      </c>
      <c r="K45246" s="24">
        <v>0</v>
      </c>
      <c r="L45246" s="24">
        <f t="shared" si="706"/>
        <v>0</v>
      </c>
      <c r="M45246">
        <v>1</v>
      </c>
    </row>
    <row r="45247" spans="1:13" hidden="1" x14ac:dyDescent="0.3">
      <c r="A45247" s="1" t="s">
        <v>15910</v>
      </c>
      <c r="B45247" s="1" t="s">
        <v>571</v>
      </c>
      <c r="C45247">
        <v>1</v>
      </c>
      <c r="D45247">
        <v>1</v>
      </c>
      <c r="E45247" s="2">
        <v>41487</v>
      </c>
      <c r="F45247" s="2">
        <v>41487</v>
      </c>
      <c r="G45247" s="2">
        <v>41487</v>
      </c>
      <c r="H45247" s="2">
        <v>41487</v>
      </c>
      <c r="I45247" t="s">
        <v>56</v>
      </c>
      <c r="J45247">
        <v>11290</v>
      </c>
      <c r="K45247" s="24">
        <v>0</v>
      </c>
      <c r="L45247" s="24">
        <f t="shared" si="706"/>
        <v>0</v>
      </c>
      <c r="M45247">
        <v>1</v>
      </c>
    </row>
    <row r="45248" spans="1:13" hidden="1" x14ac:dyDescent="0.3">
      <c r="A45248" s="1" t="s">
        <v>15910</v>
      </c>
      <c r="B45248" s="1" t="s">
        <v>571</v>
      </c>
      <c r="C45248">
        <v>1</v>
      </c>
      <c r="D45248">
        <v>1</v>
      </c>
      <c r="E45248" s="2">
        <v>41487</v>
      </c>
      <c r="F45248" s="2">
        <v>41487</v>
      </c>
      <c r="G45248" s="2">
        <v>41487</v>
      </c>
      <c r="H45248" s="2">
        <v>41487</v>
      </c>
      <c r="I45248" t="s">
        <v>441</v>
      </c>
      <c r="J45248">
        <v>11290</v>
      </c>
      <c r="K45248" s="24">
        <v>0</v>
      </c>
      <c r="L45248" s="24">
        <f t="shared" si="706"/>
        <v>0</v>
      </c>
      <c r="M45248">
        <v>1</v>
      </c>
    </row>
    <row r="45249" spans="1:13" hidden="1" x14ac:dyDescent="0.3">
      <c r="A45249" s="1" t="s">
        <v>15910</v>
      </c>
      <c r="B45249" s="1" t="s">
        <v>571</v>
      </c>
      <c r="C45249">
        <v>1</v>
      </c>
      <c r="D45249">
        <v>1</v>
      </c>
      <c r="E45249" s="2">
        <v>41487</v>
      </c>
      <c r="F45249" s="2">
        <v>41487</v>
      </c>
      <c r="G45249" s="2">
        <v>41487</v>
      </c>
      <c r="H45249" s="2">
        <v>41487</v>
      </c>
      <c r="I45249" t="s">
        <v>29</v>
      </c>
      <c r="J45249">
        <v>11290</v>
      </c>
      <c r="K45249" s="24">
        <v>0</v>
      </c>
      <c r="L45249" s="24">
        <f t="shared" si="706"/>
        <v>0</v>
      </c>
      <c r="M45249">
        <v>1</v>
      </c>
    </row>
    <row r="45250" spans="1:13" hidden="1" x14ac:dyDescent="0.3">
      <c r="A45250" s="1" t="s">
        <v>15910</v>
      </c>
      <c r="B45250" s="1" t="s">
        <v>571</v>
      </c>
      <c r="C45250">
        <v>1</v>
      </c>
      <c r="D45250">
        <v>1</v>
      </c>
      <c r="E45250" s="2">
        <v>41487</v>
      </c>
      <c r="F45250" s="2">
        <v>41487</v>
      </c>
      <c r="G45250" s="2">
        <v>41487</v>
      </c>
      <c r="H45250" s="2">
        <v>41487</v>
      </c>
      <c r="I45250" t="s">
        <v>67</v>
      </c>
      <c r="J45250">
        <v>11290</v>
      </c>
      <c r="K45250" s="24">
        <v>0</v>
      </c>
      <c r="L45250" s="24">
        <f t="shared" si="706"/>
        <v>0</v>
      </c>
      <c r="M45250">
        <v>1</v>
      </c>
    </row>
    <row r="45251" spans="1:13" hidden="1" x14ac:dyDescent="0.3">
      <c r="A45251" s="1" t="s">
        <v>15910</v>
      </c>
      <c r="B45251" s="1" t="s">
        <v>571</v>
      </c>
      <c r="C45251">
        <v>1</v>
      </c>
      <c r="D45251">
        <v>1</v>
      </c>
      <c r="E45251" s="2">
        <v>41487</v>
      </c>
      <c r="F45251" s="2">
        <v>41487</v>
      </c>
      <c r="G45251" s="2">
        <v>41487</v>
      </c>
      <c r="H45251" s="2">
        <v>41487</v>
      </c>
      <c r="I45251" t="s">
        <v>136</v>
      </c>
      <c r="J45251">
        <v>11290</v>
      </c>
      <c r="K45251" s="24">
        <v>0</v>
      </c>
      <c r="L45251" s="24">
        <f t="shared" ref="L45251:L45314" si="707">K45251/1000</f>
        <v>0</v>
      </c>
      <c r="M45251">
        <v>1</v>
      </c>
    </row>
    <row r="45252" spans="1:13" hidden="1" x14ac:dyDescent="0.3">
      <c r="A45252" s="1" t="s">
        <v>15910</v>
      </c>
      <c r="B45252" s="1" t="s">
        <v>571</v>
      </c>
      <c r="C45252">
        <v>1</v>
      </c>
      <c r="D45252">
        <v>1</v>
      </c>
      <c r="E45252" s="2">
        <v>41487</v>
      </c>
      <c r="F45252" s="2">
        <v>41487</v>
      </c>
      <c r="G45252" s="2">
        <v>41487</v>
      </c>
      <c r="H45252" s="2">
        <v>41487</v>
      </c>
      <c r="I45252" t="s">
        <v>287</v>
      </c>
      <c r="J45252">
        <v>14388</v>
      </c>
      <c r="K45252" s="24">
        <v>0</v>
      </c>
      <c r="L45252" s="24">
        <f t="shared" si="707"/>
        <v>0</v>
      </c>
      <c r="M45252">
        <v>1</v>
      </c>
    </row>
    <row r="45253" spans="1:13" hidden="1" x14ac:dyDescent="0.3">
      <c r="A45253" s="1" t="s">
        <v>15910</v>
      </c>
      <c r="B45253" s="1" t="s">
        <v>571</v>
      </c>
      <c r="C45253">
        <v>1</v>
      </c>
      <c r="D45253">
        <v>1</v>
      </c>
      <c r="E45253" s="2">
        <v>41487</v>
      </c>
      <c r="F45253" s="2">
        <v>41487</v>
      </c>
      <c r="G45253" s="2">
        <v>41487</v>
      </c>
      <c r="H45253" s="2">
        <v>41487</v>
      </c>
      <c r="I45253" t="s">
        <v>170</v>
      </c>
      <c r="J45253">
        <v>14388</v>
      </c>
      <c r="K45253" s="24">
        <v>0</v>
      </c>
      <c r="L45253" s="24">
        <f t="shared" si="707"/>
        <v>0</v>
      </c>
      <c r="M45253">
        <v>1</v>
      </c>
    </row>
    <row r="45254" spans="1:13" hidden="1" x14ac:dyDescent="0.3">
      <c r="A45254" s="1" t="s">
        <v>15910</v>
      </c>
      <c r="B45254" s="1" t="s">
        <v>571</v>
      </c>
      <c r="C45254">
        <v>1</v>
      </c>
      <c r="D45254">
        <v>1</v>
      </c>
      <c r="E45254" s="2">
        <v>41487</v>
      </c>
      <c r="F45254" s="2">
        <v>41487</v>
      </c>
      <c r="G45254" s="2">
        <v>41487</v>
      </c>
      <c r="H45254" s="2">
        <v>41487</v>
      </c>
      <c r="I45254" t="s">
        <v>396</v>
      </c>
      <c r="J45254">
        <v>14388</v>
      </c>
      <c r="K45254" s="24">
        <v>0</v>
      </c>
      <c r="L45254" s="24">
        <f t="shared" si="707"/>
        <v>0</v>
      </c>
      <c r="M45254">
        <v>1</v>
      </c>
    </row>
    <row r="45255" spans="1:13" hidden="1" x14ac:dyDescent="0.3">
      <c r="A45255" s="1" t="s">
        <v>15910</v>
      </c>
      <c r="B45255" s="1" t="s">
        <v>571</v>
      </c>
      <c r="C45255">
        <v>1</v>
      </c>
      <c r="D45255">
        <v>1</v>
      </c>
      <c r="E45255" s="2">
        <v>41487</v>
      </c>
      <c r="F45255" s="2">
        <v>41487</v>
      </c>
      <c r="G45255" s="2">
        <v>41487</v>
      </c>
      <c r="H45255" s="2">
        <v>41487</v>
      </c>
      <c r="I45255" t="s">
        <v>92</v>
      </c>
      <c r="J45255">
        <v>14388</v>
      </c>
      <c r="K45255" s="24">
        <v>0</v>
      </c>
      <c r="L45255" s="24">
        <f t="shared" si="707"/>
        <v>0</v>
      </c>
      <c r="M45255">
        <v>1</v>
      </c>
    </row>
    <row r="45256" spans="1:13" hidden="1" x14ac:dyDescent="0.3">
      <c r="A45256" s="1" t="s">
        <v>15910</v>
      </c>
      <c r="B45256" s="1" t="s">
        <v>571</v>
      </c>
      <c r="C45256">
        <v>1</v>
      </c>
      <c r="D45256">
        <v>1</v>
      </c>
      <c r="E45256" s="2">
        <v>41487</v>
      </c>
      <c r="F45256" s="2">
        <v>41487</v>
      </c>
      <c r="G45256" s="2">
        <v>41487</v>
      </c>
      <c r="H45256" s="2">
        <v>41487</v>
      </c>
      <c r="I45256" t="s">
        <v>482</v>
      </c>
      <c r="J45256">
        <v>14388</v>
      </c>
      <c r="K45256" s="24">
        <v>0</v>
      </c>
      <c r="L45256" s="24">
        <f t="shared" si="707"/>
        <v>0</v>
      </c>
      <c r="M45256">
        <v>1</v>
      </c>
    </row>
    <row r="45257" spans="1:13" hidden="1" x14ac:dyDescent="0.3">
      <c r="A45257" s="1" t="s">
        <v>15910</v>
      </c>
      <c r="B45257" s="1" t="s">
        <v>571</v>
      </c>
      <c r="C45257">
        <v>1</v>
      </c>
      <c r="D45257">
        <v>1</v>
      </c>
      <c r="E45257" s="2">
        <v>41487</v>
      </c>
      <c r="F45257" s="2">
        <v>41487</v>
      </c>
      <c r="G45257" s="2">
        <v>41487</v>
      </c>
      <c r="H45257" s="2">
        <v>41487</v>
      </c>
      <c r="I45257" t="s">
        <v>311</v>
      </c>
      <c r="J45257">
        <v>14388</v>
      </c>
      <c r="K45257" s="24">
        <v>0</v>
      </c>
      <c r="L45257" s="24">
        <f t="shared" si="707"/>
        <v>0</v>
      </c>
      <c r="M45257">
        <v>1</v>
      </c>
    </row>
    <row r="45258" spans="1:13" hidden="1" x14ac:dyDescent="0.3">
      <c r="A45258" s="1" t="s">
        <v>15910</v>
      </c>
      <c r="B45258" s="1" t="s">
        <v>571</v>
      </c>
      <c r="C45258">
        <v>1</v>
      </c>
      <c r="D45258">
        <v>1</v>
      </c>
      <c r="E45258" s="2">
        <v>41487</v>
      </c>
      <c r="F45258" s="2">
        <v>41487</v>
      </c>
      <c r="G45258" s="2">
        <v>41487</v>
      </c>
      <c r="H45258" s="2">
        <v>41487</v>
      </c>
      <c r="I45258" t="s">
        <v>154</v>
      </c>
      <c r="J45258">
        <v>14388</v>
      </c>
      <c r="K45258" s="24">
        <v>0</v>
      </c>
      <c r="L45258" s="24">
        <f t="shared" si="707"/>
        <v>0</v>
      </c>
      <c r="M45258">
        <v>1</v>
      </c>
    </row>
    <row r="45259" spans="1:13" hidden="1" x14ac:dyDescent="0.3">
      <c r="A45259" s="1" t="s">
        <v>15910</v>
      </c>
      <c r="B45259" s="1" t="s">
        <v>571</v>
      </c>
      <c r="C45259">
        <v>1</v>
      </c>
      <c r="D45259">
        <v>1</v>
      </c>
      <c r="E45259" s="2">
        <v>41487</v>
      </c>
      <c r="F45259" s="2">
        <v>41487</v>
      </c>
      <c r="G45259" s="2">
        <v>41487</v>
      </c>
      <c r="H45259" s="2">
        <v>41487</v>
      </c>
      <c r="I45259" t="s">
        <v>298</v>
      </c>
      <c r="J45259">
        <v>14384</v>
      </c>
      <c r="K45259" s="24">
        <v>0</v>
      </c>
      <c r="L45259" s="24">
        <f t="shared" si="707"/>
        <v>0</v>
      </c>
      <c r="M45259">
        <v>1</v>
      </c>
    </row>
    <row r="45260" spans="1:13" hidden="1" x14ac:dyDescent="0.3">
      <c r="A45260" s="1" t="s">
        <v>15910</v>
      </c>
      <c r="B45260" s="1" t="s">
        <v>571</v>
      </c>
      <c r="C45260">
        <v>1</v>
      </c>
      <c r="D45260">
        <v>1</v>
      </c>
      <c r="E45260" s="2">
        <v>41487</v>
      </c>
      <c r="F45260" s="2">
        <v>41487</v>
      </c>
      <c r="G45260" s="2">
        <v>41487</v>
      </c>
      <c r="H45260" s="2">
        <v>41487</v>
      </c>
      <c r="I45260" t="s">
        <v>293</v>
      </c>
      <c r="J45260">
        <v>14384</v>
      </c>
      <c r="K45260" s="24">
        <v>0</v>
      </c>
      <c r="L45260" s="24">
        <f t="shared" si="707"/>
        <v>0</v>
      </c>
      <c r="M45260">
        <v>1</v>
      </c>
    </row>
    <row r="45261" spans="1:13" hidden="1" x14ac:dyDescent="0.3">
      <c r="A45261" s="1" t="s">
        <v>15910</v>
      </c>
      <c r="B45261" s="1" t="s">
        <v>571</v>
      </c>
      <c r="C45261">
        <v>1</v>
      </c>
      <c r="D45261">
        <v>1</v>
      </c>
      <c r="E45261" s="2">
        <v>41487</v>
      </c>
      <c r="F45261" s="2">
        <v>41487</v>
      </c>
      <c r="G45261" s="2">
        <v>41487</v>
      </c>
      <c r="H45261" s="2">
        <v>41487</v>
      </c>
      <c r="I45261" t="s">
        <v>374</v>
      </c>
      <c r="J45261">
        <v>14384</v>
      </c>
      <c r="K45261" s="24">
        <v>0</v>
      </c>
      <c r="L45261" s="24">
        <f t="shared" si="707"/>
        <v>0</v>
      </c>
      <c r="M45261">
        <v>1</v>
      </c>
    </row>
    <row r="45262" spans="1:13" hidden="1" x14ac:dyDescent="0.3">
      <c r="A45262" s="1" t="s">
        <v>15910</v>
      </c>
      <c r="B45262" s="1" t="s">
        <v>571</v>
      </c>
      <c r="C45262">
        <v>1</v>
      </c>
      <c r="D45262">
        <v>1</v>
      </c>
      <c r="E45262" s="2">
        <v>41487</v>
      </c>
      <c r="F45262" s="2">
        <v>41487</v>
      </c>
      <c r="G45262" s="2">
        <v>41487</v>
      </c>
      <c r="H45262" s="2">
        <v>41487</v>
      </c>
      <c r="I45262" t="s">
        <v>301</v>
      </c>
      <c r="J45262">
        <v>14384</v>
      </c>
      <c r="K45262" s="24">
        <v>0</v>
      </c>
      <c r="L45262" s="24">
        <f t="shared" si="707"/>
        <v>0</v>
      </c>
      <c r="M45262">
        <v>1</v>
      </c>
    </row>
    <row r="45263" spans="1:13" hidden="1" x14ac:dyDescent="0.3">
      <c r="A45263" s="1" t="s">
        <v>15910</v>
      </c>
      <c r="B45263" s="1" t="s">
        <v>571</v>
      </c>
      <c r="C45263">
        <v>1</v>
      </c>
      <c r="D45263">
        <v>1</v>
      </c>
      <c r="E45263" s="2">
        <v>41487</v>
      </c>
      <c r="F45263" s="2">
        <v>41487</v>
      </c>
      <c r="G45263" s="2">
        <v>41487</v>
      </c>
      <c r="H45263" s="2">
        <v>41487</v>
      </c>
      <c r="I45263" t="s">
        <v>376</v>
      </c>
      <c r="J45263">
        <v>14384</v>
      </c>
      <c r="K45263" s="24">
        <v>0</v>
      </c>
      <c r="L45263" s="24">
        <f t="shared" si="707"/>
        <v>0</v>
      </c>
      <c r="M45263">
        <v>1</v>
      </c>
    </row>
    <row r="45264" spans="1:13" hidden="1" x14ac:dyDescent="0.3">
      <c r="A45264" s="1" t="s">
        <v>15910</v>
      </c>
      <c r="B45264" s="1" t="s">
        <v>571</v>
      </c>
      <c r="C45264">
        <v>1</v>
      </c>
      <c r="D45264">
        <v>1</v>
      </c>
      <c r="E45264" s="2">
        <v>41487</v>
      </c>
      <c r="F45264" s="2">
        <v>41487</v>
      </c>
      <c r="G45264" s="2">
        <v>41487</v>
      </c>
      <c r="H45264" s="2">
        <v>41487</v>
      </c>
      <c r="I45264" t="s">
        <v>141</v>
      </c>
      <c r="J45264">
        <v>14384</v>
      </c>
      <c r="K45264" s="24">
        <v>0</v>
      </c>
      <c r="L45264" s="24">
        <f t="shared" si="707"/>
        <v>0</v>
      </c>
      <c r="M45264">
        <v>1</v>
      </c>
    </row>
    <row r="45265" spans="1:13" hidden="1" x14ac:dyDescent="0.3">
      <c r="A45265" s="1" t="s">
        <v>15910</v>
      </c>
      <c r="B45265" s="1" t="s">
        <v>571</v>
      </c>
      <c r="C45265">
        <v>1</v>
      </c>
      <c r="D45265">
        <v>1</v>
      </c>
      <c r="E45265" s="2">
        <v>41487</v>
      </c>
      <c r="F45265" s="2">
        <v>41487</v>
      </c>
      <c r="G45265" s="2">
        <v>41487</v>
      </c>
      <c r="H45265" s="2">
        <v>41487</v>
      </c>
      <c r="I45265" t="s">
        <v>434</v>
      </c>
      <c r="J45265">
        <v>14384</v>
      </c>
      <c r="K45265" s="24">
        <v>0</v>
      </c>
      <c r="L45265" s="24">
        <f t="shared" si="707"/>
        <v>0</v>
      </c>
      <c r="M45265">
        <v>1</v>
      </c>
    </row>
    <row r="45266" spans="1:13" hidden="1" x14ac:dyDescent="0.3">
      <c r="A45266" s="1" t="s">
        <v>15910</v>
      </c>
      <c r="B45266" s="1" t="s">
        <v>571</v>
      </c>
      <c r="C45266">
        <v>1</v>
      </c>
      <c r="D45266">
        <v>1</v>
      </c>
      <c r="E45266" s="2">
        <v>41487</v>
      </c>
      <c r="F45266" s="2">
        <v>41487</v>
      </c>
      <c r="G45266" s="2">
        <v>41487</v>
      </c>
      <c r="H45266" s="2">
        <v>41487</v>
      </c>
      <c r="I45266" t="s">
        <v>500</v>
      </c>
      <c r="J45266">
        <v>14384</v>
      </c>
      <c r="K45266" s="24">
        <v>0</v>
      </c>
      <c r="L45266" s="24">
        <f t="shared" si="707"/>
        <v>0</v>
      </c>
      <c r="M45266">
        <v>1</v>
      </c>
    </row>
    <row r="45267" spans="1:13" hidden="1" x14ac:dyDescent="0.3">
      <c r="A45267" s="1" t="s">
        <v>15910</v>
      </c>
      <c r="B45267" s="1" t="s">
        <v>571</v>
      </c>
      <c r="C45267">
        <v>1</v>
      </c>
      <c r="D45267">
        <v>1</v>
      </c>
      <c r="E45267" s="2">
        <v>41487</v>
      </c>
      <c r="F45267" s="2">
        <v>41487</v>
      </c>
      <c r="G45267" s="2">
        <v>41487</v>
      </c>
      <c r="H45267" s="2">
        <v>41487</v>
      </c>
      <c r="I45267" t="s">
        <v>416</v>
      </c>
      <c r="J45267">
        <v>14384</v>
      </c>
      <c r="K45267" s="24">
        <v>0</v>
      </c>
      <c r="L45267" s="24">
        <f t="shared" si="707"/>
        <v>0</v>
      </c>
      <c r="M45267">
        <v>1</v>
      </c>
    </row>
    <row r="45268" spans="1:13" hidden="1" x14ac:dyDescent="0.3">
      <c r="A45268" s="1" t="s">
        <v>15910</v>
      </c>
      <c r="B45268" s="1" t="s">
        <v>571</v>
      </c>
      <c r="C45268">
        <v>1</v>
      </c>
      <c r="D45268">
        <v>1</v>
      </c>
      <c r="E45268" s="2">
        <v>41487</v>
      </c>
      <c r="F45268" s="2">
        <v>41487</v>
      </c>
      <c r="G45268" s="2">
        <v>41487</v>
      </c>
      <c r="H45268" s="2">
        <v>41487</v>
      </c>
      <c r="I45268" t="s">
        <v>476</v>
      </c>
      <c r="J45268">
        <v>14384</v>
      </c>
      <c r="K45268" s="24">
        <v>0</v>
      </c>
      <c r="L45268" s="24">
        <f t="shared" si="707"/>
        <v>0</v>
      </c>
      <c r="M45268">
        <v>1</v>
      </c>
    </row>
    <row r="45269" spans="1:13" hidden="1" x14ac:dyDescent="0.3">
      <c r="A45269" s="1" t="s">
        <v>15910</v>
      </c>
      <c r="B45269" s="1" t="s">
        <v>571</v>
      </c>
      <c r="C45269">
        <v>1</v>
      </c>
      <c r="D45269">
        <v>1</v>
      </c>
      <c r="E45269" s="2">
        <v>41487</v>
      </c>
      <c r="F45269" s="2">
        <v>41487</v>
      </c>
      <c r="G45269" s="2">
        <v>41487</v>
      </c>
      <c r="H45269" s="2">
        <v>41487</v>
      </c>
      <c r="I45269" t="s">
        <v>308</v>
      </c>
      <c r="J45269">
        <v>14384</v>
      </c>
      <c r="K45269" s="24">
        <v>0</v>
      </c>
      <c r="L45269" s="24">
        <f t="shared" si="707"/>
        <v>0</v>
      </c>
      <c r="M45269">
        <v>1</v>
      </c>
    </row>
    <row r="45270" spans="1:13" hidden="1" x14ac:dyDescent="0.3">
      <c r="A45270" s="1" t="s">
        <v>15910</v>
      </c>
      <c r="B45270" s="1" t="s">
        <v>571</v>
      </c>
      <c r="C45270">
        <v>1</v>
      </c>
      <c r="D45270">
        <v>1</v>
      </c>
      <c r="E45270" s="2">
        <v>41487</v>
      </c>
      <c r="F45270" s="2">
        <v>41487</v>
      </c>
      <c r="G45270" s="2">
        <v>41487</v>
      </c>
      <c r="H45270" s="2">
        <v>41487</v>
      </c>
      <c r="I45270" t="s">
        <v>427</v>
      </c>
      <c r="J45270">
        <v>14383</v>
      </c>
      <c r="K45270" s="24">
        <v>0</v>
      </c>
      <c r="L45270" s="24">
        <f t="shared" si="707"/>
        <v>0</v>
      </c>
      <c r="M45270">
        <v>1</v>
      </c>
    </row>
    <row r="45271" spans="1:13" hidden="1" x14ac:dyDescent="0.3">
      <c r="A45271" s="1" t="s">
        <v>15910</v>
      </c>
      <c r="B45271" s="1" t="s">
        <v>571</v>
      </c>
      <c r="C45271">
        <v>1</v>
      </c>
      <c r="D45271">
        <v>1</v>
      </c>
      <c r="E45271" s="2">
        <v>41487</v>
      </c>
      <c r="F45271" s="2">
        <v>41487</v>
      </c>
      <c r="G45271" s="2">
        <v>41487</v>
      </c>
      <c r="H45271" s="2">
        <v>41487</v>
      </c>
      <c r="I45271" t="s">
        <v>272</v>
      </c>
      <c r="J45271">
        <v>14383</v>
      </c>
      <c r="K45271" s="24">
        <v>0</v>
      </c>
      <c r="L45271" s="24">
        <f t="shared" si="707"/>
        <v>0</v>
      </c>
      <c r="M45271">
        <v>1</v>
      </c>
    </row>
    <row r="45272" spans="1:13" hidden="1" x14ac:dyDescent="0.3">
      <c r="A45272" s="1" t="s">
        <v>15910</v>
      </c>
      <c r="B45272" s="1" t="s">
        <v>571</v>
      </c>
      <c r="C45272">
        <v>1</v>
      </c>
      <c r="D45272">
        <v>1</v>
      </c>
      <c r="E45272" s="2">
        <v>41487</v>
      </c>
      <c r="F45272" s="2">
        <v>41487</v>
      </c>
      <c r="G45272" s="2">
        <v>41487</v>
      </c>
      <c r="H45272" s="2">
        <v>41487</v>
      </c>
      <c r="I45272" t="s">
        <v>297</v>
      </c>
      <c r="J45272">
        <v>14383</v>
      </c>
      <c r="K45272" s="24">
        <v>0</v>
      </c>
      <c r="L45272" s="24">
        <f t="shared" si="707"/>
        <v>0</v>
      </c>
      <c r="M45272">
        <v>1</v>
      </c>
    </row>
    <row r="45273" spans="1:13" hidden="1" x14ac:dyDescent="0.3">
      <c r="A45273" s="1" t="s">
        <v>15910</v>
      </c>
      <c r="B45273" s="1" t="s">
        <v>571</v>
      </c>
      <c r="C45273">
        <v>1</v>
      </c>
      <c r="D45273">
        <v>1</v>
      </c>
      <c r="E45273" s="2">
        <v>41487</v>
      </c>
      <c r="F45273" s="2">
        <v>41487</v>
      </c>
      <c r="G45273" s="2">
        <v>41487</v>
      </c>
      <c r="H45273" s="2">
        <v>41487</v>
      </c>
      <c r="I45273" t="s">
        <v>458</v>
      </c>
      <c r="J45273">
        <v>14383</v>
      </c>
      <c r="K45273" s="24">
        <v>0</v>
      </c>
      <c r="L45273" s="24">
        <f t="shared" si="707"/>
        <v>0</v>
      </c>
      <c r="M45273">
        <v>1</v>
      </c>
    </row>
    <row r="45274" spans="1:13" hidden="1" x14ac:dyDescent="0.3">
      <c r="A45274" s="1" t="s">
        <v>15910</v>
      </c>
      <c r="B45274" s="1" t="s">
        <v>571</v>
      </c>
      <c r="C45274">
        <v>1</v>
      </c>
      <c r="D45274">
        <v>1</v>
      </c>
      <c r="E45274" s="2">
        <v>41487</v>
      </c>
      <c r="F45274" s="2">
        <v>41487</v>
      </c>
      <c r="G45274" s="2">
        <v>41487</v>
      </c>
      <c r="H45274" s="2">
        <v>41487</v>
      </c>
      <c r="I45274" t="s">
        <v>399</v>
      </c>
      <c r="J45274">
        <v>14383</v>
      </c>
      <c r="K45274" s="24">
        <v>0</v>
      </c>
      <c r="L45274" s="24">
        <f t="shared" si="707"/>
        <v>0</v>
      </c>
      <c r="M45274">
        <v>1</v>
      </c>
    </row>
    <row r="45275" spans="1:13" hidden="1" x14ac:dyDescent="0.3">
      <c r="A45275" s="1" t="s">
        <v>15910</v>
      </c>
      <c r="B45275" s="1" t="s">
        <v>571</v>
      </c>
      <c r="C45275">
        <v>1</v>
      </c>
      <c r="D45275">
        <v>1</v>
      </c>
      <c r="E45275" s="2">
        <v>41487</v>
      </c>
      <c r="F45275" s="2">
        <v>41487</v>
      </c>
      <c r="G45275" s="2">
        <v>41487</v>
      </c>
      <c r="H45275" s="2">
        <v>41487</v>
      </c>
      <c r="I45275" t="s">
        <v>309</v>
      </c>
      <c r="J45275">
        <v>14383</v>
      </c>
      <c r="K45275" s="24">
        <v>0</v>
      </c>
      <c r="L45275" s="24">
        <f t="shared" si="707"/>
        <v>0</v>
      </c>
      <c r="M45275">
        <v>1</v>
      </c>
    </row>
    <row r="45276" spans="1:13" hidden="1" x14ac:dyDescent="0.3">
      <c r="A45276" s="1" t="s">
        <v>15910</v>
      </c>
      <c r="B45276" s="1" t="s">
        <v>571</v>
      </c>
      <c r="C45276">
        <v>1</v>
      </c>
      <c r="D45276">
        <v>1</v>
      </c>
      <c r="E45276" s="2">
        <v>41487</v>
      </c>
      <c r="F45276" s="2">
        <v>41487</v>
      </c>
      <c r="G45276" s="2">
        <v>41487</v>
      </c>
      <c r="H45276" s="2">
        <v>41487</v>
      </c>
      <c r="I45276" t="s">
        <v>24</v>
      </c>
      <c r="J45276">
        <v>14383</v>
      </c>
      <c r="K45276" s="24">
        <v>0</v>
      </c>
      <c r="L45276" s="24">
        <f t="shared" si="707"/>
        <v>0</v>
      </c>
      <c r="M45276">
        <v>1</v>
      </c>
    </row>
    <row r="45277" spans="1:13" hidden="1" x14ac:dyDescent="0.3">
      <c r="A45277" s="1" t="s">
        <v>15910</v>
      </c>
      <c r="B45277" s="1" t="s">
        <v>571</v>
      </c>
      <c r="C45277">
        <v>1</v>
      </c>
      <c r="D45277">
        <v>1</v>
      </c>
      <c r="E45277" s="2">
        <v>41487</v>
      </c>
      <c r="F45277" s="2">
        <v>41487</v>
      </c>
      <c r="G45277" s="2">
        <v>41487</v>
      </c>
      <c r="H45277" s="2">
        <v>41487</v>
      </c>
      <c r="I45277" t="s">
        <v>362</v>
      </c>
      <c r="J45277">
        <v>14383</v>
      </c>
      <c r="K45277" s="24">
        <v>0</v>
      </c>
      <c r="L45277" s="24">
        <f t="shared" si="707"/>
        <v>0</v>
      </c>
      <c r="M45277">
        <v>1</v>
      </c>
    </row>
    <row r="45278" spans="1:13" hidden="1" x14ac:dyDescent="0.3">
      <c r="A45278" s="1" t="s">
        <v>15910</v>
      </c>
      <c r="B45278" s="1" t="s">
        <v>571</v>
      </c>
      <c r="C45278">
        <v>1</v>
      </c>
      <c r="D45278">
        <v>1</v>
      </c>
      <c r="E45278" s="2">
        <v>41487</v>
      </c>
      <c r="F45278" s="2">
        <v>41487</v>
      </c>
      <c r="G45278" s="2">
        <v>41487</v>
      </c>
      <c r="H45278" s="2">
        <v>41487</v>
      </c>
      <c r="I45278" t="s">
        <v>420</v>
      </c>
      <c r="J45278">
        <v>14386</v>
      </c>
      <c r="K45278" s="24">
        <v>0</v>
      </c>
      <c r="L45278" s="24">
        <f t="shared" si="707"/>
        <v>0</v>
      </c>
      <c r="M45278">
        <v>1</v>
      </c>
    </row>
    <row r="45279" spans="1:13" hidden="1" x14ac:dyDescent="0.3">
      <c r="A45279" s="1" t="s">
        <v>15910</v>
      </c>
      <c r="B45279" s="1" t="s">
        <v>571</v>
      </c>
      <c r="C45279">
        <v>1</v>
      </c>
      <c r="D45279">
        <v>1</v>
      </c>
      <c r="E45279" s="2">
        <v>41487</v>
      </c>
      <c r="F45279" s="2">
        <v>41487</v>
      </c>
      <c r="G45279" s="2">
        <v>41487</v>
      </c>
      <c r="H45279" s="2">
        <v>41487</v>
      </c>
      <c r="I45279" t="s">
        <v>455</v>
      </c>
      <c r="J45279">
        <v>14386</v>
      </c>
      <c r="K45279" s="24">
        <v>0</v>
      </c>
      <c r="L45279" s="24">
        <f t="shared" si="707"/>
        <v>0</v>
      </c>
      <c r="M45279">
        <v>1</v>
      </c>
    </row>
    <row r="45280" spans="1:13" hidden="1" x14ac:dyDescent="0.3">
      <c r="A45280" s="1" t="s">
        <v>15910</v>
      </c>
      <c r="B45280" s="1" t="s">
        <v>571</v>
      </c>
      <c r="C45280">
        <v>1</v>
      </c>
      <c r="D45280">
        <v>1</v>
      </c>
      <c r="E45280" s="2">
        <v>41487</v>
      </c>
      <c r="F45280" s="2">
        <v>41487</v>
      </c>
      <c r="G45280" s="2">
        <v>41487</v>
      </c>
      <c r="H45280" s="2">
        <v>41487</v>
      </c>
      <c r="I45280" t="s">
        <v>355</v>
      </c>
      <c r="J45280">
        <v>14386</v>
      </c>
      <c r="K45280" s="24">
        <v>0</v>
      </c>
      <c r="L45280" s="24">
        <f t="shared" si="707"/>
        <v>0</v>
      </c>
      <c r="M45280">
        <v>1</v>
      </c>
    </row>
    <row r="45281" spans="1:13" hidden="1" x14ac:dyDescent="0.3">
      <c r="A45281" s="1" t="s">
        <v>15910</v>
      </c>
      <c r="B45281" s="1" t="s">
        <v>571</v>
      </c>
      <c r="C45281">
        <v>1</v>
      </c>
      <c r="D45281">
        <v>1</v>
      </c>
      <c r="E45281" s="2">
        <v>41487</v>
      </c>
      <c r="F45281" s="2">
        <v>41487</v>
      </c>
      <c r="G45281" s="2">
        <v>41487</v>
      </c>
      <c r="H45281" s="2">
        <v>41487</v>
      </c>
      <c r="I45281" t="s">
        <v>456</v>
      </c>
      <c r="J45281">
        <v>14386</v>
      </c>
      <c r="K45281" s="24">
        <v>0</v>
      </c>
      <c r="L45281" s="24">
        <f t="shared" si="707"/>
        <v>0</v>
      </c>
      <c r="M45281">
        <v>1</v>
      </c>
    </row>
    <row r="45282" spans="1:13" hidden="1" x14ac:dyDescent="0.3">
      <c r="A45282" s="1" t="s">
        <v>15910</v>
      </c>
      <c r="B45282" s="1" t="s">
        <v>571</v>
      </c>
      <c r="C45282">
        <v>1</v>
      </c>
      <c r="D45282">
        <v>1</v>
      </c>
      <c r="E45282" s="2">
        <v>41487</v>
      </c>
      <c r="F45282" s="2">
        <v>41487</v>
      </c>
      <c r="G45282" s="2">
        <v>41487</v>
      </c>
      <c r="H45282" s="2">
        <v>41487</v>
      </c>
      <c r="I45282" t="s">
        <v>545</v>
      </c>
      <c r="J45282">
        <v>14386</v>
      </c>
      <c r="K45282" s="24">
        <v>0</v>
      </c>
      <c r="L45282" s="24">
        <f t="shared" si="707"/>
        <v>0</v>
      </c>
      <c r="M45282">
        <v>1</v>
      </c>
    </row>
    <row r="45283" spans="1:13" hidden="1" x14ac:dyDescent="0.3">
      <c r="A45283" s="1" t="s">
        <v>15910</v>
      </c>
      <c r="B45283" s="1" t="s">
        <v>571</v>
      </c>
      <c r="C45283">
        <v>1</v>
      </c>
      <c r="D45283">
        <v>1</v>
      </c>
      <c r="E45283" s="2">
        <v>41487</v>
      </c>
      <c r="F45283" s="2">
        <v>41487</v>
      </c>
      <c r="G45283" s="2">
        <v>41487</v>
      </c>
      <c r="H45283" s="2">
        <v>41487</v>
      </c>
      <c r="I45283" t="s">
        <v>424</v>
      </c>
      <c r="J45283">
        <v>14386</v>
      </c>
      <c r="K45283" s="24">
        <v>0</v>
      </c>
      <c r="L45283" s="24">
        <f t="shared" si="707"/>
        <v>0</v>
      </c>
      <c r="M45283">
        <v>1</v>
      </c>
    </row>
    <row r="45284" spans="1:13" hidden="1" x14ac:dyDescent="0.3">
      <c r="A45284" s="1" t="s">
        <v>15910</v>
      </c>
      <c r="B45284" s="1" t="s">
        <v>571</v>
      </c>
      <c r="C45284">
        <v>1</v>
      </c>
      <c r="D45284">
        <v>1</v>
      </c>
      <c r="E45284" s="2">
        <v>41487</v>
      </c>
      <c r="F45284" s="2">
        <v>41487</v>
      </c>
      <c r="G45284" s="2">
        <v>41487</v>
      </c>
      <c r="H45284" s="2">
        <v>41487</v>
      </c>
      <c r="I45284" t="s">
        <v>467</v>
      </c>
      <c r="J45284">
        <v>14386</v>
      </c>
      <c r="K45284" s="24">
        <v>0</v>
      </c>
      <c r="L45284" s="24">
        <f t="shared" si="707"/>
        <v>0</v>
      </c>
      <c r="M45284">
        <v>1</v>
      </c>
    </row>
    <row r="45285" spans="1:13" hidden="1" x14ac:dyDescent="0.3">
      <c r="A45285" s="1" t="s">
        <v>15910</v>
      </c>
      <c r="B45285" s="1" t="s">
        <v>571</v>
      </c>
      <c r="C45285">
        <v>1</v>
      </c>
      <c r="D45285">
        <v>1</v>
      </c>
      <c r="E45285" s="2">
        <v>41487</v>
      </c>
      <c r="F45285" s="2">
        <v>41487</v>
      </c>
      <c r="G45285" s="2">
        <v>41487</v>
      </c>
      <c r="H45285" s="2">
        <v>41487</v>
      </c>
      <c r="I45285" t="s">
        <v>463</v>
      </c>
      <c r="J45285">
        <v>14386</v>
      </c>
      <c r="K45285" s="24">
        <v>0</v>
      </c>
      <c r="L45285" s="24">
        <f t="shared" si="707"/>
        <v>0</v>
      </c>
      <c r="M45285">
        <v>1</v>
      </c>
    </row>
    <row r="45286" spans="1:13" hidden="1" x14ac:dyDescent="0.3">
      <c r="A45286" s="1" t="s">
        <v>15910</v>
      </c>
      <c r="B45286" s="1" t="s">
        <v>571</v>
      </c>
      <c r="C45286">
        <v>1</v>
      </c>
      <c r="D45286">
        <v>1</v>
      </c>
      <c r="E45286" s="2">
        <v>41487</v>
      </c>
      <c r="F45286" s="2">
        <v>41487</v>
      </c>
      <c r="G45286" s="2">
        <v>41487</v>
      </c>
      <c r="H45286" s="2">
        <v>41487</v>
      </c>
      <c r="I45286" t="s">
        <v>72</v>
      </c>
      <c r="J45286">
        <v>14386</v>
      </c>
      <c r="K45286" s="24">
        <v>0</v>
      </c>
      <c r="L45286" s="24">
        <f t="shared" si="707"/>
        <v>0</v>
      </c>
      <c r="M45286">
        <v>1</v>
      </c>
    </row>
    <row r="45287" spans="1:13" hidden="1" x14ac:dyDescent="0.3">
      <c r="A45287" s="1" t="s">
        <v>15910</v>
      </c>
      <c r="B45287" s="1" t="s">
        <v>571</v>
      </c>
      <c r="C45287">
        <v>1</v>
      </c>
      <c r="D45287">
        <v>1</v>
      </c>
      <c r="E45287" s="2">
        <v>41487</v>
      </c>
      <c r="F45287" s="2">
        <v>41487</v>
      </c>
      <c r="G45287" s="2">
        <v>41487</v>
      </c>
      <c r="H45287" s="2">
        <v>41487</v>
      </c>
      <c r="I45287" t="s">
        <v>226</v>
      </c>
      <c r="J45287">
        <v>14386</v>
      </c>
      <c r="K45287" s="24">
        <v>0</v>
      </c>
      <c r="L45287" s="24">
        <f t="shared" si="707"/>
        <v>0</v>
      </c>
      <c r="M45287">
        <v>1</v>
      </c>
    </row>
    <row r="45288" spans="1:13" hidden="1" x14ac:dyDescent="0.3">
      <c r="A45288" s="1" t="s">
        <v>15910</v>
      </c>
      <c r="B45288" s="1" t="s">
        <v>571</v>
      </c>
      <c r="C45288">
        <v>1</v>
      </c>
      <c r="D45288">
        <v>1</v>
      </c>
      <c r="E45288" s="2">
        <v>41487</v>
      </c>
      <c r="F45288" s="2">
        <v>41487</v>
      </c>
      <c r="G45288" s="2">
        <v>41487</v>
      </c>
      <c r="H45288" s="2">
        <v>41487</v>
      </c>
      <c r="I45288" t="s">
        <v>473</v>
      </c>
      <c r="J45288">
        <v>14386</v>
      </c>
      <c r="K45288" s="24">
        <v>0</v>
      </c>
      <c r="L45288" s="24">
        <f t="shared" si="707"/>
        <v>0</v>
      </c>
      <c r="M45288">
        <v>1</v>
      </c>
    </row>
    <row r="45289" spans="1:13" hidden="1" x14ac:dyDescent="0.3">
      <c r="A45289" s="1" t="s">
        <v>15910</v>
      </c>
      <c r="B45289" s="1" t="s">
        <v>571</v>
      </c>
      <c r="C45289">
        <v>1</v>
      </c>
      <c r="D45289">
        <v>1</v>
      </c>
      <c r="E45289" s="2">
        <v>41487</v>
      </c>
      <c r="F45289" s="2">
        <v>41487</v>
      </c>
      <c r="G45289" s="2">
        <v>41487</v>
      </c>
      <c r="H45289" s="2">
        <v>41487</v>
      </c>
      <c r="I45289" t="s">
        <v>454</v>
      </c>
      <c r="J45289">
        <v>14386</v>
      </c>
      <c r="K45289" s="24">
        <v>0</v>
      </c>
      <c r="L45289" s="24">
        <f t="shared" si="707"/>
        <v>0</v>
      </c>
      <c r="M45289">
        <v>1</v>
      </c>
    </row>
    <row r="45290" spans="1:13" hidden="1" x14ac:dyDescent="0.3">
      <c r="A45290" s="1" t="s">
        <v>15910</v>
      </c>
      <c r="B45290" s="1" t="s">
        <v>571</v>
      </c>
      <c r="C45290">
        <v>1</v>
      </c>
      <c r="D45290">
        <v>1</v>
      </c>
      <c r="E45290" s="2">
        <v>41487</v>
      </c>
      <c r="F45290" s="2">
        <v>41487</v>
      </c>
      <c r="G45290" s="2">
        <v>41487</v>
      </c>
      <c r="H45290" s="2">
        <v>41487</v>
      </c>
      <c r="I45290" t="s">
        <v>457</v>
      </c>
      <c r="J45290">
        <v>14386</v>
      </c>
      <c r="K45290" s="24">
        <v>0</v>
      </c>
      <c r="L45290" s="24">
        <f t="shared" si="707"/>
        <v>0</v>
      </c>
      <c r="M45290">
        <v>1</v>
      </c>
    </row>
    <row r="45291" spans="1:13" hidden="1" x14ac:dyDescent="0.3">
      <c r="A45291" s="1" t="s">
        <v>15910</v>
      </c>
      <c r="B45291" s="1" t="s">
        <v>571</v>
      </c>
      <c r="C45291">
        <v>1</v>
      </c>
      <c r="D45291">
        <v>1</v>
      </c>
      <c r="E45291" s="2">
        <v>41487</v>
      </c>
      <c r="F45291" s="2">
        <v>41487</v>
      </c>
      <c r="G45291" s="2">
        <v>41487</v>
      </c>
      <c r="H45291" s="2">
        <v>41487</v>
      </c>
      <c r="I45291" t="s">
        <v>522</v>
      </c>
      <c r="J45291">
        <v>14386</v>
      </c>
      <c r="K45291" s="24">
        <v>0</v>
      </c>
      <c r="L45291" s="24">
        <f t="shared" si="707"/>
        <v>0</v>
      </c>
      <c r="M45291">
        <v>1</v>
      </c>
    </row>
    <row r="45292" spans="1:13" hidden="1" x14ac:dyDescent="0.3">
      <c r="A45292" s="1" t="s">
        <v>15910</v>
      </c>
      <c r="B45292" s="1" t="s">
        <v>571</v>
      </c>
      <c r="C45292">
        <v>1</v>
      </c>
      <c r="D45292">
        <v>1</v>
      </c>
      <c r="E45292" s="2">
        <v>41487</v>
      </c>
      <c r="F45292" s="2">
        <v>41487</v>
      </c>
      <c r="G45292" s="2">
        <v>41487</v>
      </c>
      <c r="H45292" s="2">
        <v>41487</v>
      </c>
      <c r="I45292" t="s">
        <v>162</v>
      </c>
      <c r="J45292">
        <v>14386</v>
      </c>
      <c r="K45292" s="24">
        <v>0</v>
      </c>
      <c r="L45292" s="24">
        <f t="shared" si="707"/>
        <v>0</v>
      </c>
      <c r="M45292">
        <v>1</v>
      </c>
    </row>
    <row r="45293" spans="1:13" hidden="1" x14ac:dyDescent="0.3">
      <c r="A45293" s="1" t="s">
        <v>15910</v>
      </c>
      <c r="B45293" s="1" t="s">
        <v>571</v>
      </c>
      <c r="C45293">
        <v>1</v>
      </c>
      <c r="D45293">
        <v>1</v>
      </c>
      <c r="E45293" s="2">
        <v>41487</v>
      </c>
      <c r="F45293" s="2">
        <v>41487</v>
      </c>
      <c r="G45293" s="2">
        <v>41487</v>
      </c>
      <c r="H45293" s="2">
        <v>41487</v>
      </c>
      <c r="I45293" t="s">
        <v>110</v>
      </c>
      <c r="J45293">
        <v>14386</v>
      </c>
      <c r="K45293" s="24">
        <v>0</v>
      </c>
      <c r="L45293" s="24">
        <f t="shared" si="707"/>
        <v>0</v>
      </c>
      <c r="M45293">
        <v>1</v>
      </c>
    </row>
    <row r="45294" spans="1:13" hidden="1" x14ac:dyDescent="0.3">
      <c r="A45294" s="1" t="s">
        <v>15910</v>
      </c>
      <c r="B45294" s="1" t="s">
        <v>571</v>
      </c>
      <c r="C45294">
        <v>1</v>
      </c>
      <c r="D45294">
        <v>1</v>
      </c>
      <c r="E45294" s="2">
        <v>41487</v>
      </c>
      <c r="F45294" s="2">
        <v>41487</v>
      </c>
      <c r="G45294" s="2">
        <v>41487</v>
      </c>
      <c r="H45294" s="2">
        <v>41487</v>
      </c>
      <c r="I45294" t="s">
        <v>75</v>
      </c>
      <c r="J45294">
        <v>14386</v>
      </c>
      <c r="K45294" s="24">
        <v>0</v>
      </c>
      <c r="L45294" s="24">
        <f t="shared" si="707"/>
        <v>0</v>
      </c>
      <c r="M45294">
        <v>1</v>
      </c>
    </row>
    <row r="45295" spans="1:13" hidden="1" x14ac:dyDescent="0.3">
      <c r="A45295" s="1" t="s">
        <v>15910</v>
      </c>
      <c r="B45295" s="1" t="s">
        <v>571</v>
      </c>
      <c r="C45295">
        <v>1</v>
      </c>
      <c r="D45295">
        <v>1</v>
      </c>
      <c r="E45295" s="2">
        <v>41487</v>
      </c>
      <c r="F45295" s="2">
        <v>41487</v>
      </c>
      <c r="G45295" s="2">
        <v>41487</v>
      </c>
      <c r="H45295" s="2">
        <v>41487</v>
      </c>
      <c r="I45295" t="s">
        <v>57</v>
      </c>
      <c r="J45295">
        <v>14386</v>
      </c>
      <c r="K45295" s="24">
        <v>0</v>
      </c>
      <c r="L45295" s="24">
        <f t="shared" si="707"/>
        <v>0</v>
      </c>
      <c r="M45295">
        <v>1</v>
      </c>
    </row>
    <row r="45296" spans="1:13" hidden="1" x14ac:dyDescent="0.3">
      <c r="A45296" s="1" t="s">
        <v>15910</v>
      </c>
      <c r="B45296" s="1" t="s">
        <v>571</v>
      </c>
      <c r="C45296">
        <v>1</v>
      </c>
      <c r="D45296">
        <v>1</v>
      </c>
      <c r="E45296" s="2">
        <v>41487</v>
      </c>
      <c r="F45296" s="2">
        <v>41487</v>
      </c>
      <c r="G45296" s="2">
        <v>41487</v>
      </c>
      <c r="H45296" s="2">
        <v>41487</v>
      </c>
      <c r="I45296" t="s">
        <v>12</v>
      </c>
      <c r="J45296">
        <v>14386</v>
      </c>
      <c r="K45296" s="24">
        <v>0</v>
      </c>
      <c r="L45296" s="24">
        <f t="shared" si="707"/>
        <v>0</v>
      </c>
      <c r="M45296">
        <v>1</v>
      </c>
    </row>
    <row r="45297" spans="1:13" hidden="1" x14ac:dyDescent="0.3">
      <c r="A45297" s="1" t="s">
        <v>15910</v>
      </c>
      <c r="B45297" s="1" t="s">
        <v>571</v>
      </c>
      <c r="C45297">
        <v>1</v>
      </c>
      <c r="D45297">
        <v>1</v>
      </c>
      <c r="E45297" s="2">
        <v>41487</v>
      </c>
      <c r="F45297" s="2">
        <v>41487</v>
      </c>
      <c r="G45297" s="2">
        <v>41487</v>
      </c>
      <c r="H45297" s="2">
        <v>41487</v>
      </c>
      <c r="I45297" t="s">
        <v>535</v>
      </c>
      <c r="J45297">
        <v>14386</v>
      </c>
      <c r="K45297" s="24">
        <v>0</v>
      </c>
      <c r="L45297" s="24">
        <f t="shared" si="707"/>
        <v>0</v>
      </c>
      <c r="M45297">
        <v>1</v>
      </c>
    </row>
    <row r="45298" spans="1:13" hidden="1" x14ac:dyDescent="0.3">
      <c r="A45298" s="1" t="s">
        <v>15910</v>
      </c>
      <c r="B45298" s="1" t="s">
        <v>571</v>
      </c>
      <c r="C45298">
        <v>1</v>
      </c>
      <c r="D45298">
        <v>1</v>
      </c>
      <c r="E45298" s="2">
        <v>41487</v>
      </c>
      <c r="F45298" s="2">
        <v>41487</v>
      </c>
      <c r="G45298" s="2">
        <v>41487</v>
      </c>
      <c r="H45298" s="2">
        <v>41487</v>
      </c>
      <c r="I45298" t="s">
        <v>184</v>
      </c>
      <c r="J45298">
        <v>14386</v>
      </c>
      <c r="K45298" s="24">
        <v>0</v>
      </c>
      <c r="L45298" s="24">
        <f t="shared" si="707"/>
        <v>0</v>
      </c>
      <c r="M45298">
        <v>1</v>
      </c>
    </row>
    <row r="45299" spans="1:13" hidden="1" x14ac:dyDescent="0.3">
      <c r="A45299" s="1" t="s">
        <v>15910</v>
      </c>
      <c r="B45299" s="1" t="s">
        <v>571</v>
      </c>
      <c r="C45299">
        <v>1</v>
      </c>
      <c r="D45299">
        <v>1</v>
      </c>
      <c r="E45299" s="2">
        <v>41487</v>
      </c>
      <c r="F45299" s="2">
        <v>41487</v>
      </c>
      <c r="G45299" s="2">
        <v>41487</v>
      </c>
      <c r="H45299" s="2">
        <v>41487</v>
      </c>
      <c r="I45299" t="s">
        <v>276</v>
      </c>
      <c r="J45299">
        <v>14386</v>
      </c>
      <c r="K45299" s="24">
        <v>0</v>
      </c>
      <c r="L45299" s="24">
        <f t="shared" si="707"/>
        <v>0</v>
      </c>
      <c r="M45299">
        <v>1</v>
      </c>
    </row>
    <row r="45300" spans="1:13" hidden="1" x14ac:dyDescent="0.3">
      <c r="A45300" s="1" t="s">
        <v>15910</v>
      </c>
      <c r="B45300" s="1" t="s">
        <v>571</v>
      </c>
      <c r="C45300">
        <v>1</v>
      </c>
      <c r="D45300">
        <v>1</v>
      </c>
      <c r="E45300" s="2">
        <v>41487</v>
      </c>
      <c r="F45300" s="2">
        <v>41487</v>
      </c>
      <c r="G45300" s="2">
        <v>41487</v>
      </c>
      <c r="H45300" s="2">
        <v>41487</v>
      </c>
      <c r="I45300" t="s">
        <v>303</v>
      </c>
      <c r="J45300">
        <v>14386</v>
      </c>
      <c r="K45300" s="24">
        <v>0</v>
      </c>
      <c r="L45300" s="24">
        <f t="shared" si="707"/>
        <v>0</v>
      </c>
      <c r="M45300">
        <v>1</v>
      </c>
    </row>
    <row r="45301" spans="1:13" hidden="1" x14ac:dyDescent="0.3">
      <c r="A45301" s="1" t="s">
        <v>15910</v>
      </c>
      <c r="B45301" s="1" t="s">
        <v>571</v>
      </c>
      <c r="C45301">
        <v>1</v>
      </c>
      <c r="D45301">
        <v>1</v>
      </c>
      <c r="E45301" s="2">
        <v>41487</v>
      </c>
      <c r="F45301" s="2">
        <v>41487</v>
      </c>
      <c r="G45301" s="2">
        <v>41487</v>
      </c>
      <c r="H45301" s="2">
        <v>41487</v>
      </c>
      <c r="I45301" t="s">
        <v>356</v>
      </c>
      <c r="J45301">
        <v>14386</v>
      </c>
      <c r="K45301" s="24">
        <v>0</v>
      </c>
      <c r="L45301" s="24">
        <f t="shared" si="707"/>
        <v>0</v>
      </c>
      <c r="M45301">
        <v>1</v>
      </c>
    </row>
    <row r="45302" spans="1:13" hidden="1" x14ac:dyDescent="0.3">
      <c r="A45302" s="1" t="s">
        <v>15910</v>
      </c>
      <c r="B45302" s="1" t="s">
        <v>571</v>
      </c>
      <c r="C45302">
        <v>1</v>
      </c>
      <c r="D45302">
        <v>1</v>
      </c>
      <c r="E45302" s="2">
        <v>41487</v>
      </c>
      <c r="F45302" s="2">
        <v>41487</v>
      </c>
      <c r="G45302" s="2">
        <v>41487</v>
      </c>
      <c r="H45302" s="2">
        <v>41487</v>
      </c>
      <c r="I45302" t="s">
        <v>89</v>
      </c>
      <c r="J45302">
        <v>14386</v>
      </c>
      <c r="K45302" s="24">
        <v>0</v>
      </c>
      <c r="L45302" s="24">
        <f t="shared" si="707"/>
        <v>0</v>
      </c>
      <c r="M45302">
        <v>1</v>
      </c>
    </row>
    <row r="45303" spans="1:13" hidden="1" x14ac:dyDescent="0.3">
      <c r="A45303" s="1" t="s">
        <v>15910</v>
      </c>
      <c r="B45303" s="1" t="s">
        <v>571</v>
      </c>
      <c r="C45303">
        <v>1</v>
      </c>
      <c r="D45303">
        <v>1</v>
      </c>
      <c r="E45303" s="2">
        <v>41487</v>
      </c>
      <c r="F45303" s="2">
        <v>41487</v>
      </c>
      <c r="G45303" s="2">
        <v>41487</v>
      </c>
      <c r="H45303" s="2">
        <v>41487</v>
      </c>
      <c r="I45303" t="s">
        <v>346</v>
      </c>
      <c r="J45303">
        <v>14386</v>
      </c>
      <c r="K45303" s="24">
        <v>0</v>
      </c>
      <c r="L45303" s="24">
        <f t="shared" si="707"/>
        <v>0</v>
      </c>
      <c r="M45303">
        <v>1</v>
      </c>
    </row>
    <row r="45304" spans="1:13" hidden="1" x14ac:dyDescent="0.3">
      <c r="A45304" s="1" t="s">
        <v>15910</v>
      </c>
      <c r="B45304" s="1" t="s">
        <v>571</v>
      </c>
      <c r="C45304">
        <v>1</v>
      </c>
      <c r="D45304">
        <v>1</v>
      </c>
      <c r="E45304" s="2">
        <v>41487</v>
      </c>
      <c r="F45304" s="2">
        <v>41487</v>
      </c>
      <c r="G45304" s="2">
        <v>41487</v>
      </c>
      <c r="H45304" s="2">
        <v>41487</v>
      </c>
      <c r="I45304" t="s">
        <v>52</v>
      </c>
      <c r="J45304">
        <v>14386</v>
      </c>
      <c r="K45304" s="24">
        <v>0</v>
      </c>
      <c r="L45304" s="24">
        <f t="shared" si="707"/>
        <v>0</v>
      </c>
      <c r="M45304">
        <v>1</v>
      </c>
    </row>
    <row r="45305" spans="1:13" hidden="1" x14ac:dyDescent="0.3">
      <c r="A45305" s="1" t="s">
        <v>15910</v>
      </c>
      <c r="B45305" s="1" t="s">
        <v>571</v>
      </c>
      <c r="C45305">
        <v>1</v>
      </c>
      <c r="D45305">
        <v>1</v>
      </c>
      <c r="E45305" s="2">
        <v>41487</v>
      </c>
      <c r="F45305" s="2">
        <v>41487</v>
      </c>
      <c r="G45305" s="2">
        <v>41487</v>
      </c>
      <c r="H45305" s="2">
        <v>41487</v>
      </c>
      <c r="I45305" t="s">
        <v>198</v>
      </c>
      <c r="J45305">
        <v>14386</v>
      </c>
      <c r="K45305" s="24">
        <v>0</v>
      </c>
      <c r="L45305" s="24">
        <f t="shared" si="707"/>
        <v>0</v>
      </c>
      <c r="M45305">
        <v>1</v>
      </c>
    </row>
    <row r="45306" spans="1:13" hidden="1" x14ac:dyDescent="0.3">
      <c r="A45306" s="1" t="s">
        <v>15910</v>
      </c>
      <c r="B45306" s="1" t="s">
        <v>571</v>
      </c>
      <c r="C45306">
        <v>1</v>
      </c>
      <c r="D45306">
        <v>1</v>
      </c>
      <c r="E45306" s="2">
        <v>41487</v>
      </c>
      <c r="F45306" s="2">
        <v>41487</v>
      </c>
      <c r="G45306" s="2">
        <v>41487</v>
      </c>
      <c r="H45306" s="2">
        <v>41487</v>
      </c>
      <c r="I45306" t="s">
        <v>412</v>
      </c>
      <c r="J45306">
        <v>14386</v>
      </c>
      <c r="K45306" s="24">
        <v>0</v>
      </c>
      <c r="L45306" s="24">
        <f t="shared" si="707"/>
        <v>0</v>
      </c>
      <c r="M45306">
        <v>1</v>
      </c>
    </row>
    <row r="45307" spans="1:13" hidden="1" x14ac:dyDescent="0.3">
      <c r="A45307" s="1" t="s">
        <v>15910</v>
      </c>
      <c r="B45307" s="1" t="s">
        <v>571</v>
      </c>
      <c r="C45307">
        <v>1</v>
      </c>
      <c r="D45307">
        <v>1</v>
      </c>
      <c r="E45307" s="2">
        <v>41487</v>
      </c>
      <c r="F45307" s="2">
        <v>41487</v>
      </c>
      <c r="G45307" s="2">
        <v>41487</v>
      </c>
      <c r="H45307" s="2">
        <v>41487</v>
      </c>
      <c r="I45307" t="s">
        <v>169</v>
      </c>
      <c r="J45307">
        <v>14386</v>
      </c>
      <c r="K45307" s="24">
        <v>0</v>
      </c>
      <c r="L45307" s="24">
        <f t="shared" si="707"/>
        <v>0</v>
      </c>
      <c r="M45307">
        <v>1</v>
      </c>
    </row>
    <row r="45308" spans="1:13" hidden="1" x14ac:dyDescent="0.3">
      <c r="A45308" s="1" t="s">
        <v>15910</v>
      </c>
      <c r="B45308" s="1" t="s">
        <v>571</v>
      </c>
      <c r="C45308">
        <v>1</v>
      </c>
      <c r="D45308">
        <v>1</v>
      </c>
      <c r="E45308" s="2">
        <v>41487</v>
      </c>
      <c r="F45308" s="2">
        <v>41487</v>
      </c>
      <c r="G45308" s="2">
        <v>41487</v>
      </c>
      <c r="H45308" s="2">
        <v>41487</v>
      </c>
      <c r="I45308" t="s">
        <v>285</v>
      </c>
      <c r="J45308">
        <v>14386</v>
      </c>
      <c r="K45308" s="24">
        <v>0</v>
      </c>
      <c r="L45308" s="24">
        <f t="shared" si="707"/>
        <v>0</v>
      </c>
      <c r="M45308">
        <v>1</v>
      </c>
    </row>
    <row r="45309" spans="1:13" hidden="1" x14ac:dyDescent="0.3">
      <c r="A45309" s="1" t="s">
        <v>15910</v>
      </c>
      <c r="B45309" s="1" t="s">
        <v>571</v>
      </c>
      <c r="C45309">
        <v>1</v>
      </c>
      <c r="D45309">
        <v>1</v>
      </c>
      <c r="E45309" s="2">
        <v>41487</v>
      </c>
      <c r="F45309" s="2">
        <v>41487</v>
      </c>
      <c r="G45309" s="2">
        <v>41487</v>
      </c>
      <c r="H45309" s="2">
        <v>41487</v>
      </c>
      <c r="I45309" t="s">
        <v>27</v>
      </c>
      <c r="J45309">
        <v>14386</v>
      </c>
      <c r="K45309" s="24">
        <v>0</v>
      </c>
      <c r="L45309" s="24">
        <f t="shared" si="707"/>
        <v>0</v>
      </c>
      <c r="M45309">
        <v>1</v>
      </c>
    </row>
    <row r="45310" spans="1:13" hidden="1" x14ac:dyDescent="0.3">
      <c r="A45310" s="1" t="s">
        <v>15910</v>
      </c>
      <c r="B45310" s="1" t="s">
        <v>571</v>
      </c>
      <c r="C45310">
        <v>1</v>
      </c>
      <c r="D45310">
        <v>1</v>
      </c>
      <c r="E45310" s="2">
        <v>41487</v>
      </c>
      <c r="F45310" s="2">
        <v>41487</v>
      </c>
      <c r="G45310" s="2">
        <v>41487</v>
      </c>
      <c r="H45310" s="2">
        <v>41487</v>
      </c>
      <c r="I45310" t="s">
        <v>30</v>
      </c>
      <c r="J45310">
        <v>14386</v>
      </c>
      <c r="K45310" s="24">
        <v>0</v>
      </c>
      <c r="L45310" s="24">
        <f t="shared" si="707"/>
        <v>0</v>
      </c>
      <c r="M45310">
        <v>1</v>
      </c>
    </row>
    <row r="45311" spans="1:13" hidden="1" x14ac:dyDescent="0.3">
      <c r="A45311" s="1" t="s">
        <v>15910</v>
      </c>
      <c r="B45311" s="1" t="s">
        <v>571</v>
      </c>
      <c r="C45311">
        <v>1</v>
      </c>
      <c r="D45311">
        <v>1</v>
      </c>
      <c r="E45311" s="2">
        <v>41487</v>
      </c>
      <c r="F45311" s="2">
        <v>41487</v>
      </c>
      <c r="G45311" s="2">
        <v>41487</v>
      </c>
      <c r="H45311" s="2">
        <v>41487</v>
      </c>
      <c r="I45311" t="s">
        <v>373</v>
      </c>
      <c r="J45311">
        <v>14386</v>
      </c>
      <c r="K45311" s="24">
        <v>0</v>
      </c>
      <c r="L45311" s="24">
        <f t="shared" si="707"/>
        <v>0</v>
      </c>
      <c r="M45311">
        <v>1</v>
      </c>
    </row>
    <row r="45312" spans="1:13" hidden="1" x14ac:dyDescent="0.3">
      <c r="A45312" s="1" t="s">
        <v>15910</v>
      </c>
      <c r="B45312" s="1" t="s">
        <v>571</v>
      </c>
      <c r="C45312">
        <v>1</v>
      </c>
      <c r="D45312">
        <v>1</v>
      </c>
      <c r="E45312" s="2">
        <v>41487</v>
      </c>
      <c r="F45312" s="2">
        <v>41487</v>
      </c>
      <c r="G45312" s="2">
        <v>41487</v>
      </c>
      <c r="H45312" s="2">
        <v>41487</v>
      </c>
      <c r="I45312" t="s">
        <v>449</v>
      </c>
      <c r="J45312">
        <v>14386</v>
      </c>
      <c r="K45312" s="24">
        <v>0</v>
      </c>
      <c r="L45312" s="24">
        <f t="shared" si="707"/>
        <v>0</v>
      </c>
      <c r="M45312">
        <v>1</v>
      </c>
    </row>
    <row r="45313" spans="1:13" hidden="1" x14ac:dyDescent="0.3">
      <c r="A45313" s="1" t="s">
        <v>15910</v>
      </c>
      <c r="B45313" s="1" t="s">
        <v>571</v>
      </c>
      <c r="C45313">
        <v>1</v>
      </c>
      <c r="D45313">
        <v>1</v>
      </c>
      <c r="E45313" s="2">
        <v>41487</v>
      </c>
      <c r="F45313" s="2">
        <v>41487</v>
      </c>
      <c r="G45313" s="2">
        <v>41487</v>
      </c>
      <c r="H45313" s="2">
        <v>41487</v>
      </c>
      <c r="I45313" t="s">
        <v>394</v>
      </c>
      <c r="J45313">
        <v>14386</v>
      </c>
      <c r="K45313" s="24">
        <v>0</v>
      </c>
      <c r="L45313" s="24">
        <f t="shared" si="707"/>
        <v>0</v>
      </c>
      <c r="M45313">
        <v>1</v>
      </c>
    </row>
    <row r="45314" spans="1:13" hidden="1" x14ac:dyDescent="0.3">
      <c r="A45314" s="1" t="s">
        <v>15910</v>
      </c>
      <c r="B45314" s="1" t="s">
        <v>571</v>
      </c>
      <c r="C45314">
        <v>1</v>
      </c>
      <c r="D45314">
        <v>1</v>
      </c>
      <c r="E45314" s="2">
        <v>41487</v>
      </c>
      <c r="F45314" s="2">
        <v>41487</v>
      </c>
      <c r="G45314" s="2">
        <v>41487</v>
      </c>
      <c r="H45314" s="2">
        <v>41487</v>
      </c>
      <c r="I45314" t="s">
        <v>406</v>
      </c>
      <c r="J45314">
        <v>14386</v>
      </c>
      <c r="K45314" s="24">
        <v>0</v>
      </c>
      <c r="L45314" s="24">
        <f t="shared" si="707"/>
        <v>0</v>
      </c>
      <c r="M45314">
        <v>1</v>
      </c>
    </row>
    <row r="45315" spans="1:13" hidden="1" x14ac:dyDescent="0.3">
      <c r="A45315" s="1" t="s">
        <v>15910</v>
      </c>
      <c r="B45315" s="1" t="s">
        <v>571</v>
      </c>
      <c r="C45315">
        <v>1</v>
      </c>
      <c r="D45315">
        <v>1</v>
      </c>
      <c r="E45315" s="2">
        <v>41487</v>
      </c>
      <c r="F45315" s="2">
        <v>41487</v>
      </c>
      <c r="G45315" s="2">
        <v>41487</v>
      </c>
      <c r="H45315" s="2">
        <v>41487</v>
      </c>
      <c r="I45315" t="s">
        <v>95</v>
      </c>
      <c r="J45315">
        <v>14386</v>
      </c>
      <c r="K45315" s="24">
        <v>0</v>
      </c>
      <c r="L45315" s="24">
        <f t="shared" ref="L45315:L45378" si="708">K45315/1000</f>
        <v>0</v>
      </c>
      <c r="M45315">
        <v>1</v>
      </c>
    </row>
    <row r="45316" spans="1:13" hidden="1" x14ac:dyDescent="0.3">
      <c r="A45316" s="1" t="s">
        <v>15910</v>
      </c>
      <c r="B45316" s="1" t="s">
        <v>571</v>
      </c>
      <c r="C45316">
        <v>1</v>
      </c>
      <c r="D45316">
        <v>1</v>
      </c>
      <c r="E45316" s="2">
        <v>41487</v>
      </c>
      <c r="F45316" s="2">
        <v>41487</v>
      </c>
      <c r="G45316" s="2">
        <v>41487</v>
      </c>
      <c r="H45316" s="2">
        <v>41487</v>
      </c>
      <c r="I45316" t="s">
        <v>459</v>
      </c>
      <c r="J45316">
        <v>14386</v>
      </c>
      <c r="K45316" s="24">
        <v>0</v>
      </c>
      <c r="L45316" s="24">
        <f t="shared" si="708"/>
        <v>0</v>
      </c>
      <c r="M45316">
        <v>1</v>
      </c>
    </row>
    <row r="45317" spans="1:13" hidden="1" x14ac:dyDescent="0.3">
      <c r="A45317" s="1" t="s">
        <v>15910</v>
      </c>
      <c r="B45317" s="1" t="s">
        <v>571</v>
      </c>
      <c r="C45317">
        <v>1</v>
      </c>
      <c r="D45317">
        <v>1</v>
      </c>
      <c r="E45317" s="2">
        <v>41487</v>
      </c>
      <c r="F45317" s="2">
        <v>41487</v>
      </c>
      <c r="G45317" s="2">
        <v>41487</v>
      </c>
      <c r="H45317" s="2">
        <v>41487</v>
      </c>
      <c r="I45317" t="s">
        <v>91</v>
      </c>
      <c r="J45317">
        <v>14385</v>
      </c>
      <c r="K45317" s="24">
        <v>0</v>
      </c>
      <c r="L45317" s="24">
        <f t="shared" si="708"/>
        <v>0</v>
      </c>
      <c r="M45317">
        <v>1</v>
      </c>
    </row>
    <row r="45318" spans="1:13" hidden="1" x14ac:dyDescent="0.3">
      <c r="A45318" s="1" t="s">
        <v>15910</v>
      </c>
      <c r="B45318" s="1" t="s">
        <v>571</v>
      </c>
      <c r="C45318">
        <v>1</v>
      </c>
      <c r="D45318">
        <v>1</v>
      </c>
      <c r="E45318" s="2">
        <v>41487</v>
      </c>
      <c r="F45318" s="2">
        <v>41487</v>
      </c>
      <c r="G45318" s="2">
        <v>41487</v>
      </c>
      <c r="H45318" s="2">
        <v>41487</v>
      </c>
      <c r="I45318" t="s">
        <v>489</v>
      </c>
      <c r="J45318">
        <v>14385</v>
      </c>
      <c r="K45318" s="24">
        <v>0</v>
      </c>
      <c r="L45318" s="24">
        <f t="shared" si="708"/>
        <v>0</v>
      </c>
      <c r="M45318">
        <v>1</v>
      </c>
    </row>
    <row r="45319" spans="1:13" hidden="1" x14ac:dyDescent="0.3">
      <c r="A45319" s="1" t="s">
        <v>15910</v>
      </c>
      <c r="B45319" s="1" t="s">
        <v>571</v>
      </c>
      <c r="C45319">
        <v>1</v>
      </c>
      <c r="D45319">
        <v>1</v>
      </c>
      <c r="E45319" s="2">
        <v>41487</v>
      </c>
      <c r="F45319" s="2">
        <v>41487</v>
      </c>
      <c r="G45319" s="2">
        <v>41487</v>
      </c>
      <c r="H45319" s="2">
        <v>41487</v>
      </c>
      <c r="I45319" t="s">
        <v>104</v>
      </c>
      <c r="J45319">
        <v>14385</v>
      </c>
      <c r="K45319" s="24">
        <v>0</v>
      </c>
      <c r="L45319" s="24">
        <f t="shared" si="708"/>
        <v>0</v>
      </c>
      <c r="M45319">
        <v>1</v>
      </c>
    </row>
    <row r="45320" spans="1:13" hidden="1" x14ac:dyDescent="0.3">
      <c r="A45320" s="1" t="s">
        <v>15910</v>
      </c>
      <c r="B45320" s="1" t="s">
        <v>571</v>
      </c>
      <c r="C45320">
        <v>1</v>
      </c>
      <c r="D45320">
        <v>1</v>
      </c>
      <c r="E45320" s="2">
        <v>41487</v>
      </c>
      <c r="F45320" s="2">
        <v>41487</v>
      </c>
      <c r="G45320" s="2">
        <v>41487</v>
      </c>
      <c r="H45320" s="2">
        <v>41487</v>
      </c>
      <c r="I45320" t="s">
        <v>511</v>
      </c>
      <c r="J45320">
        <v>14385</v>
      </c>
      <c r="K45320" s="24">
        <v>0</v>
      </c>
      <c r="L45320" s="24">
        <f t="shared" si="708"/>
        <v>0</v>
      </c>
      <c r="M45320">
        <v>1</v>
      </c>
    </row>
    <row r="45321" spans="1:13" hidden="1" x14ac:dyDescent="0.3">
      <c r="A45321" s="1" t="s">
        <v>15910</v>
      </c>
      <c r="B45321" s="1" t="s">
        <v>571</v>
      </c>
      <c r="C45321">
        <v>1</v>
      </c>
      <c r="D45321">
        <v>1</v>
      </c>
      <c r="E45321" s="2">
        <v>41487</v>
      </c>
      <c r="F45321" s="2">
        <v>41487</v>
      </c>
      <c r="G45321" s="2">
        <v>41487</v>
      </c>
      <c r="H45321" s="2">
        <v>41487</v>
      </c>
      <c r="I45321" t="s">
        <v>221</v>
      </c>
      <c r="J45321">
        <v>14385</v>
      </c>
      <c r="K45321" s="24">
        <v>0</v>
      </c>
      <c r="L45321" s="24">
        <f t="shared" si="708"/>
        <v>0</v>
      </c>
      <c r="M45321">
        <v>1</v>
      </c>
    </row>
    <row r="45322" spans="1:13" hidden="1" x14ac:dyDescent="0.3">
      <c r="A45322" s="1" t="s">
        <v>15910</v>
      </c>
      <c r="B45322" s="1" t="s">
        <v>571</v>
      </c>
      <c r="C45322">
        <v>1</v>
      </c>
      <c r="D45322">
        <v>1</v>
      </c>
      <c r="E45322" s="2">
        <v>41487</v>
      </c>
      <c r="F45322" s="2">
        <v>41487</v>
      </c>
      <c r="G45322" s="2">
        <v>41487</v>
      </c>
      <c r="H45322" s="2">
        <v>41487</v>
      </c>
      <c r="I45322" t="s">
        <v>317</v>
      </c>
      <c r="J45322">
        <v>14385</v>
      </c>
      <c r="K45322" s="24">
        <v>0</v>
      </c>
      <c r="L45322" s="24">
        <f t="shared" si="708"/>
        <v>0</v>
      </c>
      <c r="M45322">
        <v>1</v>
      </c>
    </row>
    <row r="45323" spans="1:13" hidden="1" x14ac:dyDescent="0.3">
      <c r="A45323" s="1" t="s">
        <v>15910</v>
      </c>
      <c r="B45323" s="1" t="s">
        <v>571</v>
      </c>
      <c r="C45323">
        <v>1</v>
      </c>
      <c r="D45323">
        <v>1</v>
      </c>
      <c r="E45323" s="2">
        <v>41487</v>
      </c>
      <c r="F45323" s="2">
        <v>41487</v>
      </c>
      <c r="G45323" s="2">
        <v>41487</v>
      </c>
      <c r="H45323" s="2">
        <v>41487</v>
      </c>
      <c r="I45323" t="s">
        <v>391</v>
      </c>
      <c r="J45323">
        <v>14385</v>
      </c>
      <c r="K45323" s="24">
        <v>0</v>
      </c>
      <c r="L45323" s="24">
        <f t="shared" si="708"/>
        <v>0</v>
      </c>
      <c r="M45323">
        <v>1</v>
      </c>
    </row>
    <row r="45324" spans="1:13" hidden="1" x14ac:dyDescent="0.3">
      <c r="A45324" s="1" t="s">
        <v>15910</v>
      </c>
      <c r="B45324" s="1" t="s">
        <v>571</v>
      </c>
      <c r="C45324">
        <v>1</v>
      </c>
      <c r="D45324">
        <v>1</v>
      </c>
      <c r="E45324" s="2">
        <v>41487</v>
      </c>
      <c r="F45324" s="2">
        <v>41487</v>
      </c>
      <c r="G45324" s="2">
        <v>41487</v>
      </c>
      <c r="H45324" s="2">
        <v>41487</v>
      </c>
      <c r="I45324" t="s">
        <v>100</v>
      </c>
      <c r="J45324">
        <v>14385</v>
      </c>
      <c r="K45324" s="24">
        <v>0</v>
      </c>
      <c r="L45324" s="24">
        <f t="shared" si="708"/>
        <v>0</v>
      </c>
      <c r="M45324">
        <v>1</v>
      </c>
    </row>
    <row r="45325" spans="1:13" hidden="1" x14ac:dyDescent="0.3">
      <c r="A45325" s="1" t="s">
        <v>15910</v>
      </c>
      <c r="B45325" s="1" t="s">
        <v>571</v>
      </c>
      <c r="C45325">
        <v>1</v>
      </c>
      <c r="D45325">
        <v>1</v>
      </c>
      <c r="E45325" s="2">
        <v>41487</v>
      </c>
      <c r="F45325" s="2">
        <v>41487</v>
      </c>
      <c r="G45325" s="2">
        <v>41487</v>
      </c>
      <c r="H45325" s="2">
        <v>41487</v>
      </c>
      <c r="I45325" t="s">
        <v>539</v>
      </c>
      <c r="J45325">
        <v>14385</v>
      </c>
      <c r="K45325" s="24">
        <v>0</v>
      </c>
      <c r="L45325" s="24">
        <f t="shared" si="708"/>
        <v>0</v>
      </c>
      <c r="M45325">
        <v>1</v>
      </c>
    </row>
    <row r="45326" spans="1:13" hidden="1" x14ac:dyDescent="0.3">
      <c r="A45326" s="1" t="s">
        <v>15910</v>
      </c>
      <c r="B45326" s="1" t="s">
        <v>571</v>
      </c>
      <c r="C45326">
        <v>1</v>
      </c>
      <c r="D45326">
        <v>1</v>
      </c>
      <c r="E45326" s="2">
        <v>41487</v>
      </c>
      <c r="F45326" s="2">
        <v>41487</v>
      </c>
      <c r="G45326" s="2">
        <v>41487</v>
      </c>
      <c r="H45326" s="2">
        <v>41487</v>
      </c>
      <c r="I45326" t="s">
        <v>302</v>
      </c>
      <c r="J45326">
        <v>14385</v>
      </c>
      <c r="K45326" s="24">
        <v>0</v>
      </c>
      <c r="L45326" s="24">
        <f t="shared" si="708"/>
        <v>0</v>
      </c>
      <c r="M45326">
        <v>1</v>
      </c>
    </row>
    <row r="45327" spans="1:13" hidden="1" x14ac:dyDescent="0.3">
      <c r="A45327" s="1" t="s">
        <v>15910</v>
      </c>
      <c r="B45327" s="1" t="s">
        <v>571</v>
      </c>
      <c r="C45327">
        <v>1</v>
      </c>
      <c r="D45327">
        <v>1</v>
      </c>
      <c r="E45327" s="2">
        <v>41487</v>
      </c>
      <c r="F45327" s="2">
        <v>41487</v>
      </c>
      <c r="G45327" s="2">
        <v>41487</v>
      </c>
      <c r="H45327" s="2">
        <v>41487</v>
      </c>
      <c r="I45327" t="s">
        <v>150</v>
      </c>
      <c r="J45327">
        <v>14385</v>
      </c>
      <c r="K45327" s="24">
        <v>0</v>
      </c>
      <c r="L45327" s="24">
        <f t="shared" si="708"/>
        <v>0</v>
      </c>
      <c r="M45327">
        <v>1</v>
      </c>
    </row>
    <row r="45328" spans="1:13" hidden="1" x14ac:dyDescent="0.3">
      <c r="A45328" s="1" t="s">
        <v>15910</v>
      </c>
      <c r="B45328" s="1" t="s">
        <v>571</v>
      </c>
      <c r="C45328">
        <v>1</v>
      </c>
      <c r="D45328">
        <v>1</v>
      </c>
      <c r="E45328" s="2">
        <v>41487</v>
      </c>
      <c r="F45328" s="2">
        <v>41487</v>
      </c>
      <c r="G45328" s="2">
        <v>41487</v>
      </c>
      <c r="H45328" s="2">
        <v>41487</v>
      </c>
      <c r="I45328" t="s">
        <v>109</v>
      </c>
      <c r="J45328">
        <v>14385</v>
      </c>
      <c r="K45328" s="24">
        <v>0</v>
      </c>
      <c r="L45328" s="24">
        <f t="shared" si="708"/>
        <v>0</v>
      </c>
      <c r="M45328">
        <v>1</v>
      </c>
    </row>
    <row r="45329" spans="1:13" hidden="1" x14ac:dyDescent="0.3">
      <c r="A45329" s="1" t="s">
        <v>15910</v>
      </c>
      <c r="B45329" s="1" t="s">
        <v>571</v>
      </c>
      <c r="C45329">
        <v>1</v>
      </c>
      <c r="D45329">
        <v>1</v>
      </c>
      <c r="E45329" s="2">
        <v>41487</v>
      </c>
      <c r="F45329" s="2">
        <v>41487</v>
      </c>
      <c r="G45329" s="2">
        <v>41487</v>
      </c>
      <c r="H45329" s="2">
        <v>41487</v>
      </c>
      <c r="I45329" t="s">
        <v>330</v>
      </c>
      <c r="J45329">
        <v>14385</v>
      </c>
      <c r="K45329" s="24">
        <v>0</v>
      </c>
      <c r="L45329" s="24">
        <f t="shared" si="708"/>
        <v>0</v>
      </c>
      <c r="M45329">
        <v>1</v>
      </c>
    </row>
    <row r="45330" spans="1:13" hidden="1" x14ac:dyDescent="0.3">
      <c r="A45330" s="1" t="s">
        <v>15910</v>
      </c>
      <c r="B45330" s="1" t="s">
        <v>571</v>
      </c>
      <c r="C45330">
        <v>1</v>
      </c>
      <c r="D45330">
        <v>1</v>
      </c>
      <c r="E45330" s="2">
        <v>41487</v>
      </c>
      <c r="F45330" s="2">
        <v>41487</v>
      </c>
      <c r="G45330" s="2">
        <v>41487</v>
      </c>
      <c r="H45330" s="2">
        <v>41487</v>
      </c>
      <c r="I45330" t="s">
        <v>438</v>
      </c>
      <c r="J45330">
        <v>14385</v>
      </c>
      <c r="K45330" s="24">
        <v>0</v>
      </c>
      <c r="L45330" s="24">
        <f t="shared" si="708"/>
        <v>0</v>
      </c>
      <c r="M45330">
        <v>1</v>
      </c>
    </row>
    <row r="45331" spans="1:13" hidden="1" x14ac:dyDescent="0.3">
      <c r="A45331" s="1" t="s">
        <v>15910</v>
      </c>
      <c r="B45331" s="1" t="s">
        <v>571</v>
      </c>
      <c r="C45331">
        <v>1</v>
      </c>
      <c r="D45331">
        <v>1</v>
      </c>
      <c r="E45331" s="2">
        <v>41487</v>
      </c>
      <c r="F45331" s="2">
        <v>41487</v>
      </c>
      <c r="G45331" s="2">
        <v>41487</v>
      </c>
      <c r="H45331" s="2">
        <v>41487</v>
      </c>
      <c r="I45331" t="s">
        <v>528</v>
      </c>
      <c r="J45331">
        <v>14385</v>
      </c>
      <c r="K45331" s="24">
        <v>0</v>
      </c>
      <c r="L45331" s="24">
        <f t="shared" si="708"/>
        <v>0</v>
      </c>
      <c r="M45331">
        <v>1</v>
      </c>
    </row>
    <row r="45332" spans="1:13" hidden="1" x14ac:dyDescent="0.3">
      <c r="A45332" s="1" t="s">
        <v>15910</v>
      </c>
      <c r="B45332" s="1" t="s">
        <v>571</v>
      </c>
      <c r="C45332">
        <v>1</v>
      </c>
      <c r="D45332">
        <v>1</v>
      </c>
      <c r="E45332" s="2">
        <v>41487</v>
      </c>
      <c r="F45332" s="2">
        <v>41487</v>
      </c>
      <c r="G45332" s="2">
        <v>41487</v>
      </c>
      <c r="H45332" s="2">
        <v>41487</v>
      </c>
      <c r="I45332" t="s">
        <v>351</v>
      </c>
      <c r="J45332">
        <v>14385</v>
      </c>
      <c r="K45332" s="24">
        <v>0</v>
      </c>
      <c r="L45332" s="24">
        <f t="shared" si="708"/>
        <v>0</v>
      </c>
      <c r="M45332">
        <v>1</v>
      </c>
    </row>
    <row r="45333" spans="1:13" hidden="1" x14ac:dyDescent="0.3">
      <c r="A45333" s="1" t="s">
        <v>15910</v>
      </c>
      <c r="B45333" s="1" t="s">
        <v>571</v>
      </c>
      <c r="C45333">
        <v>1</v>
      </c>
      <c r="D45333">
        <v>1</v>
      </c>
      <c r="E45333" s="2">
        <v>41487</v>
      </c>
      <c r="F45333" s="2">
        <v>41487</v>
      </c>
      <c r="G45333" s="2">
        <v>41487</v>
      </c>
      <c r="H45333" s="2">
        <v>41487</v>
      </c>
      <c r="I45333" t="s">
        <v>501</v>
      </c>
      <c r="J45333">
        <v>11247</v>
      </c>
      <c r="K45333" s="24">
        <v>0</v>
      </c>
      <c r="L45333" s="24">
        <f t="shared" si="708"/>
        <v>0</v>
      </c>
      <c r="M45333">
        <v>1</v>
      </c>
    </row>
    <row r="45334" spans="1:13" hidden="1" x14ac:dyDescent="0.3">
      <c r="A45334" s="1" t="s">
        <v>15910</v>
      </c>
      <c r="B45334" s="1" t="s">
        <v>571</v>
      </c>
      <c r="C45334">
        <v>1</v>
      </c>
      <c r="D45334">
        <v>1</v>
      </c>
      <c r="E45334" s="2">
        <v>41487</v>
      </c>
      <c r="F45334" s="2">
        <v>41487</v>
      </c>
      <c r="G45334" s="2">
        <v>41487</v>
      </c>
      <c r="H45334" s="2">
        <v>41487</v>
      </c>
      <c r="I45334" t="s">
        <v>295</v>
      </c>
      <c r="J45334">
        <v>11247</v>
      </c>
      <c r="K45334" s="24">
        <v>0</v>
      </c>
      <c r="L45334" s="24">
        <f t="shared" si="708"/>
        <v>0</v>
      </c>
      <c r="M45334">
        <v>1</v>
      </c>
    </row>
    <row r="45335" spans="1:13" hidden="1" x14ac:dyDescent="0.3">
      <c r="A45335" s="1" t="s">
        <v>15910</v>
      </c>
      <c r="B45335" s="1" t="s">
        <v>571</v>
      </c>
      <c r="C45335">
        <v>1</v>
      </c>
      <c r="D45335">
        <v>1</v>
      </c>
      <c r="E45335" s="2">
        <v>41487</v>
      </c>
      <c r="F45335" s="2">
        <v>41487</v>
      </c>
      <c r="G45335" s="2">
        <v>41487</v>
      </c>
      <c r="H45335" s="2">
        <v>41487</v>
      </c>
      <c r="I45335" t="s">
        <v>325</v>
      </c>
      <c r="J45335">
        <v>11247</v>
      </c>
      <c r="K45335" s="24">
        <v>0</v>
      </c>
      <c r="L45335" s="24">
        <f t="shared" si="708"/>
        <v>0</v>
      </c>
      <c r="M45335">
        <v>1</v>
      </c>
    </row>
    <row r="45336" spans="1:13" hidden="1" x14ac:dyDescent="0.3">
      <c r="A45336" s="1" t="s">
        <v>15910</v>
      </c>
      <c r="B45336" s="1" t="s">
        <v>571</v>
      </c>
      <c r="C45336">
        <v>1</v>
      </c>
      <c r="D45336">
        <v>1</v>
      </c>
      <c r="E45336" s="2">
        <v>41487</v>
      </c>
      <c r="F45336" s="2">
        <v>41487</v>
      </c>
      <c r="G45336" s="2">
        <v>41487</v>
      </c>
      <c r="H45336" s="2">
        <v>41487</v>
      </c>
      <c r="I45336" t="s">
        <v>547</v>
      </c>
      <c r="J45336">
        <v>11290</v>
      </c>
      <c r="K45336" s="24">
        <v>0</v>
      </c>
      <c r="L45336" s="24">
        <f t="shared" si="708"/>
        <v>0</v>
      </c>
      <c r="M45336">
        <v>1</v>
      </c>
    </row>
    <row r="45337" spans="1:13" hidden="1" x14ac:dyDescent="0.3">
      <c r="A45337" s="1" t="s">
        <v>15910</v>
      </c>
      <c r="B45337" s="1" t="s">
        <v>571</v>
      </c>
      <c r="C45337">
        <v>1</v>
      </c>
      <c r="D45337">
        <v>1</v>
      </c>
      <c r="E45337" s="2">
        <v>41487</v>
      </c>
      <c r="F45337" s="2">
        <v>41487</v>
      </c>
      <c r="G45337" s="2">
        <v>41487</v>
      </c>
      <c r="H45337" s="2">
        <v>41487</v>
      </c>
      <c r="I45337" t="s">
        <v>452</v>
      </c>
      <c r="J45337">
        <v>11290</v>
      </c>
      <c r="K45337" s="24">
        <v>0</v>
      </c>
      <c r="L45337" s="24">
        <f t="shared" si="708"/>
        <v>0</v>
      </c>
      <c r="M45337">
        <v>1</v>
      </c>
    </row>
    <row r="45338" spans="1:13" hidden="1" x14ac:dyDescent="0.3">
      <c r="A45338" s="1" t="s">
        <v>15910</v>
      </c>
      <c r="B45338" s="1" t="s">
        <v>571</v>
      </c>
      <c r="C45338">
        <v>1</v>
      </c>
      <c r="D45338">
        <v>1</v>
      </c>
      <c r="E45338" s="2">
        <v>41487</v>
      </c>
      <c r="F45338" s="2">
        <v>41487</v>
      </c>
      <c r="G45338" s="2">
        <v>41487</v>
      </c>
      <c r="H45338" s="2">
        <v>41487</v>
      </c>
      <c r="I45338" t="s">
        <v>39</v>
      </c>
      <c r="J45338">
        <v>11290</v>
      </c>
      <c r="K45338" s="24">
        <v>0</v>
      </c>
      <c r="L45338" s="24">
        <f t="shared" si="708"/>
        <v>0</v>
      </c>
      <c r="M45338">
        <v>1</v>
      </c>
    </row>
    <row r="45339" spans="1:13" hidden="1" x14ac:dyDescent="0.3">
      <c r="A45339" s="1" t="s">
        <v>15910</v>
      </c>
      <c r="B45339" s="1" t="s">
        <v>571</v>
      </c>
      <c r="C45339">
        <v>1</v>
      </c>
      <c r="D45339">
        <v>1</v>
      </c>
      <c r="E45339" s="2">
        <v>41487</v>
      </c>
      <c r="F45339" s="2">
        <v>41487</v>
      </c>
      <c r="G45339" s="2">
        <v>41487</v>
      </c>
      <c r="H45339" s="2">
        <v>41487</v>
      </c>
      <c r="I45339" t="s">
        <v>241</v>
      </c>
      <c r="J45339">
        <v>12610</v>
      </c>
      <c r="K45339" s="24">
        <v>0</v>
      </c>
      <c r="L45339" s="24">
        <f t="shared" si="708"/>
        <v>0</v>
      </c>
      <c r="M45339">
        <v>1</v>
      </c>
    </row>
    <row r="45340" spans="1:13" hidden="1" x14ac:dyDescent="0.3">
      <c r="A45340" s="1" t="s">
        <v>15910</v>
      </c>
      <c r="B45340" s="1" t="s">
        <v>571</v>
      </c>
      <c r="C45340">
        <v>1</v>
      </c>
      <c r="D45340">
        <v>1</v>
      </c>
      <c r="E45340" s="2">
        <v>41487</v>
      </c>
      <c r="F45340" s="2">
        <v>41487</v>
      </c>
      <c r="G45340" s="2">
        <v>41487</v>
      </c>
      <c r="H45340" s="2">
        <v>41487</v>
      </c>
      <c r="I45340" t="s">
        <v>116</v>
      </c>
      <c r="J45340">
        <v>12630</v>
      </c>
      <c r="K45340" s="24">
        <v>0</v>
      </c>
      <c r="L45340" s="24">
        <f t="shared" si="708"/>
        <v>0</v>
      </c>
      <c r="M45340">
        <v>1</v>
      </c>
    </row>
    <row r="45341" spans="1:13" hidden="1" x14ac:dyDescent="0.3">
      <c r="A45341" s="1" t="s">
        <v>15910</v>
      </c>
      <c r="B45341" s="1" t="s">
        <v>571</v>
      </c>
      <c r="C45341">
        <v>1</v>
      </c>
      <c r="D45341">
        <v>1</v>
      </c>
      <c r="E45341" s="2">
        <v>41487</v>
      </c>
      <c r="F45341" s="2">
        <v>41487</v>
      </c>
      <c r="G45341" s="2">
        <v>41487</v>
      </c>
      <c r="H45341" s="2">
        <v>41487</v>
      </c>
      <c r="I45341" t="s">
        <v>44</v>
      </c>
      <c r="J45341">
        <v>12630</v>
      </c>
      <c r="K45341" s="24">
        <v>0</v>
      </c>
      <c r="L45341" s="24">
        <f t="shared" si="708"/>
        <v>0</v>
      </c>
      <c r="M45341">
        <v>1</v>
      </c>
    </row>
    <row r="45342" spans="1:13" hidden="1" x14ac:dyDescent="0.3">
      <c r="A45342" s="1" t="s">
        <v>15910</v>
      </c>
      <c r="B45342" s="1" t="s">
        <v>571</v>
      </c>
      <c r="C45342">
        <v>1</v>
      </c>
      <c r="D45342">
        <v>1</v>
      </c>
      <c r="E45342" s="2">
        <v>41487</v>
      </c>
      <c r="F45342" s="2">
        <v>41487</v>
      </c>
      <c r="G45342" s="2">
        <v>41487</v>
      </c>
      <c r="H45342" s="2">
        <v>41487</v>
      </c>
      <c r="I45342" t="s">
        <v>66</v>
      </c>
      <c r="J45342">
        <v>12620</v>
      </c>
      <c r="K45342" s="24">
        <v>0</v>
      </c>
      <c r="L45342" s="24">
        <f t="shared" si="708"/>
        <v>0</v>
      </c>
      <c r="M45342">
        <v>1</v>
      </c>
    </row>
    <row r="45343" spans="1:13" hidden="1" x14ac:dyDescent="0.3">
      <c r="A45343" s="1" t="s">
        <v>15910</v>
      </c>
      <c r="B45343" s="1" t="s">
        <v>571</v>
      </c>
      <c r="C45343">
        <v>1</v>
      </c>
      <c r="D45343">
        <v>1</v>
      </c>
      <c r="E45343" s="2">
        <v>41487</v>
      </c>
      <c r="F45343" s="2">
        <v>41487</v>
      </c>
      <c r="G45343" s="2">
        <v>41487</v>
      </c>
      <c r="H45343" s="2">
        <v>41487</v>
      </c>
      <c r="I45343" t="s">
        <v>271</v>
      </c>
      <c r="J45343">
        <v>12354</v>
      </c>
      <c r="K45343" s="24">
        <v>0</v>
      </c>
      <c r="L45343" s="24">
        <f t="shared" si="708"/>
        <v>0</v>
      </c>
      <c r="M45343">
        <v>1</v>
      </c>
    </row>
    <row r="45344" spans="1:13" hidden="1" x14ac:dyDescent="0.3">
      <c r="A45344" s="1" t="s">
        <v>15910</v>
      </c>
      <c r="B45344" s="1" t="s">
        <v>571</v>
      </c>
      <c r="C45344">
        <v>1</v>
      </c>
      <c r="D45344">
        <v>1</v>
      </c>
      <c r="E45344" s="2">
        <v>41487</v>
      </c>
      <c r="F45344" s="2">
        <v>41487</v>
      </c>
      <c r="G45344" s="2">
        <v>41487</v>
      </c>
      <c r="H45344" s="2">
        <v>41487</v>
      </c>
      <c r="I45344" t="s">
        <v>407</v>
      </c>
      <c r="J45344">
        <v>12600</v>
      </c>
      <c r="K45344" s="24">
        <v>0</v>
      </c>
      <c r="L45344" s="24">
        <f t="shared" si="708"/>
        <v>0</v>
      </c>
      <c r="M45344">
        <v>1</v>
      </c>
    </row>
    <row r="45345" spans="1:13" hidden="1" x14ac:dyDescent="0.3">
      <c r="A45345" s="1" t="s">
        <v>15910</v>
      </c>
      <c r="B45345" s="1" t="s">
        <v>571</v>
      </c>
      <c r="C45345">
        <v>1</v>
      </c>
      <c r="D45345">
        <v>1</v>
      </c>
      <c r="E45345" s="2">
        <v>41487</v>
      </c>
      <c r="F45345" s="2">
        <v>41487</v>
      </c>
      <c r="G45345" s="2">
        <v>41487</v>
      </c>
      <c r="H45345" s="2">
        <v>41487</v>
      </c>
      <c r="I45345" t="s">
        <v>78</v>
      </c>
      <c r="J45345">
        <v>12600</v>
      </c>
      <c r="K45345" s="24">
        <v>0</v>
      </c>
      <c r="L45345" s="24">
        <f t="shared" si="708"/>
        <v>0</v>
      </c>
      <c r="M45345">
        <v>1</v>
      </c>
    </row>
    <row r="45346" spans="1:13" hidden="1" x14ac:dyDescent="0.3">
      <c r="A45346" s="1" t="s">
        <v>15910</v>
      </c>
      <c r="B45346" s="1" t="s">
        <v>571</v>
      </c>
      <c r="C45346">
        <v>1</v>
      </c>
      <c r="D45346">
        <v>1</v>
      </c>
      <c r="E45346" s="2">
        <v>41487</v>
      </c>
      <c r="F45346" s="2">
        <v>41487</v>
      </c>
      <c r="G45346" s="2">
        <v>41487</v>
      </c>
      <c r="H45346" s="2">
        <v>41487</v>
      </c>
      <c r="I45346" t="s">
        <v>86</v>
      </c>
      <c r="J45346">
        <v>12354</v>
      </c>
      <c r="K45346" s="24">
        <v>0</v>
      </c>
      <c r="L45346" s="24">
        <f t="shared" si="708"/>
        <v>0</v>
      </c>
      <c r="M45346">
        <v>1</v>
      </c>
    </row>
    <row r="45347" spans="1:13" hidden="1" x14ac:dyDescent="0.3">
      <c r="A45347" s="1" t="s">
        <v>15910</v>
      </c>
      <c r="B45347" s="1" t="s">
        <v>571</v>
      </c>
      <c r="C45347">
        <v>1</v>
      </c>
      <c r="D45347">
        <v>1</v>
      </c>
      <c r="E45347" s="2">
        <v>41487</v>
      </c>
      <c r="F45347" s="2">
        <v>41487</v>
      </c>
      <c r="G45347" s="2">
        <v>41487</v>
      </c>
      <c r="H45347" s="2">
        <v>41487</v>
      </c>
      <c r="I45347" t="s">
        <v>60</v>
      </c>
      <c r="J45347">
        <v>12610</v>
      </c>
      <c r="K45347" s="24">
        <v>0</v>
      </c>
      <c r="L45347" s="24">
        <f t="shared" si="708"/>
        <v>0</v>
      </c>
      <c r="M45347">
        <v>1</v>
      </c>
    </row>
    <row r="45348" spans="1:13" hidden="1" x14ac:dyDescent="0.3">
      <c r="A45348" s="1" t="s">
        <v>15910</v>
      </c>
      <c r="B45348" s="1" t="s">
        <v>571</v>
      </c>
      <c r="C45348">
        <v>1</v>
      </c>
      <c r="D45348">
        <v>1</v>
      </c>
      <c r="E45348" s="2">
        <v>41487</v>
      </c>
      <c r="F45348" s="2">
        <v>41487</v>
      </c>
      <c r="G45348" s="2">
        <v>41487</v>
      </c>
      <c r="H45348" s="2">
        <v>41487</v>
      </c>
      <c r="I45348" t="s">
        <v>43</v>
      </c>
      <c r="J45348">
        <v>12354</v>
      </c>
      <c r="K45348" s="24">
        <v>0</v>
      </c>
      <c r="L45348" s="24">
        <f t="shared" si="708"/>
        <v>0</v>
      </c>
      <c r="M45348">
        <v>1</v>
      </c>
    </row>
    <row r="45349" spans="1:13" hidden="1" x14ac:dyDescent="0.3">
      <c r="A45349" s="1" t="s">
        <v>15910</v>
      </c>
      <c r="B45349" s="1" t="s">
        <v>571</v>
      </c>
      <c r="C45349">
        <v>1</v>
      </c>
      <c r="D45349">
        <v>1</v>
      </c>
      <c r="E45349" s="2">
        <v>41487</v>
      </c>
      <c r="F45349" s="2">
        <v>41487</v>
      </c>
      <c r="G45349" s="2">
        <v>41487</v>
      </c>
      <c r="H45349" s="2">
        <v>41487</v>
      </c>
      <c r="I45349" t="s">
        <v>68</v>
      </c>
      <c r="J45349">
        <v>12600</v>
      </c>
      <c r="K45349" s="24">
        <v>0</v>
      </c>
      <c r="L45349" s="24">
        <f t="shared" si="708"/>
        <v>0</v>
      </c>
      <c r="M45349">
        <v>1</v>
      </c>
    </row>
    <row r="45350" spans="1:13" hidden="1" x14ac:dyDescent="0.3">
      <c r="A45350" s="1" t="s">
        <v>15910</v>
      </c>
      <c r="B45350" s="1" t="s">
        <v>571</v>
      </c>
      <c r="C45350">
        <v>1</v>
      </c>
      <c r="D45350">
        <v>1</v>
      </c>
      <c r="E45350" s="2">
        <v>41487</v>
      </c>
      <c r="F45350" s="2">
        <v>41487</v>
      </c>
      <c r="G45350" s="2">
        <v>41487</v>
      </c>
      <c r="H45350" s="2">
        <v>41487</v>
      </c>
      <c r="I45350" t="s">
        <v>40</v>
      </c>
      <c r="J45350">
        <v>12610</v>
      </c>
      <c r="K45350" s="24">
        <v>0</v>
      </c>
      <c r="L45350" s="24">
        <f t="shared" si="708"/>
        <v>0</v>
      </c>
      <c r="M45350">
        <v>1</v>
      </c>
    </row>
    <row r="45351" spans="1:13" hidden="1" x14ac:dyDescent="0.3">
      <c r="A45351" s="1" t="s">
        <v>15910</v>
      </c>
      <c r="B45351" s="1" t="s">
        <v>571</v>
      </c>
      <c r="C45351">
        <v>1</v>
      </c>
      <c r="D45351">
        <v>1</v>
      </c>
      <c r="E45351" s="2">
        <v>41487</v>
      </c>
      <c r="F45351" s="2">
        <v>41487</v>
      </c>
      <c r="G45351" s="2">
        <v>41487</v>
      </c>
      <c r="H45351" s="2">
        <v>41487</v>
      </c>
      <c r="I45351" t="s">
        <v>248</v>
      </c>
      <c r="J45351">
        <v>12630</v>
      </c>
      <c r="K45351" s="24">
        <v>0</v>
      </c>
      <c r="L45351" s="24">
        <f t="shared" si="708"/>
        <v>0</v>
      </c>
      <c r="M45351">
        <v>1</v>
      </c>
    </row>
    <row r="45352" spans="1:13" hidden="1" x14ac:dyDescent="0.3">
      <c r="A45352" s="1" t="s">
        <v>15910</v>
      </c>
      <c r="B45352" s="1" t="s">
        <v>571</v>
      </c>
      <c r="C45352">
        <v>1</v>
      </c>
      <c r="D45352">
        <v>1</v>
      </c>
      <c r="E45352" s="2">
        <v>41487</v>
      </c>
      <c r="F45352" s="2">
        <v>41487</v>
      </c>
      <c r="G45352" s="2">
        <v>41487</v>
      </c>
      <c r="H45352" s="2">
        <v>41487</v>
      </c>
      <c r="I45352" t="s">
        <v>517</v>
      </c>
      <c r="J45352">
        <v>12364</v>
      </c>
      <c r="K45352" s="24">
        <v>0</v>
      </c>
      <c r="L45352" s="24">
        <f t="shared" si="708"/>
        <v>0</v>
      </c>
      <c r="M45352">
        <v>1</v>
      </c>
    </row>
    <row r="45353" spans="1:13" hidden="1" x14ac:dyDescent="0.3">
      <c r="A45353" s="1" t="s">
        <v>15910</v>
      </c>
      <c r="B45353" s="1" t="s">
        <v>571</v>
      </c>
      <c r="C45353">
        <v>1</v>
      </c>
      <c r="D45353">
        <v>1</v>
      </c>
      <c r="E45353" s="2">
        <v>41487</v>
      </c>
      <c r="F45353" s="2">
        <v>41487</v>
      </c>
      <c r="G45353" s="2">
        <v>41487</v>
      </c>
      <c r="H45353" s="2">
        <v>41487</v>
      </c>
      <c r="I45353" t="s">
        <v>428</v>
      </c>
      <c r="J45353">
        <v>12600</v>
      </c>
      <c r="K45353" s="24">
        <v>0</v>
      </c>
      <c r="L45353" s="24">
        <f t="shared" si="708"/>
        <v>0</v>
      </c>
      <c r="M45353">
        <v>1</v>
      </c>
    </row>
    <row r="45354" spans="1:13" hidden="1" x14ac:dyDescent="0.3">
      <c r="A45354" s="1" t="s">
        <v>15910</v>
      </c>
      <c r="B45354" s="1" t="s">
        <v>571</v>
      </c>
      <c r="C45354">
        <v>1</v>
      </c>
      <c r="D45354">
        <v>1</v>
      </c>
      <c r="E45354" s="2">
        <v>41487</v>
      </c>
      <c r="F45354" s="2">
        <v>41487</v>
      </c>
      <c r="G45354" s="2">
        <v>41487</v>
      </c>
      <c r="H45354" s="2">
        <v>41487</v>
      </c>
      <c r="I45354" t="s">
        <v>35</v>
      </c>
      <c r="J45354">
        <v>12600</v>
      </c>
      <c r="K45354" s="24">
        <v>0</v>
      </c>
      <c r="L45354" s="24">
        <f t="shared" si="708"/>
        <v>0</v>
      </c>
      <c r="M45354">
        <v>1</v>
      </c>
    </row>
    <row r="45355" spans="1:13" hidden="1" x14ac:dyDescent="0.3">
      <c r="A45355" s="1" t="s">
        <v>15910</v>
      </c>
      <c r="B45355" s="1" t="s">
        <v>571</v>
      </c>
      <c r="C45355">
        <v>1</v>
      </c>
      <c r="D45355">
        <v>1</v>
      </c>
      <c r="E45355" s="2">
        <v>41487</v>
      </c>
      <c r="F45355" s="2">
        <v>41487</v>
      </c>
      <c r="G45355" s="2">
        <v>41487</v>
      </c>
      <c r="H45355" s="2">
        <v>41487</v>
      </c>
      <c r="I45355" t="s">
        <v>273</v>
      </c>
      <c r="J45355">
        <v>12354</v>
      </c>
      <c r="K45355" s="24">
        <v>0</v>
      </c>
      <c r="L45355" s="24">
        <f t="shared" si="708"/>
        <v>0</v>
      </c>
      <c r="M45355">
        <v>1</v>
      </c>
    </row>
    <row r="45356" spans="1:13" hidden="1" x14ac:dyDescent="0.3">
      <c r="A45356" s="1" t="s">
        <v>15910</v>
      </c>
      <c r="B45356" s="1" t="s">
        <v>571</v>
      </c>
      <c r="C45356">
        <v>1</v>
      </c>
      <c r="D45356">
        <v>1</v>
      </c>
      <c r="E45356" s="2">
        <v>41487</v>
      </c>
      <c r="F45356" s="2">
        <v>41487</v>
      </c>
      <c r="G45356" s="2">
        <v>41487</v>
      </c>
      <c r="H45356" s="2">
        <v>41487</v>
      </c>
      <c r="I45356" t="s">
        <v>87</v>
      </c>
      <c r="J45356">
        <v>12610</v>
      </c>
      <c r="K45356" s="24">
        <v>0</v>
      </c>
      <c r="L45356" s="24">
        <f t="shared" si="708"/>
        <v>0</v>
      </c>
      <c r="M45356">
        <v>1</v>
      </c>
    </row>
    <row r="45357" spans="1:13" hidden="1" x14ac:dyDescent="0.3">
      <c r="A45357" s="1" t="s">
        <v>15910</v>
      </c>
      <c r="B45357" s="1" t="s">
        <v>571</v>
      </c>
      <c r="C45357">
        <v>1</v>
      </c>
      <c r="D45357">
        <v>1</v>
      </c>
      <c r="E45357" s="2">
        <v>41487</v>
      </c>
      <c r="F45357" s="2">
        <v>41487</v>
      </c>
      <c r="G45357" s="2">
        <v>41487</v>
      </c>
      <c r="H45357" s="2">
        <v>41487</v>
      </c>
      <c r="I45357" t="s">
        <v>36</v>
      </c>
      <c r="J45357">
        <v>12354</v>
      </c>
      <c r="K45357" s="24">
        <v>0</v>
      </c>
      <c r="L45357" s="24">
        <f t="shared" si="708"/>
        <v>0</v>
      </c>
      <c r="M45357">
        <v>1</v>
      </c>
    </row>
    <row r="45358" spans="1:13" hidden="1" x14ac:dyDescent="0.3">
      <c r="A45358" s="1" t="s">
        <v>15910</v>
      </c>
      <c r="B45358" s="1" t="s">
        <v>571</v>
      </c>
      <c r="C45358">
        <v>1</v>
      </c>
      <c r="D45358">
        <v>1</v>
      </c>
      <c r="E45358" s="2">
        <v>41487</v>
      </c>
      <c r="F45358" s="2">
        <v>41487</v>
      </c>
      <c r="G45358" s="2">
        <v>41487</v>
      </c>
      <c r="H45358" s="2">
        <v>41487</v>
      </c>
      <c r="I45358" t="s">
        <v>55</v>
      </c>
      <c r="J45358">
        <v>11265</v>
      </c>
      <c r="K45358" s="24">
        <v>0</v>
      </c>
      <c r="L45358" s="24">
        <f t="shared" si="708"/>
        <v>0</v>
      </c>
      <c r="M45358">
        <v>1</v>
      </c>
    </row>
    <row r="45359" spans="1:13" hidden="1" x14ac:dyDescent="0.3">
      <c r="A45359" s="1" t="s">
        <v>15910</v>
      </c>
      <c r="B45359" s="1" t="s">
        <v>571</v>
      </c>
      <c r="C45359">
        <v>1</v>
      </c>
      <c r="D45359">
        <v>1</v>
      </c>
      <c r="E45359" s="2">
        <v>41487</v>
      </c>
      <c r="F45359" s="2">
        <v>41487</v>
      </c>
      <c r="G45359" s="2">
        <v>41487</v>
      </c>
      <c r="H45359" s="2">
        <v>41487</v>
      </c>
      <c r="I45359" t="s">
        <v>299</v>
      </c>
      <c r="J45359">
        <v>11285</v>
      </c>
      <c r="K45359" s="24">
        <v>0</v>
      </c>
      <c r="L45359" s="24">
        <f t="shared" si="708"/>
        <v>0</v>
      </c>
      <c r="M45359">
        <v>1</v>
      </c>
    </row>
    <row r="45360" spans="1:13" hidden="1" x14ac:dyDescent="0.3">
      <c r="A45360" s="1" t="s">
        <v>15910</v>
      </c>
      <c r="B45360" s="1" t="s">
        <v>571</v>
      </c>
      <c r="C45360">
        <v>1</v>
      </c>
      <c r="D45360">
        <v>1</v>
      </c>
      <c r="E45360" s="2">
        <v>41487</v>
      </c>
      <c r="F45360" s="2">
        <v>41487</v>
      </c>
      <c r="G45360" s="2">
        <v>41487</v>
      </c>
      <c r="H45360" s="2">
        <v>41487</v>
      </c>
      <c r="I45360" t="s">
        <v>107</v>
      </c>
      <c r="J45360">
        <v>11284</v>
      </c>
      <c r="K45360" s="24">
        <v>0</v>
      </c>
      <c r="L45360" s="24">
        <f t="shared" si="708"/>
        <v>0</v>
      </c>
      <c r="M45360">
        <v>1</v>
      </c>
    </row>
    <row r="45361" spans="1:13" hidden="1" x14ac:dyDescent="0.3">
      <c r="A45361" s="1" t="s">
        <v>15910</v>
      </c>
      <c r="B45361" s="1" t="s">
        <v>571</v>
      </c>
      <c r="C45361">
        <v>1</v>
      </c>
      <c r="D45361">
        <v>1</v>
      </c>
      <c r="E45361" s="2">
        <v>41487</v>
      </c>
      <c r="F45361" s="2">
        <v>41487</v>
      </c>
      <c r="G45361" s="2">
        <v>41487</v>
      </c>
      <c r="H45361" s="2">
        <v>41487</v>
      </c>
      <c r="I45361" t="s">
        <v>88</v>
      </c>
      <c r="J45361">
        <v>11284</v>
      </c>
      <c r="K45361" s="24">
        <v>0</v>
      </c>
      <c r="L45361" s="24">
        <f t="shared" si="708"/>
        <v>0</v>
      </c>
      <c r="M45361">
        <v>1</v>
      </c>
    </row>
    <row r="45362" spans="1:13" hidden="1" x14ac:dyDescent="0.3">
      <c r="A45362" s="1" t="s">
        <v>15910</v>
      </c>
      <c r="B45362" s="1" t="s">
        <v>571</v>
      </c>
      <c r="C45362">
        <v>1</v>
      </c>
      <c r="D45362">
        <v>1</v>
      </c>
      <c r="E45362" s="2">
        <v>41487</v>
      </c>
      <c r="F45362" s="2">
        <v>41487</v>
      </c>
      <c r="G45362" s="2">
        <v>41487</v>
      </c>
      <c r="H45362" s="2">
        <v>41487</v>
      </c>
      <c r="I45362" t="s">
        <v>233</v>
      </c>
      <c r="J45362">
        <v>11284</v>
      </c>
      <c r="K45362" s="24">
        <v>0</v>
      </c>
      <c r="L45362" s="24">
        <f t="shared" si="708"/>
        <v>0</v>
      </c>
      <c r="M45362">
        <v>1</v>
      </c>
    </row>
    <row r="45363" spans="1:13" hidden="1" x14ac:dyDescent="0.3">
      <c r="A45363" s="1" t="s">
        <v>15910</v>
      </c>
      <c r="B45363" s="1" t="s">
        <v>571</v>
      </c>
      <c r="C45363">
        <v>1</v>
      </c>
      <c r="D45363">
        <v>1</v>
      </c>
      <c r="E45363" s="2">
        <v>41487</v>
      </c>
      <c r="F45363" s="2">
        <v>41487</v>
      </c>
      <c r="G45363" s="2">
        <v>41487</v>
      </c>
      <c r="H45363" s="2">
        <v>41487</v>
      </c>
      <c r="I45363" t="s">
        <v>284</v>
      </c>
      <c r="J45363">
        <v>11281</v>
      </c>
      <c r="K45363" s="24">
        <v>0</v>
      </c>
      <c r="L45363" s="24">
        <f t="shared" si="708"/>
        <v>0</v>
      </c>
      <c r="M45363">
        <v>1</v>
      </c>
    </row>
    <row r="45364" spans="1:13" hidden="1" x14ac:dyDescent="0.3">
      <c r="A45364" s="1" t="s">
        <v>15910</v>
      </c>
      <c r="B45364" s="1" t="s">
        <v>571</v>
      </c>
      <c r="C45364">
        <v>1</v>
      </c>
      <c r="D45364">
        <v>1</v>
      </c>
      <c r="E45364" s="2">
        <v>41487</v>
      </c>
      <c r="F45364" s="2">
        <v>41487</v>
      </c>
      <c r="G45364" s="2">
        <v>41487</v>
      </c>
      <c r="H45364" s="2">
        <v>41487</v>
      </c>
      <c r="I45364" t="s">
        <v>300</v>
      </c>
      <c r="J45364">
        <v>11281</v>
      </c>
      <c r="K45364" s="24">
        <v>0</v>
      </c>
      <c r="L45364" s="24">
        <f t="shared" si="708"/>
        <v>0</v>
      </c>
      <c r="M45364">
        <v>1</v>
      </c>
    </row>
    <row r="45365" spans="1:13" hidden="1" x14ac:dyDescent="0.3">
      <c r="A45365" s="1" t="s">
        <v>15910</v>
      </c>
      <c r="B45365" s="1" t="s">
        <v>571</v>
      </c>
      <c r="C45365">
        <v>1</v>
      </c>
      <c r="D45365">
        <v>1</v>
      </c>
      <c r="E45365" s="2">
        <v>41487</v>
      </c>
      <c r="F45365" s="2">
        <v>41487</v>
      </c>
      <c r="G45365" s="2">
        <v>41487</v>
      </c>
      <c r="H45365" s="2">
        <v>41487</v>
      </c>
      <c r="I45365" t="s">
        <v>252</v>
      </c>
      <c r="J45365">
        <v>11282</v>
      </c>
      <c r="K45365" s="24">
        <v>0</v>
      </c>
      <c r="L45365" s="24">
        <f t="shared" si="708"/>
        <v>0</v>
      </c>
      <c r="M45365">
        <v>1</v>
      </c>
    </row>
    <row r="45366" spans="1:13" hidden="1" x14ac:dyDescent="0.3">
      <c r="A45366" s="1" t="s">
        <v>15910</v>
      </c>
      <c r="B45366" s="1" t="s">
        <v>571</v>
      </c>
      <c r="C45366">
        <v>1</v>
      </c>
      <c r="D45366">
        <v>1</v>
      </c>
      <c r="E45366" s="2">
        <v>41487</v>
      </c>
      <c r="F45366" s="2">
        <v>41487</v>
      </c>
      <c r="G45366" s="2">
        <v>41487</v>
      </c>
      <c r="H45366" s="2">
        <v>41487</v>
      </c>
      <c r="I45366" t="s">
        <v>133</v>
      </c>
      <c r="J45366">
        <v>11282</v>
      </c>
      <c r="K45366" s="24">
        <v>0</v>
      </c>
      <c r="L45366" s="24">
        <f t="shared" si="708"/>
        <v>0</v>
      </c>
      <c r="M45366">
        <v>1</v>
      </c>
    </row>
    <row r="45367" spans="1:13" hidden="1" x14ac:dyDescent="0.3">
      <c r="A45367" s="1" t="s">
        <v>15910</v>
      </c>
      <c r="B45367" s="1" t="s">
        <v>571</v>
      </c>
      <c r="C45367">
        <v>1</v>
      </c>
      <c r="D45367">
        <v>1</v>
      </c>
      <c r="E45367" s="2">
        <v>41487</v>
      </c>
      <c r="F45367" s="2">
        <v>41487</v>
      </c>
      <c r="G45367" s="2">
        <v>41487</v>
      </c>
      <c r="H45367" s="2">
        <v>41487</v>
      </c>
      <c r="I45367" t="s">
        <v>90</v>
      </c>
      <c r="J45367">
        <v>11285</v>
      </c>
      <c r="K45367" s="24">
        <v>0</v>
      </c>
      <c r="L45367" s="24">
        <f t="shared" si="708"/>
        <v>0</v>
      </c>
      <c r="M45367">
        <v>1</v>
      </c>
    </row>
    <row r="45368" spans="1:13" hidden="1" x14ac:dyDescent="0.3">
      <c r="A45368" s="1" t="s">
        <v>15910</v>
      </c>
      <c r="B45368" s="1" t="s">
        <v>571</v>
      </c>
      <c r="C45368">
        <v>1</v>
      </c>
      <c r="D45368">
        <v>1</v>
      </c>
      <c r="E45368" s="2">
        <v>41487</v>
      </c>
      <c r="F45368" s="2">
        <v>41487</v>
      </c>
      <c r="G45368" s="2">
        <v>41487</v>
      </c>
      <c r="H45368" s="2">
        <v>41487</v>
      </c>
      <c r="I45368" t="s">
        <v>348</v>
      </c>
      <c r="J45368">
        <v>11285</v>
      </c>
      <c r="K45368" s="24">
        <v>0</v>
      </c>
      <c r="L45368" s="24">
        <f t="shared" si="708"/>
        <v>0</v>
      </c>
      <c r="M45368">
        <v>1</v>
      </c>
    </row>
    <row r="45369" spans="1:13" hidden="1" x14ac:dyDescent="0.3">
      <c r="A45369" s="1" t="s">
        <v>15910</v>
      </c>
      <c r="B45369" s="1" t="s">
        <v>571</v>
      </c>
      <c r="C45369">
        <v>1</v>
      </c>
      <c r="D45369">
        <v>1</v>
      </c>
      <c r="E45369" s="2">
        <v>41487</v>
      </c>
      <c r="F45369" s="2">
        <v>41487</v>
      </c>
      <c r="G45369" s="2">
        <v>41487</v>
      </c>
      <c r="H45369" s="2">
        <v>41487</v>
      </c>
      <c r="I45369" t="s">
        <v>277</v>
      </c>
      <c r="J45369">
        <v>11285</v>
      </c>
      <c r="K45369" s="24">
        <v>0</v>
      </c>
      <c r="L45369" s="24">
        <f t="shared" si="708"/>
        <v>0</v>
      </c>
      <c r="M45369">
        <v>1</v>
      </c>
    </row>
    <row r="45370" spans="1:13" hidden="1" x14ac:dyDescent="0.3">
      <c r="A45370" s="1" t="s">
        <v>15910</v>
      </c>
      <c r="B45370" s="1" t="s">
        <v>571</v>
      </c>
      <c r="C45370">
        <v>1</v>
      </c>
      <c r="D45370">
        <v>1</v>
      </c>
      <c r="E45370" s="2">
        <v>41487</v>
      </c>
      <c r="F45370" s="2">
        <v>41487</v>
      </c>
      <c r="G45370" s="2">
        <v>41487</v>
      </c>
      <c r="H45370" s="2">
        <v>41487</v>
      </c>
      <c r="I45370" t="s">
        <v>127</v>
      </c>
      <c r="J45370">
        <v>11285</v>
      </c>
      <c r="K45370" s="24">
        <v>0</v>
      </c>
      <c r="L45370" s="24">
        <f t="shared" si="708"/>
        <v>0</v>
      </c>
      <c r="M45370">
        <v>1</v>
      </c>
    </row>
    <row r="45371" spans="1:13" hidden="1" x14ac:dyDescent="0.3">
      <c r="A45371" s="1" t="s">
        <v>15910</v>
      </c>
      <c r="B45371" s="1" t="s">
        <v>571</v>
      </c>
      <c r="C45371">
        <v>1</v>
      </c>
      <c r="D45371">
        <v>1</v>
      </c>
      <c r="E45371" s="2">
        <v>41487</v>
      </c>
      <c r="F45371" s="2">
        <v>41487</v>
      </c>
      <c r="G45371" s="2">
        <v>41487</v>
      </c>
      <c r="H45371" s="2">
        <v>41487</v>
      </c>
      <c r="I45371" t="s">
        <v>19</v>
      </c>
      <c r="J45371">
        <v>11285</v>
      </c>
      <c r="K45371" s="24">
        <v>0</v>
      </c>
      <c r="L45371" s="24">
        <f t="shared" si="708"/>
        <v>0</v>
      </c>
      <c r="M45371">
        <v>1</v>
      </c>
    </row>
    <row r="45372" spans="1:13" hidden="1" x14ac:dyDescent="0.3">
      <c r="A45372" s="1" t="s">
        <v>15910</v>
      </c>
      <c r="B45372" s="1" t="s">
        <v>571</v>
      </c>
      <c r="C45372">
        <v>1</v>
      </c>
      <c r="D45372">
        <v>1</v>
      </c>
      <c r="E45372" s="2">
        <v>41487</v>
      </c>
      <c r="F45372" s="2">
        <v>41487</v>
      </c>
      <c r="G45372" s="2">
        <v>41487</v>
      </c>
      <c r="H45372" s="2">
        <v>41487</v>
      </c>
      <c r="I45372" t="s">
        <v>70</v>
      </c>
      <c r="J45372">
        <v>11284</v>
      </c>
      <c r="K45372" s="24">
        <v>0</v>
      </c>
      <c r="L45372" s="24">
        <f t="shared" si="708"/>
        <v>0</v>
      </c>
      <c r="M45372">
        <v>1</v>
      </c>
    </row>
    <row r="45373" spans="1:13" hidden="1" x14ac:dyDescent="0.3">
      <c r="A45373" s="1" t="s">
        <v>15910</v>
      </c>
      <c r="B45373" s="1" t="s">
        <v>571</v>
      </c>
      <c r="C45373">
        <v>1</v>
      </c>
      <c r="D45373">
        <v>1</v>
      </c>
      <c r="E45373" s="2">
        <v>41487</v>
      </c>
      <c r="F45373" s="2">
        <v>41487</v>
      </c>
      <c r="G45373" s="2">
        <v>41487</v>
      </c>
      <c r="H45373" s="2">
        <v>41487</v>
      </c>
      <c r="I45373" t="s">
        <v>502</v>
      </c>
      <c r="J45373">
        <v>11284</v>
      </c>
      <c r="K45373" s="24">
        <v>0</v>
      </c>
      <c r="L45373" s="24">
        <f t="shared" si="708"/>
        <v>0</v>
      </c>
      <c r="M45373">
        <v>1</v>
      </c>
    </row>
    <row r="45374" spans="1:13" hidden="1" x14ac:dyDescent="0.3">
      <c r="A45374" s="1" t="s">
        <v>15910</v>
      </c>
      <c r="B45374" s="1" t="s">
        <v>571</v>
      </c>
      <c r="C45374">
        <v>1</v>
      </c>
      <c r="D45374">
        <v>1</v>
      </c>
      <c r="E45374" s="2">
        <v>41487</v>
      </c>
      <c r="F45374" s="2">
        <v>41487</v>
      </c>
      <c r="G45374" s="2">
        <v>41487</v>
      </c>
      <c r="H45374" s="2">
        <v>41487</v>
      </c>
      <c r="I45374" t="s">
        <v>255</v>
      </c>
      <c r="J45374">
        <v>11284</v>
      </c>
      <c r="K45374" s="24">
        <v>0</v>
      </c>
      <c r="L45374" s="24">
        <f t="shared" si="708"/>
        <v>0</v>
      </c>
      <c r="M45374">
        <v>1</v>
      </c>
    </row>
    <row r="45375" spans="1:13" hidden="1" x14ac:dyDescent="0.3">
      <c r="A45375" s="1" t="s">
        <v>15910</v>
      </c>
      <c r="B45375" s="1" t="s">
        <v>571</v>
      </c>
      <c r="C45375">
        <v>1</v>
      </c>
      <c r="D45375">
        <v>1</v>
      </c>
      <c r="E45375" s="2">
        <v>41487</v>
      </c>
      <c r="F45375" s="2">
        <v>41487</v>
      </c>
      <c r="G45375" s="2">
        <v>41487</v>
      </c>
      <c r="H45375" s="2">
        <v>41487</v>
      </c>
      <c r="I45375" t="s">
        <v>128</v>
      </c>
      <c r="J45375">
        <v>11245</v>
      </c>
      <c r="K45375" s="24">
        <v>0</v>
      </c>
      <c r="L45375" s="24">
        <f t="shared" si="708"/>
        <v>0</v>
      </c>
      <c r="M45375">
        <v>1</v>
      </c>
    </row>
    <row r="45376" spans="1:13" hidden="1" x14ac:dyDescent="0.3">
      <c r="A45376" s="1" t="s">
        <v>15910</v>
      </c>
      <c r="B45376" s="1" t="s">
        <v>571</v>
      </c>
      <c r="C45376">
        <v>1</v>
      </c>
      <c r="D45376">
        <v>1</v>
      </c>
      <c r="E45376" s="2">
        <v>41487</v>
      </c>
      <c r="F45376" s="2">
        <v>41487</v>
      </c>
      <c r="G45376" s="2">
        <v>41487</v>
      </c>
      <c r="H45376" s="2">
        <v>41487</v>
      </c>
      <c r="I45376" t="s">
        <v>446</v>
      </c>
      <c r="J45376">
        <v>11245</v>
      </c>
      <c r="K45376" s="24">
        <v>0</v>
      </c>
      <c r="L45376" s="24">
        <f t="shared" si="708"/>
        <v>0</v>
      </c>
      <c r="M45376">
        <v>1</v>
      </c>
    </row>
    <row r="45377" spans="1:13" hidden="1" x14ac:dyDescent="0.3">
      <c r="A45377" s="1" t="s">
        <v>15910</v>
      </c>
      <c r="B45377" s="1" t="s">
        <v>571</v>
      </c>
      <c r="C45377">
        <v>1</v>
      </c>
      <c r="D45377">
        <v>1</v>
      </c>
      <c r="E45377" s="2">
        <v>41487</v>
      </c>
      <c r="F45377" s="2">
        <v>41487</v>
      </c>
      <c r="G45377" s="2">
        <v>41487</v>
      </c>
      <c r="H45377" s="2">
        <v>41487</v>
      </c>
      <c r="I45377" t="s">
        <v>108</v>
      </c>
      <c r="J45377">
        <v>11281</v>
      </c>
      <c r="K45377" s="24">
        <v>0</v>
      </c>
      <c r="L45377" s="24">
        <f t="shared" si="708"/>
        <v>0</v>
      </c>
      <c r="M45377">
        <v>1</v>
      </c>
    </row>
    <row r="45378" spans="1:13" hidden="1" x14ac:dyDescent="0.3">
      <c r="A45378" s="1" t="s">
        <v>15910</v>
      </c>
      <c r="B45378" s="1" t="s">
        <v>571</v>
      </c>
      <c r="C45378">
        <v>1</v>
      </c>
      <c r="D45378">
        <v>1</v>
      </c>
      <c r="E45378" s="2">
        <v>41487</v>
      </c>
      <c r="F45378" s="2">
        <v>41487</v>
      </c>
      <c r="G45378" s="2">
        <v>41487</v>
      </c>
      <c r="H45378" s="2">
        <v>41487</v>
      </c>
      <c r="I45378" t="s">
        <v>62</v>
      </c>
      <c r="J45378">
        <v>11281</v>
      </c>
      <c r="K45378" s="24">
        <v>0</v>
      </c>
      <c r="L45378" s="24">
        <f t="shared" si="708"/>
        <v>0</v>
      </c>
      <c r="M45378">
        <v>1</v>
      </c>
    </row>
    <row r="45379" spans="1:13" hidden="1" x14ac:dyDescent="0.3">
      <c r="A45379" s="1" t="s">
        <v>15910</v>
      </c>
      <c r="B45379" s="1" t="s">
        <v>571</v>
      </c>
      <c r="C45379">
        <v>1</v>
      </c>
      <c r="D45379">
        <v>1</v>
      </c>
      <c r="E45379" s="2">
        <v>41487</v>
      </c>
      <c r="F45379" s="2">
        <v>41487</v>
      </c>
      <c r="G45379" s="2">
        <v>41487</v>
      </c>
      <c r="H45379" s="2">
        <v>41487</v>
      </c>
      <c r="I45379" t="s">
        <v>229</v>
      </c>
      <c r="J45379">
        <v>11281</v>
      </c>
      <c r="K45379" s="24">
        <v>0</v>
      </c>
      <c r="L45379" s="24">
        <f t="shared" ref="L45379:L45442" si="709">K45379/1000</f>
        <v>0</v>
      </c>
      <c r="M45379">
        <v>1</v>
      </c>
    </row>
    <row r="45380" spans="1:13" hidden="1" x14ac:dyDescent="0.3">
      <c r="A45380" s="1" t="s">
        <v>15910</v>
      </c>
      <c r="B45380" s="1" t="s">
        <v>571</v>
      </c>
      <c r="C45380">
        <v>1</v>
      </c>
      <c r="D45380">
        <v>1</v>
      </c>
      <c r="E45380" s="2">
        <v>41487</v>
      </c>
      <c r="F45380" s="2">
        <v>41487</v>
      </c>
      <c r="G45380" s="2">
        <v>41487</v>
      </c>
      <c r="H45380" s="2">
        <v>41487</v>
      </c>
      <c r="I45380" t="s">
        <v>84</v>
      </c>
      <c r="J45380">
        <v>11281</v>
      </c>
      <c r="K45380" s="24">
        <v>0</v>
      </c>
      <c r="L45380" s="24">
        <f t="shared" si="709"/>
        <v>0</v>
      </c>
      <c r="M45380">
        <v>1</v>
      </c>
    </row>
    <row r="45381" spans="1:13" hidden="1" x14ac:dyDescent="0.3">
      <c r="A45381" s="1" t="s">
        <v>15910</v>
      </c>
      <c r="B45381" s="1" t="s">
        <v>571</v>
      </c>
      <c r="C45381">
        <v>1</v>
      </c>
      <c r="D45381">
        <v>1</v>
      </c>
      <c r="E45381" s="2">
        <v>41487</v>
      </c>
      <c r="F45381" s="2">
        <v>41487</v>
      </c>
      <c r="G45381" s="2">
        <v>41487</v>
      </c>
      <c r="H45381" s="2">
        <v>41487</v>
      </c>
      <c r="I45381" t="s">
        <v>171</v>
      </c>
      <c r="J45381">
        <v>11280</v>
      </c>
      <c r="K45381" s="24">
        <v>0</v>
      </c>
      <c r="L45381" s="24">
        <f t="shared" si="709"/>
        <v>0</v>
      </c>
      <c r="M45381">
        <v>1</v>
      </c>
    </row>
    <row r="45382" spans="1:13" hidden="1" x14ac:dyDescent="0.3">
      <c r="A45382" s="1" t="s">
        <v>15910</v>
      </c>
      <c r="B45382" s="1" t="s">
        <v>571</v>
      </c>
      <c r="C45382">
        <v>1</v>
      </c>
      <c r="D45382">
        <v>1</v>
      </c>
      <c r="E45382" s="2">
        <v>41487</v>
      </c>
      <c r="F45382" s="2">
        <v>41487</v>
      </c>
      <c r="G45382" s="2">
        <v>41487</v>
      </c>
      <c r="H45382" s="2">
        <v>41487</v>
      </c>
      <c r="I45382" t="s">
        <v>54</v>
      </c>
      <c r="J45382">
        <v>11280</v>
      </c>
      <c r="K45382" s="24">
        <v>0</v>
      </c>
      <c r="L45382" s="24">
        <f t="shared" si="709"/>
        <v>0</v>
      </c>
      <c r="M45382">
        <v>1</v>
      </c>
    </row>
    <row r="45383" spans="1:13" hidden="1" x14ac:dyDescent="0.3">
      <c r="A45383" s="1" t="s">
        <v>15910</v>
      </c>
      <c r="B45383" s="1" t="s">
        <v>571</v>
      </c>
      <c r="C45383">
        <v>1</v>
      </c>
      <c r="D45383">
        <v>1</v>
      </c>
      <c r="E45383" s="2">
        <v>41487</v>
      </c>
      <c r="F45383" s="2">
        <v>41487</v>
      </c>
      <c r="G45383" s="2">
        <v>41487</v>
      </c>
      <c r="H45383" s="2">
        <v>41487</v>
      </c>
      <c r="I45383" t="s">
        <v>166</v>
      </c>
      <c r="J45383">
        <v>11280</v>
      </c>
      <c r="K45383" s="24">
        <v>0</v>
      </c>
      <c r="L45383" s="24">
        <f t="shared" si="709"/>
        <v>0</v>
      </c>
      <c r="M45383">
        <v>1</v>
      </c>
    </row>
    <row r="45384" spans="1:13" hidden="1" x14ac:dyDescent="0.3">
      <c r="A45384" s="1" t="s">
        <v>15910</v>
      </c>
      <c r="B45384" s="1" t="s">
        <v>571</v>
      </c>
      <c r="C45384">
        <v>1</v>
      </c>
      <c r="D45384">
        <v>1</v>
      </c>
      <c r="E45384" s="2">
        <v>41487</v>
      </c>
      <c r="F45384" s="2">
        <v>41487</v>
      </c>
      <c r="G45384" s="2">
        <v>41487</v>
      </c>
      <c r="H45384" s="2">
        <v>41487</v>
      </c>
      <c r="I45384" t="s">
        <v>504</v>
      </c>
      <c r="J45384">
        <v>11280</v>
      </c>
      <c r="K45384" s="24">
        <v>0</v>
      </c>
      <c r="L45384" s="24">
        <f t="shared" si="709"/>
        <v>0</v>
      </c>
      <c r="M45384">
        <v>1</v>
      </c>
    </row>
    <row r="45385" spans="1:13" hidden="1" x14ac:dyDescent="0.3">
      <c r="A45385" s="1" t="s">
        <v>15910</v>
      </c>
      <c r="B45385" s="1" t="s">
        <v>571</v>
      </c>
      <c r="C45385">
        <v>1</v>
      </c>
      <c r="D45385">
        <v>1</v>
      </c>
      <c r="E45385" s="2">
        <v>41487</v>
      </c>
      <c r="F45385" s="2">
        <v>41487</v>
      </c>
      <c r="G45385" s="2">
        <v>41487</v>
      </c>
      <c r="H45385" s="2">
        <v>41487</v>
      </c>
      <c r="I45385" t="s">
        <v>59</v>
      </c>
      <c r="J45385">
        <v>11283</v>
      </c>
      <c r="K45385" s="24">
        <v>0</v>
      </c>
      <c r="L45385" s="24">
        <f t="shared" si="709"/>
        <v>0</v>
      </c>
      <c r="M45385">
        <v>1</v>
      </c>
    </row>
    <row r="45386" spans="1:13" hidden="1" x14ac:dyDescent="0.3">
      <c r="A45386" s="1" t="s">
        <v>15910</v>
      </c>
      <c r="B45386" s="1" t="s">
        <v>571</v>
      </c>
      <c r="C45386">
        <v>1</v>
      </c>
      <c r="D45386">
        <v>1</v>
      </c>
      <c r="E45386" s="2">
        <v>41487</v>
      </c>
      <c r="F45386" s="2">
        <v>41487</v>
      </c>
      <c r="G45386" s="2">
        <v>41487</v>
      </c>
      <c r="H45386" s="2">
        <v>41487</v>
      </c>
      <c r="I45386" t="s">
        <v>223</v>
      </c>
      <c r="J45386">
        <v>11283</v>
      </c>
      <c r="K45386" s="24">
        <v>0</v>
      </c>
      <c r="L45386" s="24">
        <f t="shared" si="709"/>
        <v>0</v>
      </c>
      <c r="M45386">
        <v>1</v>
      </c>
    </row>
    <row r="45387" spans="1:13" hidden="1" x14ac:dyDescent="0.3">
      <c r="A45387" s="1" t="s">
        <v>15910</v>
      </c>
      <c r="B45387" s="1" t="s">
        <v>571</v>
      </c>
      <c r="C45387">
        <v>1</v>
      </c>
      <c r="D45387">
        <v>1</v>
      </c>
      <c r="E45387" s="2">
        <v>41487</v>
      </c>
      <c r="F45387" s="2">
        <v>41487</v>
      </c>
      <c r="G45387" s="2">
        <v>41487</v>
      </c>
      <c r="H45387" s="2">
        <v>41487</v>
      </c>
      <c r="I45387" t="s">
        <v>161</v>
      </c>
      <c r="J45387">
        <v>11283</v>
      </c>
      <c r="K45387" s="24">
        <v>0</v>
      </c>
      <c r="L45387" s="24">
        <f t="shared" si="709"/>
        <v>0</v>
      </c>
      <c r="M45387">
        <v>1</v>
      </c>
    </row>
    <row r="45388" spans="1:13" hidden="1" x14ac:dyDescent="0.3">
      <c r="A45388" s="1" t="s">
        <v>15910</v>
      </c>
      <c r="B45388" s="1" t="s">
        <v>571</v>
      </c>
      <c r="C45388">
        <v>1</v>
      </c>
      <c r="D45388">
        <v>1</v>
      </c>
      <c r="E45388" s="2">
        <v>41487</v>
      </c>
      <c r="F45388" s="2">
        <v>41487</v>
      </c>
      <c r="G45388" s="2">
        <v>41487</v>
      </c>
      <c r="H45388" s="2">
        <v>41487</v>
      </c>
      <c r="I45388" t="s">
        <v>307</v>
      </c>
      <c r="J45388">
        <v>11283</v>
      </c>
      <c r="K45388" s="24">
        <v>0</v>
      </c>
      <c r="L45388" s="24">
        <f t="shared" si="709"/>
        <v>0</v>
      </c>
      <c r="M45388">
        <v>1</v>
      </c>
    </row>
    <row r="45389" spans="1:13" hidden="1" x14ac:dyDescent="0.3">
      <c r="A45389" s="1" t="s">
        <v>15910</v>
      </c>
      <c r="B45389" s="1" t="s">
        <v>571</v>
      </c>
      <c r="C45389">
        <v>1</v>
      </c>
      <c r="D45389">
        <v>1</v>
      </c>
      <c r="E45389" s="2">
        <v>41487</v>
      </c>
      <c r="F45389" s="2">
        <v>41487</v>
      </c>
      <c r="G45389" s="2">
        <v>41487</v>
      </c>
      <c r="H45389" s="2">
        <v>41487</v>
      </c>
      <c r="I45389" t="s">
        <v>177</v>
      </c>
      <c r="J45389">
        <v>11283</v>
      </c>
      <c r="K45389" s="24">
        <v>0</v>
      </c>
      <c r="L45389" s="24">
        <f t="shared" si="709"/>
        <v>0</v>
      </c>
      <c r="M45389">
        <v>1</v>
      </c>
    </row>
    <row r="45390" spans="1:13" hidden="1" x14ac:dyDescent="0.3">
      <c r="A45390" s="1" t="s">
        <v>15910</v>
      </c>
      <c r="B45390" s="1" t="s">
        <v>571</v>
      </c>
      <c r="C45390">
        <v>1</v>
      </c>
      <c r="D45390">
        <v>1</v>
      </c>
      <c r="E45390" s="2">
        <v>41487</v>
      </c>
      <c r="F45390" s="2">
        <v>41487</v>
      </c>
      <c r="G45390" s="2">
        <v>41487</v>
      </c>
      <c r="H45390" s="2">
        <v>41487</v>
      </c>
      <c r="I45390" t="s">
        <v>64</v>
      </c>
      <c r="J45390">
        <v>11282</v>
      </c>
      <c r="K45390" s="24">
        <v>0</v>
      </c>
      <c r="L45390" s="24">
        <f t="shared" si="709"/>
        <v>0</v>
      </c>
      <c r="M45390">
        <v>1</v>
      </c>
    </row>
    <row r="45391" spans="1:13" hidden="1" x14ac:dyDescent="0.3">
      <c r="A45391" s="1" t="s">
        <v>15910</v>
      </c>
      <c r="B45391" s="1" t="s">
        <v>571</v>
      </c>
      <c r="C45391">
        <v>1</v>
      </c>
      <c r="D45391">
        <v>1</v>
      </c>
      <c r="E45391" s="2">
        <v>41487</v>
      </c>
      <c r="F45391" s="2">
        <v>41487</v>
      </c>
      <c r="G45391" s="2">
        <v>41487</v>
      </c>
      <c r="H45391" s="2">
        <v>41487</v>
      </c>
      <c r="I45391" t="s">
        <v>71</v>
      </c>
      <c r="J45391">
        <v>11282</v>
      </c>
      <c r="K45391" s="24">
        <v>0</v>
      </c>
      <c r="L45391" s="24">
        <f t="shared" si="709"/>
        <v>0</v>
      </c>
      <c r="M45391">
        <v>1</v>
      </c>
    </row>
    <row r="45392" spans="1:13" hidden="1" x14ac:dyDescent="0.3">
      <c r="A45392" s="1" t="s">
        <v>15910</v>
      </c>
      <c r="B45392" s="1" t="s">
        <v>571</v>
      </c>
      <c r="C45392">
        <v>1</v>
      </c>
      <c r="D45392">
        <v>1</v>
      </c>
      <c r="E45392" s="2">
        <v>41487</v>
      </c>
      <c r="F45392" s="2">
        <v>41487</v>
      </c>
      <c r="G45392" s="2">
        <v>41487</v>
      </c>
      <c r="H45392" s="2">
        <v>41487</v>
      </c>
      <c r="I45392" t="s">
        <v>138</v>
      </c>
      <c r="J45392">
        <v>11282</v>
      </c>
      <c r="K45392" s="24">
        <v>0</v>
      </c>
      <c r="L45392" s="24">
        <f t="shared" si="709"/>
        <v>0</v>
      </c>
      <c r="M45392">
        <v>1</v>
      </c>
    </row>
    <row r="45393" spans="1:13" hidden="1" x14ac:dyDescent="0.3">
      <c r="A45393" s="1" t="s">
        <v>15910</v>
      </c>
      <c r="B45393" s="1" t="s">
        <v>571</v>
      </c>
      <c r="C45393">
        <v>1</v>
      </c>
      <c r="D45393">
        <v>1</v>
      </c>
      <c r="E45393" s="2">
        <v>41487</v>
      </c>
      <c r="F45393" s="2">
        <v>41487</v>
      </c>
      <c r="G45393" s="2">
        <v>41487</v>
      </c>
      <c r="H45393" s="2">
        <v>41487</v>
      </c>
      <c r="I45393" t="s">
        <v>369</v>
      </c>
      <c r="J45393">
        <v>11282</v>
      </c>
      <c r="K45393" s="24">
        <v>0</v>
      </c>
      <c r="L45393" s="24">
        <f t="shared" si="709"/>
        <v>0</v>
      </c>
      <c r="M45393">
        <v>1</v>
      </c>
    </row>
    <row r="45394" spans="1:13" hidden="1" x14ac:dyDescent="0.3">
      <c r="A45394" s="1" t="s">
        <v>15910</v>
      </c>
      <c r="B45394" s="1" t="s">
        <v>571</v>
      </c>
      <c r="C45394">
        <v>1</v>
      </c>
      <c r="D45394">
        <v>1</v>
      </c>
      <c r="E45394" s="2">
        <v>41487</v>
      </c>
      <c r="F45394" s="2">
        <v>41487</v>
      </c>
      <c r="G45394" s="2">
        <v>41487</v>
      </c>
      <c r="H45394" s="2">
        <v>41487</v>
      </c>
      <c r="I45394" t="s">
        <v>32</v>
      </c>
      <c r="J45394">
        <v>11282</v>
      </c>
      <c r="K45394" s="24">
        <v>0</v>
      </c>
      <c r="L45394" s="24">
        <f t="shared" si="709"/>
        <v>0</v>
      </c>
      <c r="M45394">
        <v>1</v>
      </c>
    </row>
    <row r="45395" spans="1:13" hidden="1" x14ac:dyDescent="0.3">
      <c r="A45395" s="1" t="s">
        <v>15910</v>
      </c>
      <c r="B45395" s="1" t="s">
        <v>571</v>
      </c>
      <c r="C45395">
        <v>1</v>
      </c>
      <c r="D45395">
        <v>1</v>
      </c>
      <c r="E45395" s="2">
        <v>41487</v>
      </c>
      <c r="F45395" s="2">
        <v>41487</v>
      </c>
      <c r="G45395" s="2">
        <v>41487</v>
      </c>
      <c r="H45395" s="2">
        <v>41487</v>
      </c>
      <c r="I45395" t="s">
        <v>404</v>
      </c>
      <c r="J45395">
        <v>11282</v>
      </c>
      <c r="K45395" s="24">
        <v>0</v>
      </c>
      <c r="L45395" s="24">
        <f t="shared" si="709"/>
        <v>0</v>
      </c>
      <c r="M45395">
        <v>1</v>
      </c>
    </row>
    <row r="45396" spans="1:13" hidden="1" x14ac:dyDescent="0.3">
      <c r="A45396" s="1" t="s">
        <v>15910</v>
      </c>
      <c r="B45396" s="1" t="s">
        <v>571</v>
      </c>
      <c r="C45396">
        <v>1</v>
      </c>
      <c r="D45396">
        <v>1</v>
      </c>
      <c r="E45396" s="2">
        <v>41487</v>
      </c>
      <c r="F45396" s="2">
        <v>41487</v>
      </c>
      <c r="G45396" s="2">
        <v>41487</v>
      </c>
      <c r="H45396" s="2">
        <v>41487</v>
      </c>
      <c r="I45396" t="s">
        <v>331</v>
      </c>
      <c r="J45396">
        <v>11285</v>
      </c>
      <c r="K45396" s="24">
        <v>0</v>
      </c>
      <c r="L45396" s="24">
        <f t="shared" si="709"/>
        <v>0</v>
      </c>
      <c r="M45396">
        <v>1</v>
      </c>
    </row>
    <row r="45397" spans="1:13" hidden="1" x14ac:dyDescent="0.3">
      <c r="A45397" s="1" t="s">
        <v>15910</v>
      </c>
      <c r="B45397" s="1" t="s">
        <v>571</v>
      </c>
      <c r="C45397">
        <v>1</v>
      </c>
      <c r="D45397">
        <v>1</v>
      </c>
      <c r="E45397" s="2">
        <v>41487</v>
      </c>
      <c r="F45397" s="2">
        <v>41487</v>
      </c>
      <c r="G45397" s="2">
        <v>41487</v>
      </c>
      <c r="H45397" s="2">
        <v>41487</v>
      </c>
      <c r="I45397" t="s">
        <v>180</v>
      </c>
      <c r="J45397">
        <v>11281</v>
      </c>
      <c r="K45397" s="24">
        <v>0</v>
      </c>
      <c r="L45397" s="24">
        <f t="shared" si="709"/>
        <v>0</v>
      </c>
      <c r="M45397">
        <v>1</v>
      </c>
    </row>
    <row r="45398" spans="1:13" hidden="1" x14ac:dyDescent="0.3">
      <c r="A45398" s="1" t="s">
        <v>15910</v>
      </c>
      <c r="B45398" s="1" t="s">
        <v>571</v>
      </c>
      <c r="C45398">
        <v>1</v>
      </c>
      <c r="D45398">
        <v>1</v>
      </c>
      <c r="E45398" s="2">
        <v>41487</v>
      </c>
      <c r="F45398" s="2">
        <v>41487</v>
      </c>
      <c r="G45398" s="2">
        <v>41487</v>
      </c>
      <c r="H45398" s="2">
        <v>41487</v>
      </c>
      <c r="I45398" t="s">
        <v>98</v>
      </c>
      <c r="J45398">
        <v>11281</v>
      </c>
      <c r="K45398" s="24">
        <v>0</v>
      </c>
      <c r="L45398" s="24">
        <f t="shared" si="709"/>
        <v>0</v>
      </c>
      <c r="M45398">
        <v>1</v>
      </c>
    </row>
    <row r="45399" spans="1:13" hidden="1" x14ac:dyDescent="0.3">
      <c r="A45399" s="1" t="s">
        <v>15910</v>
      </c>
      <c r="B45399" s="1" t="s">
        <v>571</v>
      </c>
      <c r="C45399">
        <v>1</v>
      </c>
      <c r="D45399">
        <v>1</v>
      </c>
      <c r="E45399" s="2">
        <v>41487</v>
      </c>
      <c r="F45399" s="2">
        <v>41487</v>
      </c>
      <c r="G45399" s="2">
        <v>41487</v>
      </c>
      <c r="H45399" s="2">
        <v>41487</v>
      </c>
      <c r="I45399" t="s">
        <v>13</v>
      </c>
      <c r="J45399">
        <v>11280</v>
      </c>
      <c r="K45399" s="24">
        <v>0</v>
      </c>
      <c r="L45399" s="24">
        <f t="shared" si="709"/>
        <v>0</v>
      </c>
      <c r="M45399">
        <v>1</v>
      </c>
    </row>
    <row r="45400" spans="1:13" hidden="1" x14ac:dyDescent="0.3">
      <c r="A45400" s="1" t="s">
        <v>15910</v>
      </c>
      <c r="B45400" s="1" t="s">
        <v>571</v>
      </c>
      <c r="C45400">
        <v>1</v>
      </c>
      <c r="D45400">
        <v>1</v>
      </c>
      <c r="E45400" s="2">
        <v>41487</v>
      </c>
      <c r="F45400" s="2">
        <v>41487</v>
      </c>
      <c r="G45400" s="2">
        <v>41487</v>
      </c>
      <c r="H45400" s="2">
        <v>41487</v>
      </c>
      <c r="I45400" t="s">
        <v>389</v>
      </c>
      <c r="J45400">
        <v>12300</v>
      </c>
      <c r="K45400" s="24">
        <v>0</v>
      </c>
      <c r="L45400" s="24">
        <f t="shared" si="709"/>
        <v>0</v>
      </c>
      <c r="M45400">
        <v>1</v>
      </c>
    </row>
    <row r="45401" spans="1:13" hidden="1" x14ac:dyDescent="0.3">
      <c r="A45401" s="1" t="s">
        <v>15910</v>
      </c>
      <c r="B45401" s="1" t="s">
        <v>571</v>
      </c>
      <c r="C45401">
        <v>1</v>
      </c>
      <c r="D45401">
        <v>1</v>
      </c>
      <c r="E45401" s="2">
        <v>41487</v>
      </c>
      <c r="F45401" s="2">
        <v>41487</v>
      </c>
      <c r="G45401" s="2">
        <v>41487</v>
      </c>
      <c r="H45401" s="2">
        <v>41487</v>
      </c>
      <c r="I45401" t="s">
        <v>327</v>
      </c>
      <c r="J45401">
        <v>12310</v>
      </c>
      <c r="K45401" s="24">
        <v>0</v>
      </c>
      <c r="L45401" s="24">
        <f t="shared" si="709"/>
        <v>0</v>
      </c>
      <c r="M45401">
        <v>1</v>
      </c>
    </row>
    <row r="45402" spans="1:13" hidden="1" x14ac:dyDescent="0.3">
      <c r="A45402" s="1" t="s">
        <v>15910</v>
      </c>
      <c r="B45402" s="1" t="s">
        <v>571</v>
      </c>
      <c r="C45402">
        <v>1</v>
      </c>
      <c r="D45402">
        <v>1</v>
      </c>
      <c r="E45402" s="2">
        <v>41487</v>
      </c>
      <c r="F45402" s="2">
        <v>41487</v>
      </c>
      <c r="G45402" s="2">
        <v>41487</v>
      </c>
      <c r="H45402" s="2">
        <v>41487</v>
      </c>
      <c r="I45402" t="s">
        <v>413</v>
      </c>
      <c r="J45402">
        <v>12330</v>
      </c>
      <c r="K45402" s="24">
        <v>0</v>
      </c>
      <c r="L45402" s="24">
        <f t="shared" si="709"/>
        <v>0</v>
      </c>
      <c r="M45402">
        <v>1</v>
      </c>
    </row>
    <row r="45403" spans="1:13" hidden="1" x14ac:dyDescent="0.3">
      <c r="A45403" s="1" t="s">
        <v>15910</v>
      </c>
      <c r="B45403" s="1" t="s">
        <v>571</v>
      </c>
      <c r="C45403">
        <v>1</v>
      </c>
      <c r="D45403">
        <v>1</v>
      </c>
      <c r="E45403" s="2">
        <v>41487</v>
      </c>
      <c r="F45403" s="2">
        <v>41487</v>
      </c>
      <c r="G45403" s="2">
        <v>41487</v>
      </c>
      <c r="H45403" s="2">
        <v>41487</v>
      </c>
      <c r="I45403" t="s">
        <v>111</v>
      </c>
      <c r="J45403">
        <v>12300</v>
      </c>
      <c r="K45403" s="24">
        <v>0</v>
      </c>
      <c r="L45403" s="24">
        <f t="shared" si="709"/>
        <v>0</v>
      </c>
      <c r="M45403">
        <v>1</v>
      </c>
    </row>
    <row r="45404" spans="1:13" hidden="1" x14ac:dyDescent="0.3">
      <c r="A45404" s="1" t="s">
        <v>15910</v>
      </c>
      <c r="B45404" s="1" t="s">
        <v>571</v>
      </c>
      <c r="C45404">
        <v>1</v>
      </c>
      <c r="D45404">
        <v>1</v>
      </c>
      <c r="E45404" s="2">
        <v>41487</v>
      </c>
      <c r="F45404" s="2">
        <v>41487</v>
      </c>
      <c r="G45404" s="2">
        <v>41487</v>
      </c>
      <c r="H45404" s="2">
        <v>41487</v>
      </c>
      <c r="I45404" t="s">
        <v>363</v>
      </c>
      <c r="J45404">
        <v>12300</v>
      </c>
      <c r="K45404" s="24">
        <v>0</v>
      </c>
      <c r="L45404" s="24">
        <f t="shared" si="709"/>
        <v>0</v>
      </c>
      <c r="M45404">
        <v>1</v>
      </c>
    </row>
    <row r="45405" spans="1:13" hidden="1" x14ac:dyDescent="0.3">
      <c r="A45405" s="1" t="s">
        <v>15910</v>
      </c>
      <c r="B45405" s="1" t="s">
        <v>571</v>
      </c>
      <c r="C45405">
        <v>1</v>
      </c>
      <c r="D45405">
        <v>1</v>
      </c>
      <c r="E45405" s="2">
        <v>41487</v>
      </c>
      <c r="F45405" s="2">
        <v>41487</v>
      </c>
      <c r="G45405" s="2">
        <v>41487</v>
      </c>
      <c r="H45405" s="2">
        <v>41487</v>
      </c>
      <c r="I45405" t="s">
        <v>323</v>
      </c>
      <c r="J45405">
        <v>12310</v>
      </c>
      <c r="K45405" s="24">
        <v>0</v>
      </c>
      <c r="L45405" s="24">
        <f t="shared" si="709"/>
        <v>0</v>
      </c>
      <c r="M45405">
        <v>1</v>
      </c>
    </row>
    <row r="45406" spans="1:13" hidden="1" x14ac:dyDescent="0.3">
      <c r="A45406" s="1" t="s">
        <v>15910</v>
      </c>
      <c r="B45406" s="1" t="s">
        <v>571</v>
      </c>
      <c r="C45406">
        <v>1</v>
      </c>
      <c r="D45406">
        <v>1</v>
      </c>
      <c r="E45406" s="2">
        <v>41487</v>
      </c>
      <c r="F45406" s="2">
        <v>41487</v>
      </c>
      <c r="G45406" s="2">
        <v>41487</v>
      </c>
      <c r="H45406" s="2">
        <v>41487</v>
      </c>
      <c r="I45406" t="s">
        <v>10</v>
      </c>
      <c r="J45406">
        <v>12330</v>
      </c>
      <c r="K45406" s="24">
        <v>0</v>
      </c>
      <c r="L45406" s="24">
        <f t="shared" si="709"/>
        <v>0</v>
      </c>
      <c r="M45406">
        <v>1</v>
      </c>
    </row>
    <row r="45407" spans="1:13" hidden="1" x14ac:dyDescent="0.3">
      <c r="A45407" s="1" t="s">
        <v>15910</v>
      </c>
      <c r="B45407" s="1" t="s">
        <v>571</v>
      </c>
      <c r="C45407">
        <v>1</v>
      </c>
      <c r="D45407">
        <v>1</v>
      </c>
      <c r="E45407" s="2">
        <v>41487</v>
      </c>
      <c r="F45407" s="2">
        <v>41487</v>
      </c>
      <c r="G45407" s="2">
        <v>41487</v>
      </c>
      <c r="H45407" s="2">
        <v>41487</v>
      </c>
      <c r="I45407" t="s">
        <v>179</v>
      </c>
      <c r="J45407">
        <v>12363</v>
      </c>
      <c r="K45407" s="24">
        <v>0</v>
      </c>
      <c r="L45407" s="24">
        <f t="shared" si="709"/>
        <v>0</v>
      </c>
      <c r="M45407">
        <v>1</v>
      </c>
    </row>
    <row r="45408" spans="1:13" hidden="1" x14ac:dyDescent="0.3">
      <c r="A45408" s="1" t="s">
        <v>15910</v>
      </c>
      <c r="B45408" s="1" t="s">
        <v>571</v>
      </c>
      <c r="C45408">
        <v>1</v>
      </c>
      <c r="D45408">
        <v>1</v>
      </c>
      <c r="E45408" s="2">
        <v>41487</v>
      </c>
      <c r="F45408" s="2">
        <v>41487</v>
      </c>
      <c r="G45408" s="2">
        <v>41487</v>
      </c>
      <c r="H45408" s="2">
        <v>41487</v>
      </c>
      <c r="I45408" t="s">
        <v>288</v>
      </c>
      <c r="J45408">
        <v>12330</v>
      </c>
      <c r="K45408" s="24">
        <v>0</v>
      </c>
      <c r="L45408" s="24">
        <f t="shared" si="709"/>
        <v>0</v>
      </c>
      <c r="M45408">
        <v>1</v>
      </c>
    </row>
    <row r="45409" spans="1:13" hidden="1" x14ac:dyDescent="0.3">
      <c r="A45409" s="1" t="s">
        <v>15910</v>
      </c>
      <c r="B45409" s="1" t="s">
        <v>571</v>
      </c>
      <c r="C45409">
        <v>1</v>
      </c>
      <c r="D45409">
        <v>1</v>
      </c>
      <c r="E45409" s="2">
        <v>41487</v>
      </c>
      <c r="F45409" s="2">
        <v>41487</v>
      </c>
      <c r="G45409" s="2">
        <v>41487</v>
      </c>
      <c r="H45409" s="2">
        <v>41487</v>
      </c>
      <c r="I45409" t="s">
        <v>251</v>
      </c>
      <c r="J45409">
        <v>12300</v>
      </c>
      <c r="K45409" s="24">
        <v>0</v>
      </c>
      <c r="L45409" s="24">
        <f t="shared" si="709"/>
        <v>0</v>
      </c>
      <c r="M45409">
        <v>1</v>
      </c>
    </row>
    <row r="45410" spans="1:13" hidden="1" x14ac:dyDescent="0.3">
      <c r="A45410" s="1" t="s">
        <v>15910</v>
      </c>
      <c r="B45410" s="1" t="s">
        <v>571</v>
      </c>
      <c r="C45410">
        <v>1</v>
      </c>
      <c r="D45410">
        <v>1</v>
      </c>
      <c r="E45410" s="2">
        <v>41487</v>
      </c>
      <c r="F45410" s="2">
        <v>41487</v>
      </c>
      <c r="G45410" s="2">
        <v>41487</v>
      </c>
      <c r="H45410" s="2">
        <v>41487</v>
      </c>
      <c r="I45410" t="s">
        <v>14</v>
      </c>
      <c r="J45410">
        <v>12351</v>
      </c>
      <c r="K45410" s="24">
        <v>0</v>
      </c>
      <c r="L45410" s="24">
        <f t="shared" si="709"/>
        <v>0</v>
      </c>
      <c r="M45410">
        <v>1</v>
      </c>
    </row>
    <row r="45411" spans="1:13" hidden="1" x14ac:dyDescent="0.3">
      <c r="A45411" s="1" t="s">
        <v>15910</v>
      </c>
      <c r="B45411" s="1" t="s">
        <v>571</v>
      </c>
      <c r="C45411">
        <v>1</v>
      </c>
      <c r="D45411">
        <v>1</v>
      </c>
      <c r="E45411" s="2">
        <v>41487</v>
      </c>
      <c r="F45411" s="2">
        <v>41487</v>
      </c>
      <c r="G45411" s="2">
        <v>41487</v>
      </c>
      <c r="H45411" s="2">
        <v>41487</v>
      </c>
      <c r="I45411" t="s">
        <v>85</v>
      </c>
      <c r="J45411">
        <v>12300</v>
      </c>
      <c r="K45411" s="24">
        <v>0</v>
      </c>
      <c r="L45411" s="24">
        <f t="shared" si="709"/>
        <v>0</v>
      </c>
      <c r="M45411">
        <v>1</v>
      </c>
    </row>
    <row r="45412" spans="1:13" hidden="1" x14ac:dyDescent="0.3">
      <c r="A45412" s="1" t="s">
        <v>15910</v>
      </c>
      <c r="B45412" s="1" t="s">
        <v>571</v>
      </c>
      <c r="C45412">
        <v>1</v>
      </c>
      <c r="D45412">
        <v>1</v>
      </c>
      <c r="E45412" s="2">
        <v>41487</v>
      </c>
      <c r="F45412" s="2">
        <v>41487</v>
      </c>
      <c r="G45412" s="2">
        <v>41487</v>
      </c>
      <c r="H45412" s="2">
        <v>41487</v>
      </c>
      <c r="I45412" t="s">
        <v>11</v>
      </c>
      <c r="J45412">
        <v>12300</v>
      </c>
      <c r="K45412" s="24">
        <v>0</v>
      </c>
      <c r="L45412" s="24">
        <f t="shared" si="709"/>
        <v>0</v>
      </c>
      <c r="M45412">
        <v>1</v>
      </c>
    </row>
    <row r="45413" spans="1:13" hidden="1" x14ac:dyDescent="0.3">
      <c r="A45413" s="1" t="s">
        <v>15910</v>
      </c>
      <c r="B45413" s="1" t="s">
        <v>571</v>
      </c>
      <c r="C45413">
        <v>1</v>
      </c>
      <c r="D45413">
        <v>1</v>
      </c>
      <c r="E45413" s="2">
        <v>41487</v>
      </c>
      <c r="F45413" s="2">
        <v>41487</v>
      </c>
      <c r="G45413" s="2">
        <v>41487</v>
      </c>
      <c r="H45413" s="2">
        <v>41487</v>
      </c>
      <c r="I45413" t="s">
        <v>318</v>
      </c>
      <c r="J45413">
        <v>12353</v>
      </c>
      <c r="K45413" s="24">
        <v>0</v>
      </c>
      <c r="L45413" s="24">
        <f t="shared" si="709"/>
        <v>0</v>
      </c>
      <c r="M45413">
        <v>1</v>
      </c>
    </row>
    <row r="45414" spans="1:13" hidden="1" x14ac:dyDescent="0.3">
      <c r="A45414" s="1" t="s">
        <v>15910</v>
      </c>
      <c r="B45414" s="1" t="s">
        <v>571</v>
      </c>
      <c r="C45414">
        <v>1</v>
      </c>
      <c r="D45414">
        <v>1</v>
      </c>
      <c r="E45414" s="2">
        <v>41487</v>
      </c>
      <c r="F45414" s="2">
        <v>41487</v>
      </c>
      <c r="G45414" s="2">
        <v>41487</v>
      </c>
      <c r="H45414" s="2">
        <v>41487</v>
      </c>
      <c r="I45414" t="s">
        <v>206</v>
      </c>
      <c r="J45414">
        <v>12300</v>
      </c>
      <c r="K45414" s="24">
        <v>0</v>
      </c>
      <c r="L45414" s="24">
        <f t="shared" si="709"/>
        <v>0</v>
      </c>
      <c r="M45414">
        <v>1</v>
      </c>
    </row>
    <row r="45415" spans="1:13" hidden="1" x14ac:dyDescent="0.3">
      <c r="A45415" s="1" t="s">
        <v>15910</v>
      </c>
      <c r="B45415" s="1" t="s">
        <v>571</v>
      </c>
      <c r="C45415">
        <v>1</v>
      </c>
      <c r="D45415">
        <v>1</v>
      </c>
      <c r="E45415" s="2">
        <v>41487</v>
      </c>
      <c r="F45415" s="2">
        <v>41487</v>
      </c>
      <c r="G45415" s="2">
        <v>41487</v>
      </c>
      <c r="H45415" s="2">
        <v>41487</v>
      </c>
      <c r="I45415" t="s">
        <v>173</v>
      </c>
      <c r="J45415">
        <v>12300</v>
      </c>
      <c r="K45415" s="24">
        <v>0</v>
      </c>
      <c r="L45415" s="24">
        <f t="shared" si="709"/>
        <v>0</v>
      </c>
      <c r="M45415">
        <v>1</v>
      </c>
    </row>
    <row r="45416" spans="1:13" hidden="1" x14ac:dyDescent="0.3">
      <c r="A45416" s="1" t="s">
        <v>15910</v>
      </c>
      <c r="B45416" s="1" t="s">
        <v>571</v>
      </c>
      <c r="C45416">
        <v>1</v>
      </c>
      <c r="D45416">
        <v>1</v>
      </c>
      <c r="E45416" s="2">
        <v>41487</v>
      </c>
      <c r="F45416" s="2">
        <v>41487</v>
      </c>
      <c r="G45416" s="2">
        <v>41487</v>
      </c>
      <c r="H45416" s="2">
        <v>41487</v>
      </c>
      <c r="I45416" t="s">
        <v>367</v>
      </c>
      <c r="J45416">
        <v>12300</v>
      </c>
      <c r="K45416" s="24">
        <v>0</v>
      </c>
      <c r="L45416" s="24">
        <f t="shared" si="709"/>
        <v>0</v>
      </c>
      <c r="M45416">
        <v>1</v>
      </c>
    </row>
    <row r="45417" spans="1:13" hidden="1" x14ac:dyDescent="0.3">
      <c r="A45417" s="1" t="s">
        <v>15910</v>
      </c>
      <c r="B45417" s="1" t="s">
        <v>571</v>
      </c>
      <c r="C45417">
        <v>1</v>
      </c>
      <c r="D45417">
        <v>1</v>
      </c>
      <c r="E45417" s="2">
        <v>41487</v>
      </c>
      <c r="F45417" s="2">
        <v>41487</v>
      </c>
      <c r="G45417" s="2">
        <v>41487</v>
      </c>
      <c r="H45417" s="2">
        <v>41487</v>
      </c>
      <c r="I45417" t="s">
        <v>176</v>
      </c>
      <c r="J45417">
        <v>12330</v>
      </c>
      <c r="K45417" s="24">
        <v>0</v>
      </c>
      <c r="L45417" s="24">
        <f t="shared" si="709"/>
        <v>0</v>
      </c>
      <c r="M45417">
        <v>1</v>
      </c>
    </row>
    <row r="45418" spans="1:13" hidden="1" x14ac:dyDescent="0.3">
      <c r="A45418" s="1" t="s">
        <v>15910</v>
      </c>
      <c r="B45418" s="1" t="s">
        <v>571</v>
      </c>
      <c r="C45418">
        <v>1</v>
      </c>
      <c r="D45418">
        <v>1</v>
      </c>
      <c r="E45418" s="2">
        <v>41487</v>
      </c>
      <c r="F45418" s="2">
        <v>41487</v>
      </c>
      <c r="G45418" s="2">
        <v>41487</v>
      </c>
      <c r="H45418" s="2">
        <v>41487</v>
      </c>
      <c r="I45418" t="s">
        <v>347</v>
      </c>
      <c r="J45418">
        <v>12330</v>
      </c>
      <c r="K45418" s="24">
        <v>0</v>
      </c>
      <c r="L45418" s="24">
        <f t="shared" si="709"/>
        <v>0</v>
      </c>
      <c r="M45418">
        <v>1</v>
      </c>
    </row>
    <row r="45419" spans="1:13" hidden="1" x14ac:dyDescent="0.3">
      <c r="A45419" s="1" t="s">
        <v>15910</v>
      </c>
      <c r="B45419" s="1" t="s">
        <v>571</v>
      </c>
      <c r="C45419">
        <v>1</v>
      </c>
      <c r="D45419">
        <v>1</v>
      </c>
      <c r="E45419" s="2">
        <v>41487</v>
      </c>
      <c r="F45419" s="2">
        <v>41487</v>
      </c>
      <c r="G45419" s="2">
        <v>41487</v>
      </c>
      <c r="H45419" s="2">
        <v>41487</v>
      </c>
      <c r="I45419" t="s">
        <v>97</v>
      </c>
      <c r="J45419">
        <v>12300</v>
      </c>
      <c r="K45419" s="24">
        <v>0</v>
      </c>
      <c r="L45419" s="24">
        <f t="shared" si="709"/>
        <v>0</v>
      </c>
      <c r="M45419">
        <v>1</v>
      </c>
    </row>
    <row r="45420" spans="1:13" hidden="1" x14ac:dyDescent="0.3">
      <c r="A45420" s="1" t="s">
        <v>15910</v>
      </c>
      <c r="B45420" s="1" t="s">
        <v>571</v>
      </c>
      <c r="C45420">
        <v>1</v>
      </c>
      <c r="D45420">
        <v>1</v>
      </c>
      <c r="E45420" s="2">
        <v>41487</v>
      </c>
      <c r="F45420" s="2">
        <v>41487</v>
      </c>
      <c r="G45420" s="2">
        <v>41487</v>
      </c>
      <c r="H45420" s="2">
        <v>41487</v>
      </c>
      <c r="I45420" t="s">
        <v>195</v>
      </c>
      <c r="J45420">
        <v>12353</v>
      </c>
      <c r="K45420" s="24">
        <v>0</v>
      </c>
      <c r="L45420" s="24">
        <f t="shared" si="709"/>
        <v>0</v>
      </c>
      <c r="M45420">
        <v>1</v>
      </c>
    </row>
    <row r="45421" spans="1:13" hidden="1" x14ac:dyDescent="0.3">
      <c r="A45421" s="1" t="s">
        <v>15910</v>
      </c>
      <c r="B45421" s="1" t="s">
        <v>571</v>
      </c>
      <c r="C45421">
        <v>1</v>
      </c>
      <c r="D45421">
        <v>1</v>
      </c>
      <c r="E45421" s="2">
        <v>41487</v>
      </c>
      <c r="F45421" s="2">
        <v>41487</v>
      </c>
      <c r="G45421" s="2">
        <v>41487</v>
      </c>
      <c r="H45421" s="2">
        <v>41487</v>
      </c>
      <c r="I45421" t="s">
        <v>269</v>
      </c>
      <c r="J45421">
        <v>12300</v>
      </c>
      <c r="K45421" s="24">
        <v>0</v>
      </c>
      <c r="L45421" s="24">
        <f t="shared" si="709"/>
        <v>0</v>
      </c>
      <c r="M45421">
        <v>1</v>
      </c>
    </row>
    <row r="45422" spans="1:13" hidden="1" x14ac:dyDescent="0.3">
      <c r="A45422" s="1" t="s">
        <v>15910</v>
      </c>
      <c r="B45422" s="1" t="s">
        <v>571</v>
      </c>
      <c r="C45422">
        <v>1</v>
      </c>
      <c r="D45422">
        <v>1</v>
      </c>
      <c r="E45422" s="2">
        <v>41487</v>
      </c>
      <c r="F45422" s="2">
        <v>41487</v>
      </c>
      <c r="G45422" s="2">
        <v>41487</v>
      </c>
      <c r="H45422" s="2">
        <v>41487</v>
      </c>
      <c r="I45422" t="s">
        <v>417</v>
      </c>
      <c r="J45422">
        <v>12310</v>
      </c>
      <c r="K45422" s="24">
        <v>0</v>
      </c>
      <c r="L45422" s="24">
        <f t="shared" si="709"/>
        <v>0</v>
      </c>
      <c r="M45422">
        <v>1</v>
      </c>
    </row>
    <row r="45423" spans="1:13" hidden="1" x14ac:dyDescent="0.3">
      <c r="A45423" s="1" t="s">
        <v>15910</v>
      </c>
      <c r="B45423" s="1" t="s">
        <v>571</v>
      </c>
      <c r="C45423">
        <v>1</v>
      </c>
      <c r="D45423">
        <v>1</v>
      </c>
      <c r="E45423" s="2">
        <v>41487</v>
      </c>
      <c r="F45423" s="2">
        <v>41487</v>
      </c>
      <c r="G45423" s="2">
        <v>41487</v>
      </c>
      <c r="H45423" s="2">
        <v>41487</v>
      </c>
      <c r="I45423" t="s">
        <v>204</v>
      </c>
      <c r="J45423">
        <v>12351</v>
      </c>
      <c r="K45423" s="24">
        <v>0</v>
      </c>
      <c r="L45423" s="24">
        <f t="shared" si="709"/>
        <v>0</v>
      </c>
      <c r="M45423">
        <v>1</v>
      </c>
    </row>
    <row r="45424" spans="1:13" hidden="1" x14ac:dyDescent="0.3">
      <c r="A45424" s="1" t="s">
        <v>15910</v>
      </c>
      <c r="B45424" s="1" t="s">
        <v>571</v>
      </c>
      <c r="C45424">
        <v>1</v>
      </c>
      <c r="D45424">
        <v>1</v>
      </c>
      <c r="E45424" s="2">
        <v>41487</v>
      </c>
      <c r="F45424" s="2">
        <v>41487</v>
      </c>
      <c r="G45424" s="2">
        <v>41487</v>
      </c>
      <c r="H45424" s="2">
        <v>41487</v>
      </c>
      <c r="I45424" t="s">
        <v>28</v>
      </c>
      <c r="J45424">
        <v>12310</v>
      </c>
      <c r="K45424" s="24">
        <v>0</v>
      </c>
      <c r="L45424" s="24">
        <f t="shared" si="709"/>
        <v>0</v>
      </c>
      <c r="M45424">
        <v>1</v>
      </c>
    </row>
    <row r="45425" spans="1:13" hidden="1" x14ac:dyDescent="0.3">
      <c r="A45425" s="1" t="s">
        <v>15910</v>
      </c>
      <c r="B45425" s="1" t="s">
        <v>571</v>
      </c>
      <c r="C45425">
        <v>1</v>
      </c>
      <c r="D45425">
        <v>1</v>
      </c>
      <c r="E45425" s="2">
        <v>41487</v>
      </c>
      <c r="F45425" s="2">
        <v>41487</v>
      </c>
      <c r="G45425" s="2">
        <v>41487</v>
      </c>
      <c r="H45425" s="2">
        <v>41487</v>
      </c>
      <c r="I45425" t="s">
        <v>74</v>
      </c>
      <c r="J45425">
        <v>12310</v>
      </c>
      <c r="K45425" s="24">
        <v>0</v>
      </c>
      <c r="L45425" s="24">
        <f t="shared" si="709"/>
        <v>0</v>
      </c>
      <c r="M45425">
        <v>1</v>
      </c>
    </row>
    <row r="45426" spans="1:13" hidden="1" x14ac:dyDescent="0.3">
      <c r="A45426" s="1" t="s">
        <v>15910</v>
      </c>
      <c r="B45426" s="1" t="s">
        <v>571</v>
      </c>
      <c r="C45426">
        <v>1</v>
      </c>
      <c r="D45426">
        <v>1</v>
      </c>
      <c r="E45426" s="2">
        <v>41487</v>
      </c>
      <c r="F45426" s="2">
        <v>41487</v>
      </c>
      <c r="G45426" s="2">
        <v>41487</v>
      </c>
      <c r="H45426" s="2">
        <v>41487</v>
      </c>
      <c r="I45426" t="s">
        <v>314</v>
      </c>
      <c r="J45426">
        <v>12353</v>
      </c>
      <c r="K45426" s="24">
        <v>0</v>
      </c>
      <c r="L45426" s="24">
        <f t="shared" si="709"/>
        <v>0</v>
      </c>
      <c r="M45426">
        <v>1</v>
      </c>
    </row>
    <row r="45427" spans="1:13" hidden="1" x14ac:dyDescent="0.3">
      <c r="A45427" s="1" t="s">
        <v>15910</v>
      </c>
      <c r="B45427" s="1" t="s">
        <v>571</v>
      </c>
      <c r="C45427">
        <v>1</v>
      </c>
      <c r="D45427">
        <v>1</v>
      </c>
      <c r="E45427" s="2">
        <v>41487</v>
      </c>
      <c r="F45427" s="2">
        <v>41487</v>
      </c>
      <c r="G45427" s="2">
        <v>41487</v>
      </c>
      <c r="H45427" s="2">
        <v>41487</v>
      </c>
      <c r="I45427" t="s">
        <v>160</v>
      </c>
      <c r="J45427">
        <v>12310</v>
      </c>
      <c r="K45427" s="24">
        <v>0</v>
      </c>
      <c r="L45427" s="24">
        <f t="shared" si="709"/>
        <v>0</v>
      </c>
      <c r="M45427">
        <v>1</v>
      </c>
    </row>
    <row r="45428" spans="1:13" hidden="1" x14ac:dyDescent="0.3">
      <c r="A45428" s="1" t="s">
        <v>15910</v>
      </c>
      <c r="B45428" s="1" t="s">
        <v>571</v>
      </c>
      <c r="C45428">
        <v>1</v>
      </c>
      <c r="D45428">
        <v>1</v>
      </c>
      <c r="E45428" s="2">
        <v>41487</v>
      </c>
      <c r="F45428" s="2">
        <v>41487</v>
      </c>
      <c r="G45428" s="2">
        <v>41487</v>
      </c>
      <c r="H45428" s="2">
        <v>41487</v>
      </c>
      <c r="I45428" t="s">
        <v>21</v>
      </c>
      <c r="J45428">
        <v>12310</v>
      </c>
      <c r="K45428" s="24">
        <v>0</v>
      </c>
      <c r="L45428" s="24">
        <f t="shared" si="709"/>
        <v>0</v>
      </c>
      <c r="M45428">
        <v>1</v>
      </c>
    </row>
    <row r="45429" spans="1:13" hidden="1" x14ac:dyDescent="0.3">
      <c r="A45429" s="1" t="s">
        <v>15910</v>
      </c>
      <c r="B45429" s="1" t="s">
        <v>571</v>
      </c>
      <c r="C45429">
        <v>1</v>
      </c>
      <c r="D45429">
        <v>1</v>
      </c>
      <c r="E45429" s="2">
        <v>41487</v>
      </c>
      <c r="F45429" s="2">
        <v>41487</v>
      </c>
      <c r="G45429" s="2">
        <v>41487</v>
      </c>
      <c r="H45429" s="2">
        <v>41487</v>
      </c>
      <c r="I45429" t="s">
        <v>123</v>
      </c>
      <c r="J45429">
        <v>12353</v>
      </c>
      <c r="K45429" s="24">
        <v>0</v>
      </c>
      <c r="L45429" s="24">
        <f t="shared" si="709"/>
        <v>0</v>
      </c>
      <c r="M45429">
        <v>1</v>
      </c>
    </row>
    <row r="45430" spans="1:13" hidden="1" x14ac:dyDescent="0.3">
      <c r="A45430" s="1" t="s">
        <v>15910</v>
      </c>
      <c r="B45430" s="1" t="s">
        <v>571</v>
      </c>
      <c r="C45430">
        <v>1</v>
      </c>
      <c r="D45430">
        <v>1</v>
      </c>
      <c r="E45430" s="2">
        <v>41487</v>
      </c>
      <c r="F45430" s="2">
        <v>41487</v>
      </c>
      <c r="G45430" s="2">
        <v>41487</v>
      </c>
      <c r="H45430" s="2">
        <v>41487</v>
      </c>
      <c r="I45430" t="s">
        <v>50</v>
      </c>
      <c r="J45430">
        <v>12352</v>
      </c>
      <c r="K45430" s="24">
        <v>0</v>
      </c>
      <c r="L45430" s="24">
        <f t="shared" si="709"/>
        <v>0</v>
      </c>
      <c r="M45430">
        <v>1</v>
      </c>
    </row>
    <row r="45431" spans="1:13" hidden="1" x14ac:dyDescent="0.3">
      <c r="A45431" s="1" t="s">
        <v>15910</v>
      </c>
      <c r="B45431" s="1" t="s">
        <v>571</v>
      </c>
      <c r="C45431">
        <v>1</v>
      </c>
      <c r="D45431">
        <v>1</v>
      </c>
      <c r="E45431" s="2">
        <v>41487</v>
      </c>
      <c r="F45431" s="2">
        <v>41487</v>
      </c>
      <c r="G45431" s="2">
        <v>41487</v>
      </c>
      <c r="H45431" s="2">
        <v>41487</v>
      </c>
      <c r="I45431" t="s">
        <v>69</v>
      </c>
      <c r="J45431">
        <v>12330</v>
      </c>
      <c r="K45431" s="24">
        <v>0</v>
      </c>
      <c r="L45431" s="24">
        <f t="shared" si="709"/>
        <v>0</v>
      </c>
      <c r="M45431">
        <v>1</v>
      </c>
    </row>
    <row r="45432" spans="1:13" hidden="1" x14ac:dyDescent="0.3">
      <c r="A45432" s="1" t="s">
        <v>15910</v>
      </c>
      <c r="B45432" s="1" t="s">
        <v>571</v>
      </c>
      <c r="C45432">
        <v>1</v>
      </c>
      <c r="D45432">
        <v>1</v>
      </c>
      <c r="E45432" s="2">
        <v>41487</v>
      </c>
      <c r="F45432" s="2">
        <v>41487</v>
      </c>
      <c r="G45432" s="2">
        <v>41487</v>
      </c>
      <c r="H45432" s="2">
        <v>41487</v>
      </c>
      <c r="I45432" t="s">
        <v>158</v>
      </c>
      <c r="J45432">
        <v>12320</v>
      </c>
      <c r="K45432" s="24">
        <v>0</v>
      </c>
      <c r="L45432" s="24">
        <f t="shared" si="709"/>
        <v>0</v>
      </c>
      <c r="M45432">
        <v>1</v>
      </c>
    </row>
    <row r="45433" spans="1:13" hidden="1" x14ac:dyDescent="0.3">
      <c r="A45433" s="1" t="s">
        <v>15910</v>
      </c>
      <c r="B45433" s="1" t="s">
        <v>571</v>
      </c>
      <c r="C45433">
        <v>1</v>
      </c>
      <c r="D45433">
        <v>1</v>
      </c>
      <c r="E45433" s="2">
        <v>41487</v>
      </c>
      <c r="F45433" s="2">
        <v>41487</v>
      </c>
      <c r="G45433" s="2">
        <v>41487</v>
      </c>
      <c r="H45433" s="2">
        <v>41487</v>
      </c>
      <c r="I45433" t="s">
        <v>526</v>
      </c>
      <c r="J45433">
        <v>12353</v>
      </c>
      <c r="K45433" s="24">
        <v>0</v>
      </c>
      <c r="L45433" s="24">
        <f t="shared" si="709"/>
        <v>0</v>
      </c>
      <c r="M45433">
        <v>1</v>
      </c>
    </row>
    <row r="45434" spans="1:13" hidden="1" x14ac:dyDescent="0.3">
      <c r="A45434" s="1" t="s">
        <v>15910</v>
      </c>
      <c r="B45434" s="1" t="s">
        <v>571</v>
      </c>
      <c r="C45434">
        <v>1</v>
      </c>
      <c r="D45434">
        <v>1</v>
      </c>
      <c r="E45434" s="2">
        <v>41487</v>
      </c>
      <c r="F45434" s="2">
        <v>41487</v>
      </c>
      <c r="G45434" s="2">
        <v>41487</v>
      </c>
      <c r="H45434" s="2">
        <v>41487</v>
      </c>
      <c r="I45434" t="s">
        <v>117</v>
      </c>
      <c r="J45434">
        <v>12320</v>
      </c>
      <c r="K45434" s="24">
        <v>0</v>
      </c>
      <c r="L45434" s="24">
        <f t="shared" si="709"/>
        <v>0</v>
      </c>
      <c r="M45434">
        <v>1</v>
      </c>
    </row>
    <row r="45435" spans="1:13" hidden="1" x14ac:dyDescent="0.3">
      <c r="A45435" s="1" t="s">
        <v>15910</v>
      </c>
      <c r="B45435" s="1" t="s">
        <v>571</v>
      </c>
      <c r="C45435">
        <v>1</v>
      </c>
      <c r="D45435">
        <v>1</v>
      </c>
      <c r="E45435" s="2">
        <v>41487</v>
      </c>
      <c r="F45435" s="2">
        <v>41487</v>
      </c>
      <c r="G45435" s="2">
        <v>41487</v>
      </c>
      <c r="H45435" s="2">
        <v>41487</v>
      </c>
      <c r="I45435" t="s">
        <v>49</v>
      </c>
      <c r="J45435">
        <v>12320</v>
      </c>
      <c r="K45435" s="24">
        <v>0</v>
      </c>
      <c r="L45435" s="24">
        <f t="shared" si="709"/>
        <v>0</v>
      </c>
      <c r="M45435">
        <v>1</v>
      </c>
    </row>
    <row r="45436" spans="1:13" hidden="1" x14ac:dyDescent="0.3">
      <c r="A45436" s="1" t="s">
        <v>15910</v>
      </c>
      <c r="B45436" s="1" t="s">
        <v>571</v>
      </c>
      <c r="C45436">
        <v>1</v>
      </c>
      <c r="D45436">
        <v>1</v>
      </c>
      <c r="E45436" s="2">
        <v>41487</v>
      </c>
      <c r="F45436" s="2">
        <v>41487</v>
      </c>
      <c r="G45436" s="2">
        <v>41487</v>
      </c>
      <c r="H45436" s="2">
        <v>41487</v>
      </c>
      <c r="I45436" t="s">
        <v>31</v>
      </c>
      <c r="J45436">
        <v>12310</v>
      </c>
      <c r="K45436" s="24">
        <v>0</v>
      </c>
      <c r="L45436" s="24">
        <f t="shared" si="709"/>
        <v>0</v>
      </c>
      <c r="M45436">
        <v>1</v>
      </c>
    </row>
    <row r="45437" spans="1:13" hidden="1" x14ac:dyDescent="0.3">
      <c r="A45437" s="1" t="s">
        <v>15910</v>
      </c>
      <c r="B45437" s="1" t="s">
        <v>571</v>
      </c>
      <c r="C45437">
        <v>1</v>
      </c>
      <c r="D45437">
        <v>1</v>
      </c>
      <c r="E45437" s="2">
        <v>41487</v>
      </c>
      <c r="F45437" s="2">
        <v>41487</v>
      </c>
      <c r="G45437" s="2">
        <v>41487</v>
      </c>
      <c r="H45437" s="2">
        <v>41487</v>
      </c>
      <c r="I45437" t="s">
        <v>419</v>
      </c>
      <c r="J45437">
        <v>12310</v>
      </c>
      <c r="K45437" s="24">
        <v>0</v>
      </c>
      <c r="L45437" s="24">
        <f t="shared" si="709"/>
        <v>0</v>
      </c>
      <c r="M45437">
        <v>1</v>
      </c>
    </row>
    <row r="45438" spans="1:13" hidden="1" x14ac:dyDescent="0.3">
      <c r="A45438" s="1" t="s">
        <v>15910</v>
      </c>
      <c r="B45438" s="1" t="s">
        <v>571</v>
      </c>
      <c r="C45438">
        <v>1</v>
      </c>
      <c r="D45438">
        <v>1</v>
      </c>
      <c r="E45438" s="2">
        <v>41487</v>
      </c>
      <c r="F45438" s="2">
        <v>41487</v>
      </c>
      <c r="G45438" s="2">
        <v>41487</v>
      </c>
      <c r="H45438" s="2">
        <v>41487</v>
      </c>
      <c r="I45438" t="s">
        <v>106</v>
      </c>
      <c r="J45438">
        <v>12310</v>
      </c>
      <c r="K45438" s="24">
        <v>0</v>
      </c>
      <c r="L45438" s="24">
        <f t="shared" si="709"/>
        <v>0</v>
      </c>
      <c r="M45438">
        <v>1</v>
      </c>
    </row>
    <row r="45439" spans="1:13" hidden="1" x14ac:dyDescent="0.3">
      <c r="A45439" s="1" t="s">
        <v>15910</v>
      </c>
      <c r="B45439" s="1" t="s">
        <v>571</v>
      </c>
      <c r="C45439">
        <v>1</v>
      </c>
      <c r="D45439">
        <v>1</v>
      </c>
      <c r="E45439" s="2">
        <v>41487</v>
      </c>
      <c r="F45439" s="2">
        <v>41487</v>
      </c>
      <c r="G45439" s="2">
        <v>41487</v>
      </c>
      <c r="H45439" s="2">
        <v>41487</v>
      </c>
      <c r="I45439" t="s">
        <v>310</v>
      </c>
      <c r="J45439">
        <v>14397</v>
      </c>
      <c r="K45439" s="24">
        <v>0</v>
      </c>
      <c r="L45439" s="24">
        <f t="shared" si="709"/>
        <v>0</v>
      </c>
      <c r="M45439">
        <v>1</v>
      </c>
    </row>
    <row r="45440" spans="1:13" hidden="1" x14ac:dyDescent="0.3">
      <c r="A45440" s="1" t="s">
        <v>15910</v>
      </c>
      <c r="B45440" s="1" t="s">
        <v>571</v>
      </c>
      <c r="C45440">
        <v>1</v>
      </c>
      <c r="D45440">
        <v>1</v>
      </c>
      <c r="E45440" s="2">
        <v>41487</v>
      </c>
      <c r="F45440" s="2">
        <v>41487</v>
      </c>
      <c r="G45440" s="2">
        <v>41487</v>
      </c>
      <c r="H45440" s="2">
        <v>41487</v>
      </c>
      <c r="I45440" t="s">
        <v>258</v>
      </c>
      <c r="J45440">
        <v>14407</v>
      </c>
      <c r="K45440" s="24">
        <v>0</v>
      </c>
      <c r="L45440" s="24">
        <f t="shared" si="709"/>
        <v>0</v>
      </c>
      <c r="M45440">
        <v>1</v>
      </c>
    </row>
    <row r="45441" spans="1:13" hidden="1" x14ac:dyDescent="0.3">
      <c r="A45441" s="1" t="s">
        <v>15910</v>
      </c>
      <c r="B45441" s="1" t="s">
        <v>571</v>
      </c>
      <c r="C45441">
        <v>1</v>
      </c>
      <c r="D45441">
        <v>1</v>
      </c>
      <c r="E45441" s="2">
        <v>41487</v>
      </c>
      <c r="F45441" s="2">
        <v>41487</v>
      </c>
      <c r="G45441" s="2">
        <v>41487</v>
      </c>
      <c r="H45441" s="2">
        <v>41487</v>
      </c>
      <c r="I45441" t="s">
        <v>262</v>
      </c>
      <c r="J45441">
        <v>14407</v>
      </c>
      <c r="K45441" s="24">
        <v>0</v>
      </c>
      <c r="L45441" s="24">
        <f t="shared" si="709"/>
        <v>0</v>
      </c>
      <c r="M45441">
        <v>1</v>
      </c>
    </row>
    <row r="45442" spans="1:13" hidden="1" x14ac:dyDescent="0.3">
      <c r="A45442" s="1" t="s">
        <v>15910</v>
      </c>
      <c r="B45442" s="1" t="s">
        <v>571</v>
      </c>
      <c r="C45442">
        <v>1</v>
      </c>
      <c r="D45442">
        <v>1</v>
      </c>
      <c r="E45442" s="2">
        <v>41487</v>
      </c>
      <c r="F45442" s="2">
        <v>41487</v>
      </c>
      <c r="G45442" s="2">
        <v>41487</v>
      </c>
      <c r="H45442" s="2">
        <v>41487</v>
      </c>
      <c r="I45442" t="s">
        <v>261</v>
      </c>
      <c r="J45442">
        <v>14407</v>
      </c>
      <c r="K45442" s="24">
        <v>0</v>
      </c>
      <c r="L45442" s="24">
        <f t="shared" si="709"/>
        <v>0</v>
      </c>
      <c r="M45442">
        <v>1</v>
      </c>
    </row>
    <row r="45443" spans="1:13" hidden="1" x14ac:dyDescent="0.3">
      <c r="A45443" s="1" t="s">
        <v>15910</v>
      </c>
      <c r="B45443" s="1" t="s">
        <v>571</v>
      </c>
      <c r="C45443">
        <v>1</v>
      </c>
      <c r="D45443">
        <v>1</v>
      </c>
      <c r="E45443" s="2">
        <v>41487</v>
      </c>
      <c r="F45443" s="2">
        <v>41487</v>
      </c>
      <c r="G45443" s="2">
        <v>41487</v>
      </c>
      <c r="H45443" s="2">
        <v>41487</v>
      </c>
      <c r="I45443" t="s">
        <v>256</v>
      </c>
      <c r="J45443">
        <v>14407</v>
      </c>
      <c r="K45443" s="24">
        <v>0</v>
      </c>
      <c r="L45443" s="24">
        <f t="shared" ref="L45443:L45506" si="710">K45443/1000</f>
        <v>0</v>
      </c>
      <c r="M45443">
        <v>1</v>
      </c>
    </row>
    <row r="45444" spans="1:13" hidden="1" x14ac:dyDescent="0.3">
      <c r="A45444" s="1" t="s">
        <v>15910</v>
      </c>
      <c r="B45444" s="1" t="s">
        <v>571</v>
      </c>
      <c r="C45444">
        <v>1</v>
      </c>
      <c r="D45444">
        <v>1</v>
      </c>
      <c r="E45444" s="2">
        <v>41487</v>
      </c>
      <c r="F45444" s="2">
        <v>41487</v>
      </c>
      <c r="G45444" s="2">
        <v>41487</v>
      </c>
      <c r="H45444" s="2">
        <v>41487</v>
      </c>
      <c r="I45444" t="s">
        <v>115</v>
      </c>
      <c r="J45444">
        <v>14407</v>
      </c>
      <c r="K45444" s="24">
        <v>0</v>
      </c>
      <c r="L45444" s="24">
        <f t="shared" si="710"/>
        <v>0</v>
      </c>
      <c r="M45444">
        <v>1</v>
      </c>
    </row>
    <row r="45445" spans="1:13" hidden="1" x14ac:dyDescent="0.3">
      <c r="A45445" s="1" t="s">
        <v>15910</v>
      </c>
      <c r="B45445" s="1" t="s">
        <v>571</v>
      </c>
      <c r="C45445">
        <v>1</v>
      </c>
      <c r="D45445">
        <v>1</v>
      </c>
      <c r="E45445" s="2">
        <v>41487</v>
      </c>
      <c r="F45445" s="2">
        <v>41487</v>
      </c>
      <c r="G45445" s="2">
        <v>41487</v>
      </c>
      <c r="H45445" s="2">
        <v>41487</v>
      </c>
      <c r="I45445" t="s">
        <v>275</v>
      </c>
      <c r="J45445">
        <v>14407</v>
      </c>
      <c r="K45445" s="24">
        <v>0</v>
      </c>
      <c r="L45445" s="24">
        <f t="shared" si="710"/>
        <v>0</v>
      </c>
      <c r="M45445">
        <v>1</v>
      </c>
    </row>
    <row r="45446" spans="1:13" hidden="1" x14ac:dyDescent="0.3">
      <c r="A45446" s="1" t="s">
        <v>15910</v>
      </c>
      <c r="B45446" s="1" t="s">
        <v>571</v>
      </c>
      <c r="C45446">
        <v>1</v>
      </c>
      <c r="D45446">
        <v>1</v>
      </c>
      <c r="E45446" s="2">
        <v>41487</v>
      </c>
      <c r="F45446" s="2">
        <v>41487</v>
      </c>
      <c r="G45446" s="2">
        <v>41487</v>
      </c>
      <c r="H45446" s="2">
        <v>41487</v>
      </c>
      <c r="I45446" t="s">
        <v>264</v>
      </c>
      <c r="J45446">
        <v>14407</v>
      </c>
      <c r="K45446" s="24">
        <v>0</v>
      </c>
      <c r="L45446" s="24">
        <f t="shared" si="710"/>
        <v>0</v>
      </c>
      <c r="M45446">
        <v>1</v>
      </c>
    </row>
    <row r="45447" spans="1:13" hidden="1" x14ac:dyDescent="0.3">
      <c r="A45447" s="1" t="s">
        <v>15910</v>
      </c>
      <c r="B45447" s="1" t="s">
        <v>571</v>
      </c>
      <c r="C45447">
        <v>1</v>
      </c>
      <c r="D45447">
        <v>1</v>
      </c>
      <c r="E45447" s="2">
        <v>41487</v>
      </c>
      <c r="F45447" s="2">
        <v>41487</v>
      </c>
      <c r="G45447" s="2">
        <v>41487</v>
      </c>
      <c r="H45447" s="2">
        <v>41487</v>
      </c>
      <c r="I45447" t="s">
        <v>481</v>
      </c>
      <c r="J45447">
        <v>14407</v>
      </c>
      <c r="K45447" s="24">
        <v>0</v>
      </c>
      <c r="L45447" s="24">
        <f t="shared" si="710"/>
        <v>0</v>
      </c>
      <c r="M45447">
        <v>1</v>
      </c>
    </row>
    <row r="45448" spans="1:13" hidden="1" x14ac:dyDescent="0.3">
      <c r="A45448" s="1" t="s">
        <v>15910</v>
      </c>
      <c r="B45448" s="1" t="s">
        <v>571</v>
      </c>
      <c r="C45448">
        <v>1</v>
      </c>
      <c r="D45448">
        <v>1</v>
      </c>
      <c r="E45448" s="2">
        <v>41487</v>
      </c>
      <c r="F45448" s="2">
        <v>41487</v>
      </c>
      <c r="G45448" s="2">
        <v>41487</v>
      </c>
      <c r="H45448" s="2">
        <v>41487</v>
      </c>
      <c r="I45448" t="s">
        <v>470</v>
      </c>
      <c r="J45448">
        <v>14407</v>
      </c>
      <c r="K45448" s="24">
        <v>0</v>
      </c>
      <c r="L45448" s="24">
        <f t="shared" si="710"/>
        <v>0</v>
      </c>
      <c r="M45448">
        <v>1</v>
      </c>
    </row>
    <row r="45449" spans="1:13" hidden="1" x14ac:dyDescent="0.3">
      <c r="A45449" s="1" t="s">
        <v>15910</v>
      </c>
      <c r="B45449" s="1" t="s">
        <v>571</v>
      </c>
      <c r="C45449">
        <v>1</v>
      </c>
      <c r="D45449">
        <v>1</v>
      </c>
      <c r="E45449" s="2">
        <v>41487</v>
      </c>
      <c r="F45449" s="2">
        <v>41487</v>
      </c>
      <c r="G45449" s="2">
        <v>41487</v>
      </c>
      <c r="H45449" s="2">
        <v>41487</v>
      </c>
      <c r="I45449" t="s">
        <v>498</v>
      </c>
      <c r="J45449">
        <v>14407</v>
      </c>
      <c r="K45449" s="24">
        <v>0</v>
      </c>
      <c r="L45449" s="24">
        <f t="shared" si="710"/>
        <v>0</v>
      </c>
      <c r="M45449">
        <v>1</v>
      </c>
    </row>
    <row r="45450" spans="1:13" hidden="1" x14ac:dyDescent="0.3">
      <c r="A45450" s="1" t="s">
        <v>15910</v>
      </c>
      <c r="B45450" s="1" t="s">
        <v>571</v>
      </c>
      <c r="C45450">
        <v>1</v>
      </c>
      <c r="D45450">
        <v>1</v>
      </c>
      <c r="E45450" s="2">
        <v>41487</v>
      </c>
      <c r="F45450" s="2">
        <v>41487</v>
      </c>
      <c r="G45450" s="2">
        <v>41487</v>
      </c>
      <c r="H45450" s="2">
        <v>41487</v>
      </c>
      <c r="I45450" t="s">
        <v>132</v>
      </c>
      <c r="J45450">
        <v>14407</v>
      </c>
      <c r="K45450" s="24">
        <v>0</v>
      </c>
      <c r="L45450" s="24">
        <f t="shared" si="710"/>
        <v>0</v>
      </c>
      <c r="M45450">
        <v>1</v>
      </c>
    </row>
    <row r="45451" spans="1:13" hidden="1" x14ac:dyDescent="0.3">
      <c r="A45451" s="1" t="s">
        <v>15910</v>
      </c>
      <c r="B45451" s="1" t="s">
        <v>571</v>
      </c>
      <c r="C45451">
        <v>1</v>
      </c>
      <c r="D45451">
        <v>1</v>
      </c>
      <c r="E45451" s="2">
        <v>41487</v>
      </c>
      <c r="F45451" s="2">
        <v>41487</v>
      </c>
      <c r="G45451" s="2">
        <v>41487</v>
      </c>
      <c r="H45451" s="2">
        <v>41487</v>
      </c>
      <c r="I45451" t="s">
        <v>259</v>
      </c>
      <c r="J45451">
        <v>14407</v>
      </c>
      <c r="K45451" s="24">
        <v>0</v>
      </c>
      <c r="L45451" s="24">
        <f t="shared" si="710"/>
        <v>0</v>
      </c>
      <c r="M45451">
        <v>1</v>
      </c>
    </row>
    <row r="45452" spans="1:13" hidden="1" x14ac:dyDescent="0.3">
      <c r="A45452" s="1" t="s">
        <v>15910</v>
      </c>
      <c r="B45452" s="1" t="s">
        <v>571</v>
      </c>
      <c r="C45452">
        <v>1</v>
      </c>
      <c r="D45452">
        <v>1</v>
      </c>
      <c r="E45452" s="2">
        <v>41487</v>
      </c>
      <c r="F45452" s="2">
        <v>41487</v>
      </c>
      <c r="G45452" s="2">
        <v>41487</v>
      </c>
      <c r="H45452" s="2">
        <v>41487</v>
      </c>
      <c r="I45452" t="s">
        <v>499</v>
      </c>
      <c r="J45452">
        <v>14407</v>
      </c>
      <c r="K45452" s="24">
        <v>0</v>
      </c>
      <c r="L45452" s="24">
        <f t="shared" si="710"/>
        <v>0</v>
      </c>
      <c r="M45452">
        <v>1</v>
      </c>
    </row>
    <row r="45453" spans="1:13" hidden="1" x14ac:dyDescent="0.3">
      <c r="A45453" s="1" t="s">
        <v>15910</v>
      </c>
      <c r="B45453" s="1" t="s">
        <v>571</v>
      </c>
      <c r="C45453">
        <v>1</v>
      </c>
      <c r="D45453">
        <v>1</v>
      </c>
      <c r="E45453" s="2">
        <v>41487</v>
      </c>
      <c r="F45453" s="2">
        <v>41487</v>
      </c>
      <c r="G45453" s="2">
        <v>41487</v>
      </c>
      <c r="H45453" s="2">
        <v>41487</v>
      </c>
      <c r="I45453" t="s">
        <v>332</v>
      </c>
      <c r="J45453">
        <v>14420</v>
      </c>
      <c r="K45453" s="24">
        <v>0</v>
      </c>
      <c r="L45453" s="24">
        <f t="shared" si="710"/>
        <v>0</v>
      </c>
      <c r="M45453">
        <v>1</v>
      </c>
    </row>
    <row r="45454" spans="1:13" hidden="1" x14ac:dyDescent="0.3">
      <c r="A45454" s="1" t="s">
        <v>15910</v>
      </c>
      <c r="B45454" s="1" t="s">
        <v>571</v>
      </c>
      <c r="C45454">
        <v>1</v>
      </c>
      <c r="D45454">
        <v>1</v>
      </c>
      <c r="E45454" s="2">
        <v>41487</v>
      </c>
      <c r="F45454" s="2">
        <v>41487</v>
      </c>
      <c r="G45454" s="2">
        <v>41487</v>
      </c>
      <c r="H45454" s="2">
        <v>41487</v>
      </c>
      <c r="I45454" t="s">
        <v>304</v>
      </c>
      <c r="J45454">
        <v>14420</v>
      </c>
      <c r="K45454" s="24">
        <v>0</v>
      </c>
      <c r="L45454" s="24">
        <f t="shared" si="710"/>
        <v>0</v>
      </c>
      <c r="M45454">
        <v>1</v>
      </c>
    </row>
    <row r="45455" spans="1:13" hidden="1" x14ac:dyDescent="0.3">
      <c r="A45455" s="1" t="s">
        <v>15910</v>
      </c>
      <c r="B45455" s="1" t="s">
        <v>571</v>
      </c>
      <c r="C45455">
        <v>1</v>
      </c>
      <c r="D45455">
        <v>1</v>
      </c>
      <c r="E45455" s="2">
        <v>41487</v>
      </c>
      <c r="F45455" s="2">
        <v>41487</v>
      </c>
      <c r="G45455" s="2">
        <v>41487</v>
      </c>
      <c r="H45455" s="2">
        <v>41487</v>
      </c>
      <c r="I45455" t="s">
        <v>378</v>
      </c>
      <c r="J45455">
        <v>14420</v>
      </c>
      <c r="K45455" s="24">
        <v>0</v>
      </c>
      <c r="L45455" s="24">
        <f t="shared" si="710"/>
        <v>0</v>
      </c>
      <c r="M45455">
        <v>1</v>
      </c>
    </row>
    <row r="45456" spans="1:13" hidden="1" x14ac:dyDescent="0.3">
      <c r="A45456" s="1" t="s">
        <v>15910</v>
      </c>
      <c r="B45456" s="1" t="s">
        <v>571</v>
      </c>
      <c r="C45456">
        <v>1</v>
      </c>
      <c r="D45456">
        <v>1</v>
      </c>
      <c r="E45456" s="2">
        <v>41487</v>
      </c>
      <c r="F45456" s="2">
        <v>41487</v>
      </c>
      <c r="G45456" s="2">
        <v>41487</v>
      </c>
      <c r="H45456" s="2">
        <v>41487</v>
      </c>
      <c r="I45456" t="s">
        <v>366</v>
      </c>
      <c r="J45456">
        <v>14420</v>
      </c>
      <c r="K45456" s="24">
        <v>0</v>
      </c>
      <c r="L45456" s="24">
        <f t="shared" si="710"/>
        <v>0</v>
      </c>
      <c r="M45456">
        <v>1</v>
      </c>
    </row>
    <row r="45457" spans="1:13" hidden="1" x14ac:dyDescent="0.3">
      <c r="A45457" s="1" t="s">
        <v>15910</v>
      </c>
      <c r="B45457" s="1" t="s">
        <v>571</v>
      </c>
      <c r="C45457">
        <v>1</v>
      </c>
      <c r="D45457">
        <v>1</v>
      </c>
      <c r="E45457" s="2">
        <v>41487</v>
      </c>
      <c r="F45457" s="2">
        <v>41487</v>
      </c>
      <c r="G45457" s="2">
        <v>41487</v>
      </c>
      <c r="H45457" s="2">
        <v>41487</v>
      </c>
      <c r="I45457" t="s">
        <v>509</v>
      </c>
      <c r="J45457">
        <v>14420</v>
      </c>
      <c r="K45457" s="24">
        <v>0</v>
      </c>
      <c r="L45457" s="24">
        <f t="shared" si="710"/>
        <v>0</v>
      </c>
      <c r="M45457">
        <v>1</v>
      </c>
    </row>
    <row r="45458" spans="1:13" hidden="1" x14ac:dyDescent="0.3">
      <c r="A45458" s="1" t="s">
        <v>15910</v>
      </c>
      <c r="B45458" s="1" t="s">
        <v>571</v>
      </c>
      <c r="C45458">
        <v>1</v>
      </c>
      <c r="D45458">
        <v>1</v>
      </c>
      <c r="E45458" s="2">
        <v>41487</v>
      </c>
      <c r="F45458" s="2">
        <v>41487</v>
      </c>
      <c r="G45458" s="2">
        <v>41487</v>
      </c>
      <c r="H45458" s="2">
        <v>41487</v>
      </c>
      <c r="I45458" t="s">
        <v>142</v>
      </c>
      <c r="J45458">
        <v>14420</v>
      </c>
      <c r="K45458" s="24">
        <v>0</v>
      </c>
      <c r="L45458" s="24">
        <f t="shared" si="710"/>
        <v>0</v>
      </c>
      <c r="M45458">
        <v>1</v>
      </c>
    </row>
    <row r="45459" spans="1:13" hidden="1" x14ac:dyDescent="0.3">
      <c r="A45459" s="1" t="s">
        <v>15910</v>
      </c>
      <c r="B45459" s="1" t="s">
        <v>571</v>
      </c>
      <c r="C45459">
        <v>1</v>
      </c>
      <c r="D45459">
        <v>1</v>
      </c>
      <c r="E45459" s="2">
        <v>41487</v>
      </c>
      <c r="F45459" s="2">
        <v>41487</v>
      </c>
      <c r="G45459" s="2">
        <v>41487</v>
      </c>
      <c r="H45459" s="2">
        <v>41487</v>
      </c>
      <c r="I45459" t="s">
        <v>368</v>
      </c>
      <c r="J45459">
        <v>14420</v>
      </c>
      <c r="K45459" s="24">
        <v>0</v>
      </c>
      <c r="L45459" s="24">
        <f t="shared" si="710"/>
        <v>0</v>
      </c>
      <c r="M45459">
        <v>1</v>
      </c>
    </row>
    <row r="45460" spans="1:13" hidden="1" x14ac:dyDescent="0.3">
      <c r="A45460" s="1" t="s">
        <v>15910</v>
      </c>
      <c r="B45460" s="1" t="s">
        <v>571</v>
      </c>
      <c r="C45460">
        <v>1</v>
      </c>
      <c r="D45460">
        <v>1</v>
      </c>
      <c r="E45460" s="2">
        <v>41487</v>
      </c>
      <c r="F45460" s="2">
        <v>41487</v>
      </c>
      <c r="G45460" s="2">
        <v>41487</v>
      </c>
      <c r="H45460" s="2">
        <v>41487</v>
      </c>
      <c r="I45460" t="s">
        <v>266</v>
      </c>
      <c r="J45460">
        <v>14420</v>
      </c>
      <c r="K45460" s="24">
        <v>0</v>
      </c>
      <c r="L45460" s="24">
        <f t="shared" si="710"/>
        <v>0</v>
      </c>
      <c r="M45460">
        <v>1</v>
      </c>
    </row>
    <row r="45461" spans="1:13" hidden="1" x14ac:dyDescent="0.3">
      <c r="A45461" s="1" t="s">
        <v>15910</v>
      </c>
      <c r="B45461" s="1" t="s">
        <v>571</v>
      </c>
      <c r="C45461">
        <v>1</v>
      </c>
      <c r="D45461">
        <v>1</v>
      </c>
      <c r="E45461" s="2">
        <v>41487</v>
      </c>
      <c r="F45461" s="2">
        <v>41487</v>
      </c>
      <c r="G45461" s="2">
        <v>41487</v>
      </c>
      <c r="H45461" s="2">
        <v>41487</v>
      </c>
      <c r="I45461" t="s">
        <v>350</v>
      </c>
      <c r="J45461">
        <v>14420</v>
      </c>
      <c r="K45461" s="24">
        <v>0</v>
      </c>
      <c r="L45461" s="24">
        <f t="shared" si="710"/>
        <v>0</v>
      </c>
      <c r="M45461">
        <v>1</v>
      </c>
    </row>
    <row r="45462" spans="1:13" hidden="1" x14ac:dyDescent="0.3">
      <c r="A45462" s="1" t="s">
        <v>15910</v>
      </c>
      <c r="B45462" s="1" t="s">
        <v>571</v>
      </c>
      <c r="C45462">
        <v>1</v>
      </c>
      <c r="D45462">
        <v>1</v>
      </c>
      <c r="E45462" s="2">
        <v>41487</v>
      </c>
      <c r="F45462" s="2">
        <v>41487</v>
      </c>
      <c r="G45462" s="2">
        <v>41487</v>
      </c>
      <c r="H45462" s="2">
        <v>41487</v>
      </c>
      <c r="I45462" t="s">
        <v>390</v>
      </c>
      <c r="J45462">
        <v>14420</v>
      </c>
      <c r="K45462" s="24">
        <v>0</v>
      </c>
      <c r="L45462" s="24">
        <f t="shared" si="710"/>
        <v>0</v>
      </c>
      <c r="M45462">
        <v>1</v>
      </c>
    </row>
    <row r="45463" spans="1:13" hidden="1" x14ac:dyDescent="0.3">
      <c r="A45463" s="1" t="s">
        <v>15910</v>
      </c>
      <c r="B45463" s="1" t="s">
        <v>571</v>
      </c>
      <c r="C45463">
        <v>1</v>
      </c>
      <c r="D45463">
        <v>1</v>
      </c>
      <c r="E45463" s="2">
        <v>41487</v>
      </c>
      <c r="F45463" s="2">
        <v>41487</v>
      </c>
      <c r="G45463" s="2">
        <v>41487</v>
      </c>
      <c r="H45463" s="2">
        <v>41487</v>
      </c>
      <c r="I45463" t="s">
        <v>432</v>
      </c>
      <c r="J45463">
        <v>14420</v>
      </c>
      <c r="K45463" s="24">
        <v>0</v>
      </c>
      <c r="L45463" s="24">
        <f t="shared" si="710"/>
        <v>0</v>
      </c>
      <c r="M45463">
        <v>1</v>
      </c>
    </row>
    <row r="45464" spans="1:13" hidden="1" x14ac:dyDescent="0.3">
      <c r="A45464" s="1" t="s">
        <v>15910</v>
      </c>
      <c r="B45464" s="1" t="s">
        <v>571</v>
      </c>
      <c r="C45464">
        <v>1</v>
      </c>
      <c r="D45464">
        <v>1</v>
      </c>
      <c r="E45464" s="2">
        <v>41487</v>
      </c>
      <c r="F45464" s="2">
        <v>41487</v>
      </c>
      <c r="G45464" s="2">
        <v>41487</v>
      </c>
      <c r="H45464" s="2">
        <v>41487</v>
      </c>
      <c r="I45464" t="s">
        <v>153</v>
      </c>
      <c r="J45464">
        <v>14420</v>
      </c>
      <c r="K45464" s="24">
        <v>0</v>
      </c>
      <c r="L45464" s="24">
        <f t="shared" si="710"/>
        <v>0</v>
      </c>
      <c r="M45464">
        <v>1</v>
      </c>
    </row>
    <row r="45465" spans="1:13" hidden="1" x14ac:dyDescent="0.3">
      <c r="A45465" s="1" t="s">
        <v>15910</v>
      </c>
      <c r="B45465" s="1" t="s">
        <v>571</v>
      </c>
      <c r="C45465">
        <v>1</v>
      </c>
      <c r="D45465">
        <v>1</v>
      </c>
      <c r="E45465" s="2">
        <v>41487</v>
      </c>
      <c r="F45465" s="2">
        <v>41487</v>
      </c>
      <c r="G45465" s="2">
        <v>41487</v>
      </c>
      <c r="H45465" s="2">
        <v>41487</v>
      </c>
      <c r="I45465" t="s">
        <v>400</v>
      </c>
      <c r="J45465">
        <v>14420</v>
      </c>
      <c r="K45465" s="24">
        <v>0</v>
      </c>
      <c r="L45465" s="24">
        <f t="shared" si="710"/>
        <v>0</v>
      </c>
      <c r="M45465">
        <v>1</v>
      </c>
    </row>
    <row r="45466" spans="1:13" hidden="1" x14ac:dyDescent="0.3">
      <c r="A45466" s="1" t="s">
        <v>15910</v>
      </c>
      <c r="B45466" s="1" t="s">
        <v>571</v>
      </c>
      <c r="C45466">
        <v>1</v>
      </c>
      <c r="D45466">
        <v>1</v>
      </c>
      <c r="E45466" s="2">
        <v>41487</v>
      </c>
      <c r="F45466" s="2">
        <v>41487</v>
      </c>
      <c r="G45466" s="2">
        <v>41487</v>
      </c>
      <c r="H45466" s="2">
        <v>41487</v>
      </c>
      <c r="I45466" t="s">
        <v>236</v>
      </c>
      <c r="J45466">
        <v>14420</v>
      </c>
      <c r="K45466" s="24">
        <v>0</v>
      </c>
      <c r="L45466" s="24">
        <f t="shared" si="710"/>
        <v>0</v>
      </c>
      <c r="M45466">
        <v>1</v>
      </c>
    </row>
    <row r="45467" spans="1:13" hidden="1" x14ac:dyDescent="0.3">
      <c r="A45467" s="1" t="s">
        <v>15910</v>
      </c>
      <c r="B45467" s="1" t="s">
        <v>571</v>
      </c>
      <c r="C45467">
        <v>1</v>
      </c>
      <c r="D45467">
        <v>1</v>
      </c>
      <c r="E45467" s="2">
        <v>41487</v>
      </c>
      <c r="F45467" s="2">
        <v>41487</v>
      </c>
      <c r="G45467" s="2">
        <v>41487</v>
      </c>
      <c r="H45467" s="2">
        <v>41487</v>
      </c>
      <c r="I45467" t="s">
        <v>360</v>
      </c>
      <c r="J45467">
        <v>14420</v>
      </c>
      <c r="K45467" s="24">
        <v>0</v>
      </c>
      <c r="L45467" s="24">
        <f t="shared" si="710"/>
        <v>0</v>
      </c>
      <c r="M45467">
        <v>1</v>
      </c>
    </row>
    <row r="45468" spans="1:13" hidden="1" x14ac:dyDescent="0.3">
      <c r="A45468" s="1" t="s">
        <v>15910</v>
      </c>
      <c r="B45468" s="1" t="s">
        <v>571</v>
      </c>
      <c r="C45468">
        <v>1</v>
      </c>
      <c r="D45468">
        <v>1</v>
      </c>
      <c r="E45468" s="2">
        <v>41487</v>
      </c>
      <c r="F45468" s="2">
        <v>41487</v>
      </c>
      <c r="G45468" s="2">
        <v>41487</v>
      </c>
      <c r="H45468" s="2">
        <v>41487</v>
      </c>
      <c r="I45468" t="s">
        <v>465</v>
      </c>
      <c r="J45468">
        <v>14397</v>
      </c>
      <c r="K45468" s="24">
        <v>0</v>
      </c>
      <c r="L45468" s="24">
        <f t="shared" si="710"/>
        <v>0</v>
      </c>
      <c r="M45468">
        <v>1</v>
      </c>
    </row>
    <row r="45469" spans="1:13" hidden="1" x14ac:dyDescent="0.3">
      <c r="A45469" s="1" t="s">
        <v>15910</v>
      </c>
      <c r="B45469" s="1" t="s">
        <v>571</v>
      </c>
      <c r="C45469">
        <v>1</v>
      </c>
      <c r="D45469">
        <v>1</v>
      </c>
      <c r="E45469" s="2">
        <v>41487</v>
      </c>
      <c r="F45469" s="2">
        <v>41487</v>
      </c>
      <c r="G45469" s="2">
        <v>41487</v>
      </c>
      <c r="H45469" s="2">
        <v>41487</v>
      </c>
      <c r="I45469" t="s">
        <v>387</v>
      </c>
      <c r="J45469">
        <v>14397</v>
      </c>
      <c r="K45469" s="24">
        <v>0</v>
      </c>
      <c r="L45469" s="24">
        <f t="shared" si="710"/>
        <v>0</v>
      </c>
      <c r="M45469">
        <v>1</v>
      </c>
    </row>
    <row r="45470" spans="1:13" hidden="1" x14ac:dyDescent="0.3">
      <c r="A45470" s="1" t="s">
        <v>15910</v>
      </c>
      <c r="B45470" s="1" t="s">
        <v>571</v>
      </c>
      <c r="C45470">
        <v>1</v>
      </c>
      <c r="D45470">
        <v>1</v>
      </c>
      <c r="E45470" s="2">
        <v>41487</v>
      </c>
      <c r="F45470" s="2">
        <v>41487</v>
      </c>
      <c r="G45470" s="2">
        <v>41487</v>
      </c>
      <c r="H45470" s="2">
        <v>41487</v>
      </c>
      <c r="I45470" t="s">
        <v>542</v>
      </c>
      <c r="J45470">
        <v>14399</v>
      </c>
      <c r="K45470" s="24">
        <v>0</v>
      </c>
      <c r="L45470" s="24">
        <f t="shared" si="710"/>
        <v>0</v>
      </c>
      <c r="M45470">
        <v>1</v>
      </c>
    </row>
    <row r="45471" spans="1:13" hidden="1" x14ac:dyDescent="0.3">
      <c r="A45471" s="1" t="s">
        <v>15910</v>
      </c>
      <c r="B45471" s="1" t="s">
        <v>571</v>
      </c>
      <c r="C45471">
        <v>1</v>
      </c>
      <c r="D45471">
        <v>1</v>
      </c>
      <c r="E45471" s="2">
        <v>41487</v>
      </c>
      <c r="F45471" s="2">
        <v>41487</v>
      </c>
      <c r="G45471" s="2">
        <v>41487</v>
      </c>
      <c r="H45471" s="2">
        <v>41487</v>
      </c>
      <c r="I45471" t="s">
        <v>534</v>
      </c>
      <c r="J45471">
        <v>14399</v>
      </c>
      <c r="K45471" s="24">
        <v>0</v>
      </c>
      <c r="L45471" s="24">
        <f t="shared" si="710"/>
        <v>0</v>
      </c>
      <c r="M45471">
        <v>1</v>
      </c>
    </row>
    <row r="45472" spans="1:13" hidden="1" x14ac:dyDescent="0.3">
      <c r="A45472" s="1" t="s">
        <v>15910</v>
      </c>
      <c r="B45472" s="1" t="s">
        <v>571</v>
      </c>
      <c r="C45472">
        <v>1</v>
      </c>
      <c r="D45472">
        <v>1</v>
      </c>
      <c r="E45472" s="2">
        <v>41487</v>
      </c>
      <c r="F45472" s="2">
        <v>41487</v>
      </c>
      <c r="G45472" s="2">
        <v>41487</v>
      </c>
      <c r="H45472" s="2">
        <v>41487</v>
      </c>
      <c r="I45472" t="s">
        <v>540</v>
      </c>
      <c r="J45472">
        <v>14399</v>
      </c>
      <c r="K45472" s="24">
        <v>0</v>
      </c>
      <c r="L45472" s="24">
        <f t="shared" si="710"/>
        <v>0</v>
      </c>
      <c r="M45472">
        <v>1</v>
      </c>
    </row>
    <row r="45473" spans="1:13" hidden="1" x14ac:dyDescent="0.3">
      <c r="A45473" s="1" t="s">
        <v>15910</v>
      </c>
      <c r="B45473" s="1" t="s">
        <v>571</v>
      </c>
      <c r="C45473">
        <v>1</v>
      </c>
      <c r="D45473">
        <v>1</v>
      </c>
      <c r="E45473" s="2">
        <v>41487</v>
      </c>
      <c r="F45473" s="2">
        <v>41487</v>
      </c>
      <c r="G45473" s="2">
        <v>41487</v>
      </c>
      <c r="H45473" s="2">
        <v>41487</v>
      </c>
      <c r="I45473" t="s">
        <v>506</v>
      </c>
      <c r="J45473">
        <v>14399</v>
      </c>
      <c r="K45473" s="24">
        <v>0</v>
      </c>
      <c r="L45473" s="24">
        <f t="shared" si="710"/>
        <v>0</v>
      </c>
      <c r="M45473">
        <v>1</v>
      </c>
    </row>
    <row r="45474" spans="1:13" hidden="1" x14ac:dyDescent="0.3">
      <c r="A45474" s="1" t="s">
        <v>15910</v>
      </c>
      <c r="B45474" s="1" t="s">
        <v>571</v>
      </c>
      <c r="C45474">
        <v>1</v>
      </c>
      <c r="D45474">
        <v>1</v>
      </c>
      <c r="E45474" s="2">
        <v>41487</v>
      </c>
      <c r="F45474" s="2">
        <v>41487</v>
      </c>
      <c r="G45474" s="2">
        <v>41487</v>
      </c>
      <c r="H45474" s="2">
        <v>41487</v>
      </c>
      <c r="I45474" t="s">
        <v>493</v>
      </c>
      <c r="J45474">
        <v>14399</v>
      </c>
      <c r="K45474" s="24">
        <v>0</v>
      </c>
      <c r="L45474" s="24">
        <f t="shared" si="710"/>
        <v>0</v>
      </c>
      <c r="M45474">
        <v>1</v>
      </c>
    </row>
    <row r="45475" spans="1:13" hidden="1" x14ac:dyDescent="0.3">
      <c r="A45475" s="1" t="s">
        <v>15910</v>
      </c>
      <c r="B45475" s="1" t="s">
        <v>571</v>
      </c>
      <c r="C45475">
        <v>1</v>
      </c>
      <c r="D45475">
        <v>1</v>
      </c>
      <c r="E45475" s="2">
        <v>41487</v>
      </c>
      <c r="F45475" s="2">
        <v>41487</v>
      </c>
      <c r="G45475" s="2">
        <v>41487</v>
      </c>
      <c r="H45475" s="2">
        <v>41487</v>
      </c>
      <c r="I45475" t="s">
        <v>409</v>
      </c>
      <c r="J45475">
        <v>14399</v>
      </c>
      <c r="K45475" s="24">
        <v>0</v>
      </c>
      <c r="L45475" s="24">
        <f t="shared" si="710"/>
        <v>0</v>
      </c>
      <c r="M45475">
        <v>1</v>
      </c>
    </row>
    <row r="45476" spans="1:13" hidden="1" x14ac:dyDescent="0.3">
      <c r="A45476" s="1" t="s">
        <v>15910</v>
      </c>
      <c r="B45476" s="1" t="s">
        <v>571</v>
      </c>
      <c r="C45476">
        <v>1</v>
      </c>
      <c r="D45476">
        <v>1</v>
      </c>
      <c r="E45476" s="2">
        <v>41487</v>
      </c>
      <c r="F45476" s="2">
        <v>41487</v>
      </c>
      <c r="G45476" s="2">
        <v>41487</v>
      </c>
      <c r="H45476" s="2">
        <v>41487</v>
      </c>
      <c r="I45476" t="s">
        <v>531</v>
      </c>
      <c r="J45476">
        <v>14399</v>
      </c>
      <c r="K45476" s="24">
        <v>0</v>
      </c>
      <c r="L45476" s="24">
        <f t="shared" si="710"/>
        <v>0</v>
      </c>
      <c r="M45476">
        <v>1</v>
      </c>
    </row>
    <row r="45477" spans="1:13" hidden="1" x14ac:dyDescent="0.3">
      <c r="A45477" s="1" t="s">
        <v>15910</v>
      </c>
      <c r="B45477" s="1" t="s">
        <v>571</v>
      </c>
      <c r="C45477">
        <v>1</v>
      </c>
      <c r="D45477">
        <v>1</v>
      </c>
      <c r="E45477" s="2">
        <v>41487</v>
      </c>
      <c r="F45477" s="2">
        <v>41487</v>
      </c>
      <c r="G45477" s="2">
        <v>41487</v>
      </c>
      <c r="H45477" s="2">
        <v>41487</v>
      </c>
      <c r="I45477" t="s">
        <v>411</v>
      </c>
      <c r="J45477">
        <v>14399</v>
      </c>
      <c r="K45477" s="24">
        <v>0</v>
      </c>
      <c r="L45477" s="24">
        <f t="shared" si="710"/>
        <v>0</v>
      </c>
      <c r="M45477">
        <v>1</v>
      </c>
    </row>
    <row r="45478" spans="1:13" hidden="1" x14ac:dyDescent="0.3">
      <c r="A45478" s="1" t="s">
        <v>15910</v>
      </c>
      <c r="B45478" s="1" t="s">
        <v>571</v>
      </c>
      <c r="C45478">
        <v>1</v>
      </c>
      <c r="D45478">
        <v>1</v>
      </c>
      <c r="E45478" s="2">
        <v>41487</v>
      </c>
      <c r="F45478" s="2">
        <v>41487</v>
      </c>
      <c r="G45478" s="2">
        <v>41487</v>
      </c>
      <c r="H45478" s="2">
        <v>41487</v>
      </c>
      <c r="I45478" t="s">
        <v>343</v>
      </c>
      <c r="J45478">
        <v>14399</v>
      </c>
      <c r="K45478" s="24">
        <v>0</v>
      </c>
      <c r="L45478" s="24">
        <f t="shared" si="710"/>
        <v>0</v>
      </c>
      <c r="M45478">
        <v>1</v>
      </c>
    </row>
    <row r="45479" spans="1:13" hidden="1" x14ac:dyDescent="0.3">
      <c r="A45479" s="1" t="s">
        <v>15910</v>
      </c>
      <c r="B45479" s="1" t="s">
        <v>571</v>
      </c>
      <c r="C45479">
        <v>1</v>
      </c>
      <c r="D45479">
        <v>1</v>
      </c>
      <c r="E45479" s="2">
        <v>41487</v>
      </c>
      <c r="F45479" s="2">
        <v>41487</v>
      </c>
      <c r="G45479" s="2">
        <v>41487</v>
      </c>
      <c r="H45479" s="2">
        <v>41487</v>
      </c>
      <c r="I45479" t="s">
        <v>414</v>
      </c>
      <c r="J45479">
        <v>14399</v>
      </c>
      <c r="K45479" s="24">
        <v>0</v>
      </c>
      <c r="L45479" s="24">
        <f t="shared" si="710"/>
        <v>0</v>
      </c>
      <c r="M45479">
        <v>1</v>
      </c>
    </row>
    <row r="45480" spans="1:13" hidden="1" x14ac:dyDescent="0.3">
      <c r="A45480" s="1" t="s">
        <v>15910</v>
      </c>
      <c r="B45480" s="1" t="s">
        <v>571</v>
      </c>
      <c r="C45480">
        <v>1</v>
      </c>
      <c r="D45480">
        <v>1</v>
      </c>
      <c r="E45480" s="2">
        <v>41487</v>
      </c>
      <c r="F45480" s="2">
        <v>41487</v>
      </c>
      <c r="G45480" s="2">
        <v>41487</v>
      </c>
      <c r="H45480" s="2">
        <v>41487</v>
      </c>
      <c r="I45480" t="s">
        <v>532</v>
      </c>
      <c r="J45480">
        <v>14399</v>
      </c>
      <c r="K45480" s="24">
        <v>0</v>
      </c>
      <c r="L45480" s="24">
        <f t="shared" si="710"/>
        <v>0</v>
      </c>
      <c r="M45480">
        <v>1</v>
      </c>
    </row>
    <row r="45481" spans="1:13" hidden="1" x14ac:dyDescent="0.3">
      <c r="A45481" s="1" t="s">
        <v>15910</v>
      </c>
      <c r="B45481" s="1" t="s">
        <v>571</v>
      </c>
      <c r="C45481">
        <v>1</v>
      </c>
      <c r="D45481">
        <v>1</v>
      </c>
      <c r="E45481" s="2">
        <v>41487</v>
      </c>
      <c r="F45481" s="2">
        <v>41487</v>
      </c>
      <c r="G45481" s="2">
        <v>41487</v>
      </c>
      <c r="H45481" s="2">
        <v>41487</v>
      </c>
      <c r="I45481" t="s">
        <v>541</v>
      </c>
      <c r="J45481">
        <v>14399</v>
      </c>
      <c r="K45481" s="24">
        <v>0</v>
      </c>
      <c r="L45481" s="24">
        <f t="shared" si="710"/>
        <v>0</v>
      </c>
      <c r="M45481">
        <v>1</v>
      </c>
    </row>
    <row r="45482" spans="1:13" hidden="1" x14ac:dyDescent="0.3">
      <c r="A45482" s="1" t="s">
        <v>15910</v>
      </c>
      <c r="B45482" s="1" t="s">
        <v>571</v>
      </c>
      <c r="C45482">
        <v>1</v>
      </c>
      <c r="D45482">
        <v>1</v>
      </c>
      <c r="E45482" s="2">
        <v>41487</v>
      </c>
      <c r="F45482" s="2">
        <v>41487</v>
      </c>
      <c r="G45482" s="2">
        <v>41487</v>
      </c>
      <c r="H45482" s="2">
        <v>41487</v>
      </c>
      <c r="I45482" t="s">
        <v>538</v>
      </c>
      <c r="J45482">
        <v>14399</v>
      </c>
      <c r="K45482" s="24">
        <v>0</v>
      </c>
      <c r="L45482" s="24">
        <f t="shared" si="710"/>
        <v>0</v>
      </c>
      <c r="M45482">
        <v>1</v>
      </c>
    </row>
    <row r="45483" spans="1:13" hidden="1" x14ac:dyDescent="0.3">
      <c r="A45483" s="1" t="s">
        <v>15910</v>
      </c>
      <c r="B45483" s="1" t="s">
        <v>571</v>
      </c>
      <c r="C45483">
        <v>1</v>
      </c>
      <c r="D45483">
        <v>1</v>
      </c>
      <c r="E45483" s="2">
        <v>41487</v>
      </c>
      <c r="F45483" s="2">
        <v>41487</v>
      </c>
      <c r="G45483" s="2">
        <v>41487</v>
      </c>
      <c r="H45483" s="2">
        <v>41487</v>
      </c>
      <c r="I45483" t="s">
        <v>397</v>
      </c>
      <c r="J45483">
        <v>11225</v>
      </c>
      <c r="K45483" s="24">
        <v>0</v>
      </c>
      <c r="L45483" s="24">
        <f t="shared" si="710"/>
        <v>0</v>
      </c>
      <c r="M45483">
        <v>1</v>
      </c>
    </row>
    <row r="45484" spans="1:13" hidden="1" x14ac:dyDescent="0.3">
      <c r="A45484" s="1" t="s">
        <v>15910</v>
      </c>
      <c r="B45484" s="1" t="s">
        <v>571</v>
      </c>
      <c r="C45484">
        <v>1</v>
      </c>
      <c r="D45484">
        <v>1</v>
      </c>
      <c r="E45484" s="2">
        <v>41487</v>
      </c>
      <c r="F45484" s="2">
        <v>41487</v>
      </c>
      <c r="G45484" s="2">
        <v>41487</v>
      </c>
      <c r="H45484" s="2">
        <v>41487</v>
      </c>
      <c r="I45484" t="s">
        <v>270</v>
      </c>
      <c r="J45484">
        <v>11225</v>
      </c>
      <c r="K45484" s="24">
        <v>0</v>
      </c>
      <c r="L45484" s="24">
        <f t="shared" si="710"/>
        <v>0</v>
      </c>
      <c r="M45484">
        <v>1</v>
      </c>
    </row>
    <row r="45485" spans="1:13" hidden="1" x14ac:dyDescent="0.3">
      <c r="A45485" s="1" t="s">
        <v>15910</v>
      </c>
      <c r="B45485" s="1" t="s">
        <v>571</v>
      </c>
      <c r="C45485">
        <v>1</v>
      </c>
      <c r="D45485">
        <v>1</v>
      </c>
      <c r="E45485" s="2">
        <v>41487</v>
      </c>
      <c r="F45485" s="2">
        <v>41487</v>
      </c>
      <c r="G45485" s="2">
        <v>41487</v>
      </c>
      <c r="H45485" s="2">
        <v>41487</v>
      </c>
      <c r="I45485" t="s">
        <v>267</v>
      </c>
      <c r="J45485">
        <v>11225</v>
      </c>
      <c r="K45485" s="24">
        <v>0</v>
      </c>
      <c r="L45485" s="24">
        <f t="shared" si="710"/>
        <v>0</v>
      </c>
      <c r="M45485">
        <v>1</v>
      </c>
    </row>
    <row r="45486" spans="1:13" hidden="1" x14ac:dyDescent="0.3">
      <c r="A45486" s="1" t="s">
        <v>15910</v>
      </c>
      <c r="B45486" s="1" t="s">
        <v>571</v>
      </c>
      <c r="C45486">
        <v>1</v>
      </c>
      <c r="D45486">
        <v>1</v>
      </c>
      <c r="E45486" s="2">
        <v>41487</v>
      </c>
      <c r="F45486" s="2">
        <v>41487</v>
      </c>
      <c r="G45486" s="2">
        <v>41487</v>
      </c>
      <c r="H45486" s="2">
        <v>41487</v>
      </c>
      <c r="I45486" t="s">
        <v>188</v>
      </c>
      <c r="J45486">
        <v>11225</v>
      </c>
      <c r="K45486" s="24">
        <v>0</v>
      </c>
      <c r="L45486" s="24">
        <f t="shared" si="710"/>
        <v>0</v>
      </c>
      <c r="M45486">
        <v>1</v>
      </c>
    </row>
    <row r="45487" spans="1:13" hidden="1" x14ac:dyDescent="0.3">
      <c r="A45487" s="1" t="s">
        <v>15910</v>
      </c>
      <c r="B45487" s="1" t="s">
        <v>571</v>
      </c>
      <c r="C45487">
        <v>1</v>
      </c>
      <c r="D45487">
        <v>1</v>
      </c>
      <c r="E45487" s="2">
        <v>41487</v>
      </c>
      <c r="F45487" s="2">
        <v>41487</v>
      </c>
      <c r="G45487" s="2">
        <v>41487</v>
      </c>
      <c r="H45487" s="2">
        <v>41487</v>
      </c>
      <c r="I45487" t="s">
        <v>520</v>
      </c>
      <c r="J45487">
        <v>15300</v>
      </c>
      <c r="K45487" s="24">
        <v>0</v>
      </c>
      <c r="L45487" s="24">
        <f t="shared" si="710"/>
        <v>0</v>
      </c>
      <c r="M45487">
        <v>1</v>
      </c>
    </row>
    <row r="45488" spans="1:13" hidden="1" x14ac:dyDescent="0.3">
      <c r="A45488" s="1" t="s">
        <v>15910</v>
      </c>
      <c r="B45488" s="1" t="s">
        <v>571</v>
      </c>
      <c r="C45488">
        <v>1</v>
      </c>
      <c r="D45488">
        <v>1</v>
      </c>
      <c r="E45488" s="2">
        <v>41487</v>
      </c>
      <c r="F45488" s="2">
        <v>41487</v>
      </c>
      <c r="G45488" s="2">
        <v>41487</v>
      </c>
      <c r="H45488" s="2">
        <v>41487</v>
      </c>
      <c r="I45488" t="s">
        <v>442</v>
      </c>
      <c r="J45488">
        <v>11245</v>
      </c>
      <c r="K45488" s="24">
        <v>0</v>
      </c>
      <c r="L45488" s="24">
        <f t="shared" si="710"/>
        <v>0</v>
      </c>
      <c r="M45488">
        <v>1</v>
      </c>
    </row>
    <row r="45489" spans="1:13" hidden="1" x14ac:dyDescent="0.3">
      <c r="A45489" s="1" t="s">
        <v>15910</v>
      </c>
      <c r="B45489" s="1" t="s">
        <v>571</v>
      </c>
      <c r="C45489">
        <v>1</v>
      </c>
      <c r="D45489">
        <v>1</v>
      </c>
      <c r="E45489" s="2">
        <v>41487</v>
      </c>
      <c r="F45489" s="2">
        <v>41487</v>
      </c>
      <c r="G45489" s="2">
        <v>41487</v>
      </c>
      <c r="H45489" s="2">
        <v>41487</v>
      </c>
      <c r="I45489" t="s">
        <v>479</v>
      </c>
      <c r="J45489">
        <v>15123</v>
      </c>
      <c r="K45489" s="24">
        <v>0</v>
      </c>
      <c r="L45489" s="24">
        <f t="shared" si="710"/>
        <v>0</v>
      </c>
      <c r="M45489">
        <v>1</v>
      </c>
    </row>
    <row r="45490" spans="1:13" hidden="1" x14ac:dyDescent="0.3">
      <c r="A45490" s="1" t="s">
        <v>15910</v>
      </c>
      <c r="B45490" s="1" t="s">
        <v>571</v>
      </c>
      <c r="C45490">
        <v>1</v>
      </c>
      <c r="D45490">
        <v>1</v>
      </c>
      <c r="E45490" s="2">
        <v>41487</v>
      </c>
      <c r="F45490" s="2">
        <v>41487</v>
      </c>
      <c r="G45490" s="2">
        <v>41487</v>
      </c>
      <c r="H45490" s="2">
        <v>41487</v>
      </c>
      <c r="I45490" t="s">
        <v>238</v>
      </c>
      <c r="J45490">
        <v>15300</v>
      </c>
      <c r="K45490" s="24">
        <v>0</v>
      </c>
      <c r="L45490" s="24">
        <f t="shared" si="710"/>
        <v>0</v>
      </c>
      <c r="M45490">
        <v>1</v>
      </c>
    </row>
    <row r="45491" spans="1:13" hidden="1" x14ac:dyDescent="0.3">
      <c r="A45491" s="1" t="s">
        <v>15910</v>
      </c>
      <c r="B45491" s="1" t="s">
        <v>571</v>
      </c>
      <c r="C45491">
        <v>1</v>
      </c>
      <c r="D45491">
        <v>1</v>
      </c>
      <c r="E45491" s="2">
        <v>41487</v>
      </c>
      <c r="F45491" s="2">
        <v>41487</v>
      </c>
      <c r="G45491" s="2">
        <v>41487</v>
      </c>
      <c r="H45491" s="2">
        <v>41487</v>
      </c>
      <c r="I45491" t="s">
        <v>187</v>
      </c>
      <c r="J45491">
        <v>15201</v>
      </c>
      <c r="K45491" s="24">
        <v>0</v>
      </c>
      <c r="L45491" s="24">
        <f t="shared" si="710"/>
        <v>0</v>
      </c>
      <c r="M45491">
        <v>1</v>
      </c>
    </row>
    <row r="45492" spans="1:13" hidden="1" x14ac:dyDescent="0.3">
      <c r="A45492" s="1" t="s">
        <v>15910</v>
      </c>
      <c r="B45492" s="1" t="s">
        <v>571</v>
      </c>
      <c r="C45492">
        <v>1</v>
      </c>
      <c r="D45492">
        <v>1</v>
      </c>
      <c r="E45492" s="2">
        <v>41487</v>
      </c>
      <c r="F45492" s="2">
        <v>41487</v>
      </c>
      <c r="G45492" s="2">
        <v>41487</v>
      </c>
      <c r="H45492" s="2">
        <v>41487</v>
      </c>
      <c r="I45492" t="s">
        <v>254</v>
      </c>
      <c r="J45492">
        <v>15201</v>
      </c>
      <c r="K45492" s="24">
        <v>0</v>
      </c>
      <c r="L45492" s="24">
        <f t="shared" si="710"/>
        <v>0</v>
      </c>
      <c r="M45492">
        <v>1</v>
      </c>
    </row>
    <row r="45493" spans="1:13" hidden="1" x14ac:dyDescent="0.3">
      <c r="A45493" s="1" t="s">
        <v>15910</v>
      </c>
      <c r="B45493" s="1" t="s">
        <v>571</v>
      </c>
      <c r="C45493">
        <v>1</v>
      </c>
      <c r="D45493">
        <v>1</v>
      </c>
      <c r="E45493" s="2">
        <v>41518</v>
      </c>
      <c r="F45493" s="2">
        <v>41518</v>
      </c>
      <c r="G45493" s="2">
        <v>41518</v>
      </c>
      <c r="H45493" s="2">
        <v>41518</v>
      </c>
      <c r="I45493" t="s">
        <v>496</v>
      </c>
      <c r="J45493">
        <v>12510</v>
      </c>
      <c r="K45493" s="24">
        <v>0</v>
      </c>
      <c r="L45493" s="24">
        <f t="shared" si="710"/>
        <v>0</v>
      </c>
      <c r="M45493">
        <v>1</v>
      </c>
    </row>
    <row r="45494" spans="1:13" hidden="1" x14ac:dyDescent="0.3">
      <c r="A45494" s="1" t="s">
        <v>15910</v>
      </c>
      <c r="B45494" s="1" t="s">
        <v>571</v>
      </c>
      <c r="C45494">
        <v>1</v>
      </c>
      <c r="D45494">
        <v>1</v>
      </c>
      <c r="E45494" s="2">
        <v>41518</v>
      </c>
      <c r="F45494" s="2">
        <v>41518</v>
      </c>
      <c r="G45494" s="2">
        <v>41518</v>
      </c>
      <c r="H45494" s="2">
        <v>41518</v>
      </c>
      <c r="I45494" t="s">
        <v>76</v>
      </c>
      <c r="J45494">
        <v>12500</v>
      </c>
      <c r="K45494" s="24">
        <v>0</v>
      </c>
      <c r="L45494" s="24">
        <f t="shared" si="710"/>
        <v>0</v>
      </c>
      <c r="M45494">
        <v>1</v>
      </c>
    </row>
    <row r="45495" spans="1:13" x14ac:dyDescent="0.3">
      <c r="A45495" s="1" t="s">
        <v>15910</v>
      </c>
      <c r="B45495" s="1" t="s">
        <v>571</v>
      </c>
      <c r="C45495">
        <v>1</v>
      </c>
      <c r="D45495">
        <v>1</v>
      </c>
      <c r="E45495" s="2">
        <v>41518</v>
      </c>
      <c r="F45495" s="2">
        <v>41518</v>
      </c>
      <c r="G45495" s="2">
        <v>41518</v>
      </c>
      <c r="H45495" s="2">
        <v>41518</v>
      </c>
      <c r="I45495" t="s">
        <v>183</v>
      </c>
      <c r="J45495">
        <v>12510</v>
      </c>
      <c r="K45495" s="24">
        <v>0</v>
      </c>
      <c r="L45495" s="24">
        <f t="shared" si="710"/>
        <v>0</v>
      </c>
      <c r="M45495">
        <v>1</v>
      </c>
    </row>
    <row r="45496" spans="1:13" hidden="1" x14ac:dyDescent="0.3">
      <c r="A45496" s="1" t="s">
        <v>15910</v>
      </c>
      <c r="B45496" s="1" t="s">
        <v>571</v>
      </c>
      <c r="C45496">
        <v>1</v>
      </c>
      <c r="D45496">
        <v>1</v>
      </c>
      <c r="E45496" s="2">
        <v>41518</v>
      </c>
      <c r="F45496" s="2">
        <v>41518</v>
      </c>
      <c r="G45496" s="2">
        <v>41518</v>
      </c>
      <c r="H45496" s="2">
        <v>41518</v>
      </c>
      <c r="I45496" t="s">
        <v>472</v>
      </c>
      <c r="J45496">
        <v>14430</v>
      </c>
      <c r="K45496" s="24">
        <v>0</v>
      </c>
      <c r="L45496" s="24">
        <f t="shared" si="710"/>
        <v>0</v>
      </c>
      <c r="M45496">
        <v>1</v>
      </c>
    </row>
    <row r="45497" spans="1:13" hidden="1" x14ac:dyDescent="0.3">
      <c r="A45497" s="1" t="s">
        <v>15910</v>
      </c>
      <c r="B45497" s="1" t="s">
        <v>571</v>
      </c>
      <c r="C45497">
        <v>1</v>
      </c>
      <c r="D45497">
        <v>1</v>
      </c>
      <c r="E45497" s="2">
        <v>41518</v>
      </c>
      <c r="F45497" s="2">
        <v>41518</v>
      </c>
      <c r="G45497" s="2">
        <v>41518</v>
      </c>
      <c r="H45497" s="2">
        <v>41518</v>
      </c>
      <c r="I45497" t="s">
        <v>354</v>
      </c>
      <c r="J45497">
        <v>14430</v>
      </c>
      <c r="K45497" s="24">
        <v>0</v>
      </c>
      <c r="L45497" s="24">
        <f t="shared" si="710"/>
        <v>0</v>
      </c>
      <c r="M45497">
        <v>1</v>
      </c>
    </row>
    <row r="45498" spans="1:13" hidden="1" x14ac:dyDescent="0.3">
      <c r="A45498" s="1" t="s">
        <v>15910</v>
      </c>
      <c r="B45498" s="1" t="s">
        <v>571</v>
      </c>
      <c r="C45498">
        <v>1</v>
      </c>
      <c r="D45498">
        <v>1</v>
      </c>
      <c r="E45498" s="2">
        <v>41518</v>
      </c>
      <c r="F45498" s="2">
        <v>41518</v>
      </c>
      <c r="G45498" s="2">
        <v>41518</v>
      </c>
      <c r="H45498" s="2">
        <v>41518</v>
      </c>
      <c r="I45498" t="s">
        <v>352</v>
      </c>
      <c r="J45498">
        <v>14431</v>
      </c>
      <c r="K45498" s="24">
        <v>0</v>
      </c>
      <c r="L45498" s="24">
        <f t="shared" si="710"/>
        <v>0</v>
      </c>
      <c r="M45498">
        <v>1</v>
      </c>
    </row>
    <row r="45499" spans="1:13" hidden="1" x14ac:dyDescent="0.3">
      <c r="A45499" s="1" t="s">
        <v>15910</v>
      </c>
      <c r="B45499" s="1" t="s">
        <v>571</v>
      </c>
      <c r="C45499">
        <v>1</v>
      </c>
      <c r="D45499">
        <v>1</v>
      </c>
      <c r="E45499" s="2">
        <v>41518</v>
      </c>
      <c r="F45499" s="2">
        <v>41518</v>
      </c>
      <c r="G45499" s="2">
        <v>41518</v>
      </c>
      <c r="H45499" s="2">
        <v>41518</v>
      </c>
      <c r="I45499" t="s">
        <v>26</v>
      </c>
      <c r="J45499">
        <v>12520</v>
      </c>
      <c r="K45499" s="24">
        <v>0</v>
      </c>
      <c r="L45499" s="24">
        <f t="shared" si="710"/>
        <v>0</v>
      </c>
      <c r="M45499">
        <v>1</v>
      </c>
    </row>
    <row r="45500" spans="1:13" hidden="1" x14ac:dyDescent="0.3">
      <c r="A45500" s="1" t="s">
        <v>15910</v>
      </c>
      <c r="B45500" s="1" t="s">
        <v>571</v>
      </c>
      <c r="C45500">
        <v>1</v>
      </c>
      <c r="D45500">
        <v>1</v>
      </c>
      <c r="E45500" s="2">
        <v>41518</v>
      </c>
      <c r="F45500" s="2">
        <v>41518</v>
      </c>
      <c r="G45500" s="2">
        <v>41518</v>
      </c>
      <c r="H45500" s="2">
        <v>41518</v>
      </c>
      <c r="I45500" t="s">
        <v>507</v>
      </c>
      <c r="J45500">
        <v>12520</v>
      </c>
      <c r="K45500" s="24">
        <v>0</v>
      </c>
      <c r="L45500" s="24">
        <f t="shared" si="710"/>
        <v>0</v>
      </c>
      <c r="M45500">
        <v>1</v>
      </c>
    </row>
    <row r="45501" spans="1:13" hidden="1" x14ac:dyDescent="0.3">
      <c r="A45501" s="1" t="s">
        <v>15910</v>
      </c>
      <c r="B45501" s="1" t="s">
        <v>571</v>
      </c>
      <c r="C45501">
        <v>1</v>
      </c>
      <c r="D45501">
        <v>1</v>
      </c>
      <c r="E45501" s="2">
        <v>41518</v>
      </c>
      <c r="F45501" s="2">
        <v>41518</v>
      </c>
      <c r="G45501" s="2">
        <v>41518</v>
      </c>
      <c r="H45501" s="2">
        <v>41518</v>
      </c>
      <c r="I45501" t="s">
        <v>494</v>
      </c>
      <c r="J45501">
        <v>12354</v>
      </c>
      <c r="K45501" s="24">
        <v>0</v>
      </c>
      <c r="L45501" s="24">
        <f t="shared" si="710"/>
        <v>0</v>
      </c>
      <c r="M45501">
        <v>1</v>
      </c>
    </row>
    <row r="45502" spans="1:13" hidden="1" x14ac:dyDescent="0.3">
      <c r="A45502" s="1" t="s">
        <v>15910</v>
      </c>
      <c r="B45502" s="1" t="s">
        <v>571</v>
      </c>
      <c r="C45502">
        <v>1</v>
      </c>
      <c r="D45502">
        <v>1</v>
      </c>
      <c r="E45502" s="2">
        <v>41518</v>
      </c>
      <c r="F45502" s="2">
        <v>41518</v>
      </c>
      <c r="G45502" s="2">
        <v>41518</v>
      </c>
      <c r="H45502" s="2">
        <v>41518</v>
      </c>
      <c r="I45502" t="s">
        <v>212</v>
      </c>
      <c r="J45502">
        <v>12520</v>
      </c>
      <c r="K45502" s="24">
        <v>0</v>
      </c>
      <c r="L45502" s="24">
        <f t="shared" si="710"/>
        <v>0</v>
      </c>
      <c r="M45502">
        <v>1</v>
      </c>
    </row>
    <row r="45503" spans="1:13" hidden="1" x14ac:dyDescent="0.3">
      <c r="A45503" s="1" t="s">
        <v>15910</v>
      </c>
      <c r="B45503" s="1" t="s">
        <v>571</v>
      </c>
      <c r="C45503">
        <v>1</v>
      </c>
      <c r="D45503">
        <v>1</v>
      </c>
      <c r="E45503" s="2">
        <v>41518</v>
      </c>
      <c r="F45503" s="2">
        <v>41518</v>
      </c>
      <c r="G45503" s="2">
        <v>41518</v>
      </c>
      <c r="H45503" s="2">
        <v>41518</v>
      </c>
      <c r="I45503" t="s">
        <v>282</v>
      </c>
      <c r="J45503">
        <v>12354</v>
      </c>
      <c r="K45503" s="24">
        <v>0</v>
      </c>
      <c r="L45503" s="24">
        <f t="shared" si="710"/>
        <v>0</v>
      </c>
      <c r="M45503">
        <v>1</v>
      </c>
    </row>
    <row r="45504" spans="1:13" hidden="1" x14ac:dyDescent="0.3">
      <c r="A45504" s="1" t="s">
        <v>15910</v>
      </c>
      <c r="B45504" s="1" t="s">
        <v>571</v>
      </c>
      <c r="C45504">
        <v>1</v>
      </c>
      <c r="D45504">
        <v>1</v>
      </c>
      <c r="E45504" s="2">
        <v>41518</v>
      </c>
      <c r="F45504" s="2">
        <v>41518</v>
      </c>
      <c r="G45504" s="2">
        <v>41518</v>
      </c>
      <c r="H45504" s="2">
        <v>41518</v>
      </c>
      <c r="I45504" t="s">
        <v>81</v>
      </c>
      <c r="J45504">
        <v>12351</v>
      </c>
      <c r="K45504" s="24">
        <v>0</v>
      </c>
      <c r="L45504" s="24">
        <f t="shared" si="710"/>
        <v>0</v>
      </c>
      <c r="M45504">
        <v>1</v>
      </c>
    </row>
    <row r="45505" spans="1:13" hidden="1" x14ac:dyDescent="0.3">
      <c r="A45505" s="1" t="s">
        <v>15910</v>
      </c>
      <c r="B45505" s="1" t="s">
        <v>571</v>
      </c>
      <c r="C45505">
        <v>1</v>
      </c>
      <c r="D45505">
        <v>1</v>
      </c>
      <c r="E45505" s="2">
        <v>41518</v>
      </c>
      <c r="F45505" s="2">
        <v>41518</v>
      </c>
      <c r="G45505" s="2">
        <v>41518</v>
      </c>
      <c r="H45505" s="2">
        <v>41518</v>
      </c>
      <c r="I45505" t="s">
        <v>219</v>
      </c>
      <c r="J45505">
        <v>12500</v>
      </c>
      <c r="K45505" s="24">
        <v>0</v>
      </c>
      <c r="L45505" s="24">
        <f t="shared" si="710"/>
        <v>0</v>
      </c>
      <c r="M45505">
        <v>1</v>
      </c>
    </row>
    <row r="45506" spans="1:13" hidden="1" x14ac:dyDescent="0.3">
      <c r="A45506" s="1" t="s">
        <v>15910</v>
      </c>
      <c r="B45506" s="1" t="s">
        <v>571</v>
      </c>
      <c r="C45506">
        <v>1</v>
      </c>
      <c r="D45506">
        <v>1</v>
      </c>
      <c r="E45506" s="2">
        <v>41518</v>
      </c>
      <c r="F45506" s="2">
        <v>41518</v>
      </c>
      <c r="G45506" s="2">
        <v>41518</v>
      </c>
      <c r="H45506" s="2">
        <v>41518</v>
      </c>
      <c r="I45506" t="s">
        <v>159</v>
      </c>
      <c r="J45506">
        <v>12351</v>
      </c>
      <c r="K45506" s="24">
        <v>0</v>
      </c>
      <c r="L45506" s="24">
        <f t="shared" si="710"/>
        <v>0</v>
      </c>
      <c r="M45506">
        <v>1</v>
      </c>
    </row>
    <row r="45507" spans="1:13" hidden="1" x14ac:dyDescent="0.3">
      <c r="A45507" s="1" t="s">
        <v>15910</v>
      </c>
      <c r="B45507" s="1" t="s">
        <v>571</v>
      </c>
      <c r="C45507">
        <v>1</v>
      </c>
      <c r="D45507">
        <v>1</v>
      </c>
      <c r="E45507" s="2">
        <v>41518</v>
      </c>
      <c r="F45507" s="2">
        <v>41518</v>
      </c>
      <c r="G45507" s="2">
        <v>41518</v>
      </c>
      <c r="H45507" s="2">
        <v>41518</v>
      </c>
      <c r="I45507" t="s">
        <v>129</v>
      </c>
      <c r="J45507">
        <v>12520</v>
      </c>
      <c r="K45507" s="24">
        <v>0</v>
      </c>
      <c r="L45507" s="24">
        <f t="shared" ref="L45507:L45570" si="711">K45507/1000</f>
        <v>0</v>
      </c>
      <c r="M45507">
        <v>1</v>
      </c>
    </row>
    <row r="45508" spans="1:13" hidden="1" x14ac:dyDescent="0.3">
      <c r="A45508" s="1" t="s">
        <v>15910</v>
      </c>
      <c r="B45508" s="1" t="s">
        <v>571</v>
      </c>
      <c r="C45508">
        <v>1</v>
      </c>
      <c r="D45508">
        <v>1</v>
      </c>
      <c r="E45508" s="2">
        <v>41518</v>
      </c>
      <c r="F45508" s="2">
        <v>41518</v>
      </c>
      <c r="G45508" s="2">
        <v>41518</v>
      </c>
      <c r="H45508" s="2">
        <v>41518</v>
      </c>
      <c r="I45508" t="s">
        <v>383</v>
      </c>
      <c r="J45508">
        <v>12520</v>
      </c>
      <c r="K45508" s="24">
        <v>0</v>
      </c>
      <c r="L45508" s="24">
        <f t="shared" si="711"/>
        <v>0</v>
      </c>
      <c r="M45508">
        <v>1</v>
      </c>
    </row>
    <row r="45509" spans="1:13" hidden="1" x14ac:dyDescent="0.3">
      <c r="A45509" s="1" t="s">
        <v>15910</v>
      </c>
      <c r="B45509" s="1" t="s">
        <v>571</v>
      </c>
      <c r="C45509">
        <v>1</v>
      </c>
      <c r="D45509">
        <v>1</v>
      </c>
      <c r="E45509" s="2">
        <v>41518</v>
      </c>
      <c r="F45509" s="2">
        <v>41518</v>
      </c>
      <c r="G45509" s="2">
        <v>41518</v>
      </c>
      <c r="H45509" s="2">
        <v>41518</v>
      </c>
      <c r="I45509" t="s">
        <v>260</v>
      </c>
      <c r="J45509">
        <v>14392</v>
      </c>
      <c r="K45509" s="24">
        <v>0</v>
      </c>
      <c r="L45509" s="24">
        <f t="shared" si="711"/>
        <v>0</v>
      </c>
      <c r="M45509">
        <v>1</v>
      </c>
    </row>
    <row r="45510" spans="1:13" hidden="1" x14ac:dyDescent="0.3">
      <c r="A45510" s="1" t="s">
        <v>15910</v>
      </c>
      <c r="B45510" s="1" t="s">
        <v>571</v>
      </c>
      <c r="C45510">
        <v>1</v>
      </c>
      <c r="D45510">
        <v>1</v>
      </c>
      <c r="E45510" s="2">
        <v>41518</v>
      </c>
      <c r="F45510" s="2">
        <v>41518</v>
      </c>
      <c r="G45510" s="2">
        <v>41518</v>
      </c>
      <c r="H45510" s="2">
        <v>41518</v>
      </c>
      <c r="I45510" t="s">
        <v>475</v>
      </c>
      <c r="J45510">
        <v>14392</v>
      </c>
      <c r="K45510" s="24">
        <v>0</v>
      </c>
      <c r="L45510" s="24">
        <f t="shared" si="711"/>
        <v>0</v>
      </c>
      <c r="M45510">
        <v>1</v>
      </c>
    </row>
    <row r="45511" spans="1:13" hidden="1" x14ac:dyDescent="0.3">
      <c r="A45511" s="1" t="s">
        <v>15910</v>
      </c>
      <c r="B45511" s="1" t="s">
        <v>571</v>
      </c>
      <c r="C45511">
        <v>1</v>
      </c>
      <c r="D45511">
        <v>1</v>
      </c>
      <c r="E45511" s="2">
        <v>41518</v>
      </c>
      <c r="F45511" s="2">
        <v>41518</v>
      </c>
      <c r="G45511" s="2">
        <v>41518</v>
      </c>
      <c r="H45511" s="2">
        <v>41518</v>
      </c>
      <c r="I45511" t="s">
        <v>119</v>
      </c>
      <c r="J45511">
        <v>14392</v>
      </c>
      <c r="K45511" s="24">
        <v>0</v>
      </c>
      <c r="L45511" s="24">
        <f t="shared" si="711"/>
        <v>0</v>
      </c>
      <c r="M45511">
        <v>1</v>
      </c>
    </row>
    <row r="45512" spans="1:13" hidden="1" x14ac:dyDescent="0.3">
      <c r="A45512" s="1" t="s">
        <v>15910</v>
      </c>
      <c r="B45512" s="1" t="s">
        <v>571</v>
      </c>
      <c r="C45512">
        <v>1</v>
      </c>
      <c r="D45512">
        <v>1</v>
      </c>
      <c r="E45512" s="2">
        <v>41518</v>
      </c>
      <c r="F45512" s="2">
        <v>41518</v>
      </c>
      <c r="G45512" s="2">
        <v>41518</v>
      </c>
      <c r="H45512" s="2">
        <v>41518</v>
      </c>
      <c r="I45512" t="s">
        <v>286</v>
      </c>
      <c r="J45512">
        <v>12510</v>
      </c>
      <c r="K45512" s="24">
        <v>0</v>
      </c>
      <c r="L45512" s="24">
        <f t="shared" si="711"/>
        <v>0</v>
      </c>
      <c r="M45512">
        <v>1</v>
      </c>
    </row>
    <row r="45513" spans="1:13" hidden="1" x14ac:dyDescent="0.3">
      <c r="A45513" s="1" t="s">
        <v>15910</v>
      </c>
      <c r="B45513" s="1" t="s">
        <v>571</v>
      </c>
      <c r="C45513">
        <v>1</v>
      </c>
      <c r="D45513">
        <v>1</v>
      </c>
      <c r="E45513" s="2">
        <v>41518</v>
      </c>
      <c r="F45513" s="2">
        <v>41518</v>
      </c>
      <c r="G45513" s="2">
        <v>41518</v>
      </c>
      <c r="H45513" s="2">
        <v>41518</v>
      </c>
      <c r="I45513" t="s">
        <v>135</v>
      </c>
      <c r="J45513">
        <v>12510</v>
      </c>
      <c r="K45513" s="24">
        <v>0</v>
      </c>
      <c r="L45513" s="24">
        <f t="shared" si="711"/>
        <v>0</v>
      </c>
      <c r="M45513">
        <v>1</v>
      </c>
    </row>
    <row r="45514" spans="1:13" hidden="1" x14ac:dyDescent="0.3">
      <c r="A45514" s="1" t="s">
        <v>15910</v>
      </c>
      <c r="B45514" s="1" t="s">
        <v>571</v>
      </c>
      <c r="C45514">
        <v>1</v>
      </c>
      <c r="D45514">
        <v>1</v>
      </c>
      <c r="E45514" s="2">
        <v>41518</v>
      </c>
      <c r="F45514" s="2">
        <v>41518</v>
      </c>
      <c r="G45514" s="2">
        <v>41518</v>
      </c>
      <c r="H45514" s="2">
        <v>41518</v>
      </c>
      <c r="I45514" t="s">
        <v>201</v>
      </c>
      <c r="J45514">
        <v>12354</v>
      </c>
      <c r="K45514" s="24">
        <v>0</v>
      </c>
      <c r="L45514" s="24">
        <f t="shared" si="711"/>
        <v>0</v>
      </c>
      <c r="M45514">
        <v>1</v>
      </c>
    </row>
    <row r="45515" spans="1:13" hidden="1" x14ac:dyDescent="0.3">
      <c r="A45515" s="1" t="s">
        <v>15910</v>
      </c>
      <c r="B45515" s="1" t="s">
        <v>571</v>
      </c>
      <c r="C45515">
        <v>1</v>
      </c>
      <c r="D45515">
        <v>1</v>
      </c>
      <c r="E45515" s="2">
        <v>41518</v>
      </c>
      <c r="F45515" s="2">
        <v>41518</v>
      </c>
      <c r="G45515" s="2">
        <v>41518</v>
      </c>
      <c r="H45515" s="2">
        <v>41518</v>
      </c>
      <c r="I45515" t="s">
        <v>410</v>
      </c>
      <c r="J45515">
        <v>12530</v>
      </c>
      <c r="K45515" s="24">
        <v>0</v>
      </c>
      <c r="L45515" s="24">
        <f t="shared" si="711"/>
        <v>0</v>
      </c>
      <c r="M45515">
        <v>1</v>
      </c>
    </row>
    <row r="45516" spans="1:13" hidden="1" x14ac:dyDescent="0.3">
      <c r="A45516" s="1" t="s">
        <v>15910</v>
      </c>
      <c r="B45516" s="1" t="s">
        <v>571</v>
      </c>
      <c r="C45516">
        <v>1</v>
      </c>
      <c r="D45516">
        <v>1</v>
      </c>
      <c r="E45516" s="2">
        <v>41518</v>
      </c>
      <c r="F45516" s="2">
        <v>41518</v>
      </c>
      <c r="G45516" s="2">
        <v>41518</v>
      </c>
      <c r="H45516" s="2">
        <v>41518</v>
      </c>
      <c r="I45516" t="s">
        <v>61</v>
      </c>
      <c r="J45516">
        <v>12354</v>
      </c>
      <c r="K45516" s="24">
        <v>0</v>
      </c>
      <c r="L45516" s="24">
        <f t="shared" si="711"/>
        <v>0</v>
      </c>
      <c r="M45516">
        <v>1</v>
      </c>
    </row>
    <row r="45517" spans="1:13" hidden="1" x14ac:dyDescent="0.3">
      <c r="A45517" s="1" t="s">
        <v>15910</v>
      </c>
      <c r="B45517" s="1" t="s">
        <v>571</v>
      </c>
      <c r="C45517">
        <v>1</v>
      </c>
      <c r="D45517">
        <v>1</v>
      </c>
      <c r="E45517" s="2">
        <v>41518</v>
      </c>
      <c r="F45517" s="2">
        <v>41518</v>
      </c>
      <c r="G45517" s="2">
        <v>41518</v>
      </c>
      <c r="H45517" s="2">
        <v>41518</v>
      </c>
      <c r="I45517" t="s">
        <v>244</v>
      </c>
      <c r="J45517">
        <v>12354</v>
      </c>
      <c r="K45517" s="24">
        <v>0</v>
      </c>
      <c r="L45517" s="24">
        <f t="shared" si="711"/>
        <v>0</v>
      </c>
      <c r="M45517">
        <v>1</v>
      </c>
    </row>
    <row r="45518" spans="1:13" hidden="1" x14ac:dyDescent="0.3">
      <c r="A45518" s="1" t="s">
        <v>15910</v>
      </c>
      <c r="B45518" s="1" t="s">
        <v>571</v>
      </c>
      <c r="C45518">
        <v>1</v>
      </c>
      <c r="D45518">
        <v>1</v>
      </c>
      <c r="E45518" s="2">
        <v>41518</v>
      </c>
      <c r="F45518" s="2">
        <v>41518</v>
      </c>
      <c r="G45518" s="2">
        <v>41518</v>
      </c>
      <c r="H45518" s="2">
        <v>41518</v>
      </c>
      <c r="I45518" t="s">
        <v>41</v>
      </c>
      <c r="J45518">
        <v>11292</v>
      </c>
      <c r="K45518" s="24">
        <v>0</v>
      </c>
      <c r="L45518" s="24">
        <f t="shared" si="711"/>
        <v>0</v>
      </c>
      <c r="M45518">
        <v>1</v>
      </c>
    </row>
    <row r="45519" spans="1:13" hidden="1" x14ac:dyDescent="0.3">
      <c r="A45519" s="1" t="s">
        <v>15910</v>
      </c>
      <c r="B45519" s="1" t="s">
        <v>571</v>
      </c>
      <c r="C45519">
        <v>1</v>
      </c>
      <c r="D45519">
        <v>1</v>
      </c>
      <c r="E45519" s="2">
        <v>41518</v>
      </c>
      <c r="F45519" s="2">
        <v>41518</v>
      </c>
      <c r="G45519" s="2">
        <v>41518</v>
      </c>
      <c r="H45519" s="2">
        <v>41518</v>
      </c>
      <c r="I45519" t="s">
        <v>471</v>
      </c>
      <c r="J45519">
        <v>15143</v>
      </c>
      <c r="K45519" s="24">
        <v>0</v>
      </c>
      <c r="L45519" s="24">
        <f t="shared" si="711"/>
        <v>0</v>
      </c>
      <c r="M45519">
        <v>1</v>
      </c>
    </row>
    <row r="45520" spans="1:13" hidden="1" x14ac:dyDescent="0.3">
      <c r="A45520" s="1" t="s">
        <v>15910</v>
      </c>
      <c r="B45520" s="1" t="s">
        <v>571</v>
      </c>
      <c r="C45520">
        <v>1</v>
      </c>
      <c r="D45520">
        <v>1</v>
      </c>
      <c r="E45520" s="2">
        <v>41518</v>
      </c>
      <c r="F45520" s="2">
        <v>41518</v>
      </c>
      <c r="G45520" s="2">
        <v>41518</v>
      </c>
      <c r="H45520" s="2">
        <v>41518</v>
      </c>
      <c r="I45520" t="s">
        <v>381</v>
      </c>
      <c r="J45520">
        <v>11245</v>
      </c>
      <c r="K45520" s="24">
        <v>0</v>
      </c>
      <c r="L45520" s="24">
        <f t="shared" si="711"/>
        <v>0</v>
      </c>
      <c r="M45520">
        <v>1</v>
      </c>
    </row>
    <row r="45521" spans="1:13" hidden="1" x14ac:dyDescent="0.3">
      <c r="A45521" s="1" t="s">
        <v>15910</v>
      </c>
      <c r="B45521" s="1" t="s">
        <v>571</v>
      </c>
      <c r="C45521">
        <v>1</v>
      </c>
      <c r="D45521">
        <v>1</v>
      </c>
      <c r="E45521" s="2">
        <v>41518</v>
      </c>
      <c r="F45521" s="2">
        <v>41518</v>
      </c>
      <c r="G45521" s="2">
        <v>41518</v>
      </c>
      <c r="H45521" s="2">
        <v>41518</v>
      </c>
      <c r="I45521" t="s">
        <v>82</v>
      </c>
      <c r="J45521">
        <v>10210</v>
      </c>
      <c r="K45521" s="24">
        <v>0</v>
      </c>
      <c r="L45521" s="24">
        <f t="shared" si="711"/>
        <v>0</v>
      </c>
      <c r="M45521">
        <v>1</v>
      </c>
    </row>
    <row r="45522" spans="1:13" hidden="1" x14ac:dyDescent="0.3">
      <c r="A45522" s="1" t="s">
        <v>15910</v>
      </c>
      <c r="B45522" s="1" t="s">
        <v>571</v>
      </c>
      <c r="C45522">
        <v>1</v>
      </c>
      <c r="D45522">
        <v>1</v>
      </c>
      <c r="E45522" s="2">
        <v>41518</v>
      </c>
      <c r="F45522" s="2">
        <v>41518</v>
      </c>
      <c r="G45522" s="2">
        <v>41518</v>
      </c>
      <c r="H45522" s="2">
        <v>41518</v>
      </c>
      <c r="I45522" t="s">
        <v>290</v>
      </c>
      <c r="J45522">
        <v>10210</v>
      </c>
      <c r="K45522" s="24">
        <v>0</v>
      </c>
      <c r="L45522" s="24">
        <f t="shared" si="711"/>
        <v>0</v>
      </c>
      <c r="M45522">
        <v>1</v>
      </c>
    </row>
    <row r="45523" spans="1:13" hidden="1" x14ac:dyDescent="0.3">
      <c r="A45523" s="1" t="s">
        <v>15910</v>
      </c>
      <c r="B45523" s="1" t="s">
        <v>571</v>
      </c>
      <c r="C45523">
        <v>1</v>
      </c>
      <c r="D45523">
        <v>1</v>
      </c>
      <c r="E45523" s="2">
        <v>41518</v>
      </c>
      <c r="F45523" s="2">
        <v>41518</v>
      </c>
      <c r="G45523" s="2">
        <v>41518</v>
      </c>
      <c r="H45523" s="2">
        <v>41518</v>
      </c>
      <c r="I45523" t="s">
        <v>480</v>
      </c>
      <c r="J45523">
        <v>10210</v>
      </c>
      <c r="K45523" s="24">
        <v>0</v>
      </c>
      <c r="L45523" s="24">
        <f t="shared" si="711"/>
        <v>0</v>
      </c>
      <c r="M45523">
        <v>1</v>
      </c>
    </row>
    <row r="45524" spans="1:13" hidden="1" x14ac:dyDescent="0.3">
      <c r="A45524" s="1" t="s">
        <v>15910</v>
      </c>
      <c r="B45524" s="1" t="s">
        <v>571</v>
      </c>
      <c r="C45524">
        <v>1</v>
      </c>
      <c r="D45524">
        <v>1</v>
      </c>
      <c r="E45524" s="2">
        <v>41518</v>
      </c>
      <c r="F45524" s="2">
        <v>41518</v>
      </c>
      <c r="G45524" s="2">
        <v>41518</v>
      </c>
      <c r="H45524" s="2">
        <v>41518</v>
      </c>
      <c r="I45524" t="s">
        <v>468</v>
      </c>
      <c r="J45524">
        <v>10210</v>
      </c>
      <c r="K45524" s="24">
        <v>0</v>
      </c>
      <c r="L45524" s="24">
        <f t="shared" si="711"/>
        <v>0</v>
      </c>
      <c r="M45524">
        <v>1</v>
      </c>
    </row>
    <row r="45525" spans="1:13" hidden="1" x14ac:dyDescent="0.3">
      <c r="A45525" s="1" t="s">
        <v>15910</v>
      </c>
      <c r="B45525" s="1" t="s">
        <v>571</v>
      </c>
      <c r="C45525">
        <v>1</v>
      </c>
      <c r="D45525">
        <v>1</v>
      </c>
      <c r="E45525" s="2">
        <v>41518</v>
      </c>
      <c r="F45525" s="2">
        <v>41518</v>
      </c>
      <c r="G45525" s="2">
        <v>41518</v>
      </c>
      <c r="H45525" s="2">
        <v>41518</v>
      </c>
      <c r="I45525" t="s">
        <v>131</v>
      </c>
      <c r="J45525">
        <v>10211</v>
      </c>
      <c r="K45525" s="24">
        <v>0</v>
      </c>
      <c r="L45525" s="24">
        <f t="shared" si="711"/>
        <v>0</v>
      </c>
      <c r="M45525">
        <v>1</v>
      </c>
    </row>
    <row r="45526" spans="1:13" hidden="1" x14ac:dyDescent="0.3">
      <c r="A45526" s="1" t="s">
        <v>15910</v>
      </c>
      <c r="B45526" s="1" t="s">
        <v>571</v>
      </c>
      <c r="C45526">
        <v>1</v>
      </c>
      <c r="D45526">
        <v>1</v>
      </c>
      <c r="E45526" s="2">
        <v>41518</v>
      </c>
      <c r="F45526" s="2">
        <v>41518</v>
      </c>
      <c r="G45526" s="2">
        <v>41518</v>
      </c>
      <c r="H45526" s="2">
        <v>41518</v>
      </c>
      <c r="I45526" t="s">
        <v>243</v>
      </c>
      <c r="J45526">
        <v>10211</v>
      </c>
      <c r="K45526" s="24">
        <v>0</v>
      </c>
      <c r="L45526" s="24">
        <f t="shared" si="711"/>
        <v>0</v>
      </c>
      <c r="M45526">
        <v>1</v>
      </c>
    </row>
    <row r="45527" spans="1:13" hidden="1" x14ac:dyDescent="0.3">
      <c r="A45527" s="1" t="s">
        <v>15910</v>
      </c>
      <c r="B45527" s="1" t="s">
        <v>571</v>
      </c>
      <c r="C45527">
        <v>1</v>
      </c>
      <c r="D45527">
        <v>1</v>
      </c>
      <c r="E45527" s="2">
        <v>41518</v>
      </c>
      <c r="F45527" s="2">
        <v>41518</v>
      </c>
      <c r="G45527" s="2">
        <v>41518</v>
      </c>
      <c r="H45527" s="2">
        <v>41518</v>
      </c>
      <c r="I45527" t="s">
        <v>96</v>
      </c>
      <c r="J45527">
        <v>10211</v>
      </c>
      <c r="K45527" s="24">
        <v>0</v>
      </c>
      <c r="L45527" s="24">
        <f t="shared" si="711"/>
        <v>0</v>
      </c>
      <c r="M45527">
        <v>1</v>
      </c>
    </row>
    <row r="45528" spans="1:13" hidden="1" x14ac:dyDescent="0.3">
      <c r="A45528" s="1" t="s">
        <v>15910</v>
      </c>
      <c r="B45528" s="1" t="s">
        <v>571</v>
      </c>
      <c r="C45528">
        <v>1</v>
      </c>
      <c r="D45528">
        <v>1</v>
      </c>
      <c r="E45528" s="2">
        <v>41518</v>
      </c>
      <c r="F45528" s="2">
        <v>41518</v>
      </c>
      <c r="G45528" s="2">
        <v>41518</v>
      </c>
      <c r="H45528" s="2">
        <v>41518</v>
      </c>
      <c r="I45528" t="s">
        <v>73</v>
      </c>
      <c r="J45528">
        <v>10211</v>
      </c>
      <c r="K45528" s="24">
        <v>0</v>
      </c>
      <c r="L45528" s="24">
        <f t="shared" si="711"/>
        <v>0</v>
      </c>
      <c r="M45528">
        <v>1</v>
      </c>
    </row>
    <row r="45529" spans="1:13" hidden="1" x14ac:dyDescent="0.3">
      <c r="A45529" s="1" t="s">
        <v>15910</v>
      </c>
      <c r="B45529" s="1" t="s">
        <v>571</v>
      </c>
      <c r="C45529">
        <v>1</v>
      </c>
      <c r="D45529">
        <v>1</v>
      </c>
      <c r="E45529" s="2">
        <v>41518</v>
      </c>
      <c r="F45529" s="2">
        <v>41518</v>
      </c>
      <c r="G45529" s="2">
        <v>41518</v>
      </c>
      <c r="H45529" s="2">
        <v>41518</v>
      </c>
      <c r="I45529" t="s">
        <v>392</v>
      </c>
      <c r="J45529">
        <v>14380</v>
      </c>
      <c r="K45529" s="24">
        <v>0</v>
      </c>
      <c r="L45529" s="24">
        <f t="shared" si="711"/>
        <v>0</v>
      </c>
      <c r="M45529">
        <v>1</v>
      </c>
    </row>
    <row r="45530" spans="1:13" hidden="1" x14ac:dyDescent="0.3">
      <c r="A45530" s="1" t="s">
        <v>15910</v>
      </c>
      <c r="B45530" s="1" t="s">
        <v>571</v>
      </c>
      <c r="C45530">
        <v>1</v>
      </c>
      <c r="D45530">
        <v>1</v>
      </c>
      <c r="E45530" s="2">
        <v>41518</v>
      </c>
      <c r="F45530" s="2">
        <v>41518</v>
      </c>
      <c r="G45530" s="2">
        <v>41518</v>
      </c>
      <c r="H45530" s="2">
        <v>41518</v>
      </c>
      <c r="I45530" t="s">
        <v>103</v>
      </c>
      <c r="J45530">
        <v>10209</v>
      </c>
      <c r="K45530" s="24">
        <v>0</v>
      </c>
      <c r="L45530" s="24">
        <f t="shared" si="711"/>
        <v>0</v>
      </c>
      <c r="M45530">
        <v>1</v>
      </c>
    </row>
    <row r="45531" spans="1:13" hidden="1" x14ac:dyDescent="0.3">
      <c r="A45531" s="1" t="s">
        <v>15910</v>
      </c>
      <c r="B45531" s="1" t="s">
        <v>571</v>
      </c>
      <c r="C45531">
        <v>1</v>
      </c>
      <c r="D45531">
        <v>1</v>
      </c>
      <c r="E45531" s="2">
        <v>41518</v>
      </c>
      <c r="F45531" s="2">
        <v>41518</v>
      </c>
      <c r="G45531" s="2">
        <v>41518</v>
      </c>
      <c r="H45531" s="2">
        <v>41518</v>
      </c>
      <c r="I45531" t="s">
        <v>51</v>
      </c>
      <c r="J45531">
        <v>10209</v>
      </c>
      <c r="K45531" s="24">
        <v>0</v>
      </c>
      <c r="L45531" s="24">
        <f t="shared" si="711"/>
        <v>0</v>
      </c>
      <c r="M45531">
        <v>1</v>
      </c>
    </row>
    <row r="45532" spans="1:13" hidden="1" x14ac:dyDescent="0.3">
      <c r="A45532" s="1" t="s">
        <v>15910</v>
      </c>
      <c r="B45532" s="1" t="s">
        <v>571</v>
      </c>
      <c r="C45532">
        <v>1</v>
      </c>
      <c r="D45532">
        <v>1</v>
      </c>
      <c r="E45532" s="2">
        <v>41518</v>
      </c>
      <c r="F45532" s="2">
        <v>41518</v>
      </c>
      <c r="G45532" s="2">
        <v>41518</v>
      </c>
      <c r="H45532" s="2">
        <v>41518</v>
      </c>
      <c r="I45532" t="s">
        <v>45</v>
      </c>
      <c r="J45532">
        <v>10209</v>
      </c>
      <c r="K45532" s="24">
        <v>0</v>
      </c>
      <c r="L45532" s="24">
        <f t="shared" si="711"/>
        <v>0</v>
      </c>
      <c r="M45532">
        <v>1</v>
      </c>
    </row>
    <row r="45533" spans="1:13" hidden="1" x14ac:dyDescent="0.3">
      <c r="A45533" s="1" t="s">
        <v>15910</v>
      </c>
      <c r="B45533" s="1" t="s">
        <v>571</v>
      </c>
      <c r="C45533">
        <v>1</v>
      </c>
      <c r="D45533">
        <v>1</v>
      </c>
      <c r="E45533" s="2">
        <v>41518</v>
      </c>
      <c r="F45533" s="2">
        <v>41518</v>
      </c>
      <c r="G45533" s="2">
        <v>41518</v>
      </c>
      <c r="H45533" s="2">
        <v>41518</v>
      </c>
      <c r="I45533" t="s">
        <v>478</v>
      </c>
      <c r="J45533">
        <v>14404</v>
      </c>
      <c r="K45533" s="24">
        <v>0</v>
      </c>
      <c r="L45533" s="24">
        <f t="shared" si="711"/>
        <v>0</v>
      </c>
      <c r="M45533">
        <v>1</v>
      </c>
    </row>
    <row r="45534" spans="1:13" hidden="1" x14ac:dyDescent="0.3">
      <c r="A45534" s="1" t="s">
        <v>15910</v>
      </c>
      <c r="B45534" s="1" t="s">
        <v>571</v>
      </c>
      <c r="C45534">
        <v>1</v>
      </c>
      <c r="D45534">
        <v>1</v>
      </c>
      <c r="E45534" s="2">
        <v>41518</v>
      </c>
      <c r="F45534" s="2">
        <v>41518</v>
      </c>
      <c r="G45534" s="2">
        <v>41518</v>
      </c>
      <c r="H45534" s="2">
        <v>41518</v>
      </c>
      <c r="I45534" t="s">
        <v>257</v>
      </c>
      <c r="J45534">
        <v>12710</v>
      </c>
      <c r="K45534" s="24">
        <v>0</v>
      </c>
      <c r="L45534" s="24">
        <f t="shared" si="711"/>
        <v>0</v>
      </c>
      <c r="M45534">
        <v>1</v>
      </c>
    </row>
    <row r="45535" spans="1:13" hidden="1" x14ac:dyDescent="0.3">
      <c r="A45535" s="1" t="s">
        <v>15910</v>
      </c>
      <c r="B45535" s="1" t="s">
        <v>571</v>
      </c>
      <c r="C45535">
        <v>1</v>
      </c>
      <c r="D45535">
        <v>1</v>
      </c>
      <c r="E45535" s="2">
        <v>41518</v>
      </c>
      <c r="F45535" s="2">
        <v>41518</v>
      </c>
      <c r="G45535" s="2">
        <v>41518</v>
      </c>
      <c r="H45535" s="2">
        <v>41518</v>
      </c>
      <c r="I45535" t="s">
        <v>380</v>
      </c>
      <c r="J45535">
        <v>12710</v>
      </c>
      <c r="K45535" s="24">
        <v>0</v>
      </c>
      <c r="L45535" s="24">
        <f t="shared" si="711"/>
        <v>0</v>
      </c>
      <c r="M45535">
        <v>1</v>
      </c>
    </row>
    <row r="45536" spans="1:13" hidden="1" x14ac:dyDescent="0.3">
      <c r="A45536" s="1" t="s">
        <v>15910</v>
      </c>
      <c r="B45536" s="1" t="s">
        <v>571</v>
      </c>
      <c r="C45536">
        <v>1</v>
      </c>
      <c r="D45536">
        <v>1</v>
      </c>
      <c r="E45536" s="2">
        <v>41518</v>
      </c>
      <c r="F45536" s="2">
        <v>41518</v>
      </c>
      <c r="G45536" s="2">
        <v>41518</v>
      </c>
      <c r="H45536" s="2">
        <v>41518</v>
      </c>
      <c r="I45536" t="s">
        <v>338</v>
      </c>
      <c r="J45536">
        <v>12710</v>
      </c>
      <c r="K45536" s="24">
        <v>0</v>
      </c>
      <c r="L45536" s="24">
        <f t="shared" si="711"/>
        <v>0</v>
      </c>
      <c r="M45536">
        <v>1</v>
      </c>
    </row>
    <row r="45537" spans="1:13" hidden="1" x14ac:dyDescent="0.3">
      <c r="A45537" s="1" t="s">
        <v>15910</v>
      </c>
      <c r="B45537" s="1" t="s">
        <v>571</v>
      </c>
      <c r="C45537">
        <v>1</v>
      </c>
      <c r="D45537">
        <v>1</v>
      </c>
      <c r="E45537" s="2">
        <v>41518</v>
      </c>
      <c r="F45537" s="2">
        <v>41518</v>
      </c>
      <c r="G45537" s="2">
        <v>41518</v>
      </c>
      <c r="H45537" s="2">
        <v>41518</v>
      </c>
      <c r="I45537" t="s">
        <v>384</v>
      </c>
      <c r="J45537">
        <v>12725</v>
      </c>
      <c r="K45537" s="24">
        <v>0</v>
      </c>
      <c r="L45537" s="24">
        <f t="shared" si="711"/>
        <v>0</v>
      </c>
      <c r="M45537">
        <v>1</v>
      </c>
    </row>
    <row r="45538" spans="1:13" hidden="1" x14ac:dyDescent="0.3">
      <c r="A45538" s="1" t="s">
        <v>15910</v>
      </c>
      <c r="B45538" s="1" t="s">
        <v>571</v>
      </c>
      <c r="C45538">
        <v>1</v>
      </c>
      <c r="D45538">
        <v>1</v>
      </c>
      <c r="E45538" s="2">
        <v>41518</v>
      </c>
      <c r="F45538" s="2">
        <v>41518</v>
      </c>
      <c r="G45538" s="2">
        <v>41518</v>
      </c>
      <c r="H45538" s="2">
        <v>41518</v>
      </c>
      <c r="I45538" t="s">
        <v>156</v>
      </c>
      <c r="J45538">
        <v>12730</v>
      </c>
      <c r="K45538" s="24">
        <v>0</v>
      </c>
      <c r="L45538" s="24">
        <f t="shared" si="711"/>
        <v>0</v>
      </c>
      <c r="M45538">
        <v>1</v>
      </c>
    </row>
    <row r="45539" spans="1:13" hidden="1" x14ac:dyDescent="0.3">
      <c r="A45539" s="1" t="s">
        <v>15910</v>
      </c>
      <c r="B45539" s="1" t="s">
        <v>571</v>
      </c>
      <c r="C45539">
        <v>1</v>
      </c>
      <c r="D45539">
        <v>1</v>
      </c>
      <c r="E45539" s="2">
        <v>41518</v>
      </c>
      <c r="F45539" s="2">
        <v>41518</v>
      </c>
      <c r="G45539" s="2">
        <v>41518</v>
      </c>
      <c r="H45539" s="2">
        <v>41518</v>
      </c>
      <c r="I45539" t="s">
        <v>181</v>
      </c>
      <c r="J45539">
        <v>14387</v>
      </c>
      <c r="K45539" s="24">
        <v>0</v>
      </c>
      <c r="L45539" s="24">
        <f t="shared" si="711"/>
        <v>0</v>
      </c>
      <c r="M45539">
        <v>1</v>
      </c>
    </row>
    <row r="45540" spans="1:13" hidden="1" x14ac:dyDescent="0.3">
      <c r="A45540" s="1" t="s">
        <v>15910</v>
      </c>
      <c r="B45540" s="1" t="s">
        <v>571</v>
      </c>
      <c r="C45540">
        <v>1</v>
      </c>
      <c r="D45540">
        <v>1</v>
      </c>
      <c r="E45540" s="2">
        <v>41518</v>
      </c>
      <c r="F45540" s="2">
        <v>41518</v>
      </c>
      <c r="G45540" s="2">
        <v>41518</v>
      </c>
      <c r="H45540" s="2">
        <v>41518</v>
      </c>
      <c r="I45540" t="s">
        <v>101</v>
      </c>
      <c r="J45540">
        <v>12705</v>
      </c>
      <c r="K45540" s="24">
        <v>0</v>
      </c>
      <c r="L45540" s="24">
        <f t="shared" si="711"/>
        <v>0</v>
      </c>
      <c r="M45540">
        <v>1</v>
      </c>
    </row>
    <row r="45541" spans="1:13" hidden="1" x14ac:dyDescent="0.3">
      <c r="A45541" s="1" t="s">
        <v>15910</v>
      </c>
      <c r="B45541" s="1" t="s">
        <v>571</v>
      </c>
      <c r="C45541">
        <v>1</v>
      </c>
      <c r="D45541">
        <v>1</v>
      </c>
      <c r="E45541" s="2">
        <v>41518</v>
      </c>
      <c r="F45541" s="2">
        <v>41518</v>
      </c>
      <c r="G45541" s="2">
        <v>41518</v>
      </c>
      <c r="H45541" s="2">
        <v>41518</v>
      </c>
      <c r="I45541" t="s">
        <v>529</v>
      </c>
      <c r="J45541">
        <v>12705</v>
      </c>
      <c r="K45541" s="24">
        <v>0</v>
      </c>
      <c r="L45541" s="24">
        <f t="shared" si="711"/>
        <v>0</v>
      </c>
      <c r="M45541">
        <v>1</v>
      </c>
    </row>
    <row r="45542" spans="1:13" hidden="1" x14ac:dyDescent="0.3">
      <c r="A45542" s="1" t="s">
        <v>15910</v>
      </c>
      <c r="B45542" s="1" t="s">
        <v>571</v>
      </c>
      <c r="C45542">
        <v>1</v>
      </c>
      <c r="D45542">
        <v>1</v>
      </c>
      <c r="E45542" s="2">
        <v>41518</v>
      </c>
      <c r="F45542" s="2">
        <v>41518</v>
      </c>
      <c r="G45542" s="2">
        <v>41518</v>
      </c>
      <c r="H45542" s="2">
        <v>41518</v>
      </c>
      <c r="I45542" t="s">
        <v>398</v>
      </c>
      <c r="J45542">
        <v>12705</v>
      </c>
      <c r="K45542" s="24">
        <v>0</v>
      </c>
      <c r="L45542" s="24">
        <f t="shared" si="711"/>
        <v>0</v>
      </c>
      <c r="M45542">
        <v>1</v>
      </c>
    </row>
    <row r="45543" spans="1:13" hidden="1" x14ac:dyDescent="0.3">
      <c r="A45543" s="1" t="s">
        <v>15910</v>
      </c>
      <c r="B45543" s="1" t="s">
        <v>571</v>
      </c>
      <c r="C45543">
        <v>1</v>
      </c>
      <c r="D45543">
        <v>1</v>
      </c>
      <c r="E45543" s="2">
        <v>41518</v>
      </c>
      <c r="F45543" s="2">
        <v>41518</v>
      </c>
      <c r="G45543" s="2">
        <v>41518</v>
      </c>
      <c r="H45543" s="2">
        <v>41518</v>
      </c>
      <c r="I45543" t="s">
        <v>546</v>
      </c>
      <c r="J45543">
        <v>12705</v>
      </c>
      <c r="K45543" s="24">
        <v>0</v>
      </c>
      <c r="L45543" s="24">
        <f t="shared" si="711"/>
        <v>0</v>
      </c>
      <c r="M45543">
        <v>1</v>
      </c>
    </row>
    <row r="45544" spans="1:13" hidden="1" x14ac:dyDescent="0.3">
      <c r="A45544" s="1" t="s">
        <v>15910</v>
      </c>
      <c r="B45544" s="1" t="s">
        <v>571</v>
      </c>
      <c r="C45544">
        <v>1</v>
      </c>
      <c r="D45544">
        <v>1</v>
      </c>
      <c r="E45544" s="2">
        <v>41518</v>
      </c>
      <c r="F45544" s="2">
        <v>41518</v>
      </c>
      <c r="G45544" s="2">
        <v>41518</v>
      </c>
      <c r="H45544" s="2">
        <v>41518</v>
      </c>
      <c r="I45544" t="s">
        <v>393</v>
      </c>
      <c r="J45544">
        <v>12705</v>
      </c>
      <c r="K45544" s="24">
        <v>0</v>
      </c>
      <c r="L45544" s="24">
        <f t="shared" si="711"/>
        <v>0</v>
      </c>
      <c r="M45544">
        <v>1</v>
      </c>
    </row>
    <row r="45545" spans="1:13" hidden="1" x14ac:dyDescent="0.3">
      <c r="A45545" s="1" t="s">
        <v>15910</v>
      </c>
      <c r="B45545" s="1" t="s">
        <v>571</v>
      </c>
      <c r="C45545">
        <v>1</v>
      </c>
      <c r="D45545">
        <v>1</v>
      </c>
      <c r="E45545" s="2">
        <v>41518</v>
      </c>
      <c r="F45545" s="2">
        <v>41518</v>
      </c>
      <c r="G45545" s="2">
        <v>41518</v>
      </c>
      <c r="H45545" s="2">
        <v>41518</v>
      </c>
      <c r="I45545" t="s">
        <v>358</v>
      </c>
      <c r="J45545">
        <v>12730</v>
      </c>
      <c r="K45545" s="24">
        <v>0</v>
      </c>
      <c r="L45545" s="24">
        <f t="shared" si="711"/>
        <v>0</v>
      </c>
      <c r="M45545">
        <v>1</v>
      </c>
    </row>
    <row r="45546" spans="1:13" hidden="1" x14ac:dyDescent="0.3">
      <c r="A45546" s="1" t="s">
        <v>15910</v>
      </c>
      <c r="B45546" s="1" t="s">
        <v>571</v>
      </c>
      <c r="C45546">
        <v>1</v>
      </c>
      <c r="D45546">
        <v>1</v>
      </c>
      <c r="E45546" s="2">
        <v>41518</v>
      </c>
      <c r="F45546" s="2">
        <v>41518</v>
      </c>
      <c r="G45546" s="2">
        <v>41518</v>
      </c>
      <c r="H45546" s="2">
        <v>41518</v>
      </c>
      <c r="I45546" t="s">
        <v>306</v>
      </c>
      <c r="J45546">
        <v>12354</v>
      </c>
      <c r="K45546" s="24">
        <v>0</v>
      </c>
      <c r="L45546" s="24">
        <f t="shared" si="711"/>
        <v>0</v>
      </c>
      <c r="M45546">
        <v>1</v>
      </c>
    </row>
    <row r="45547" spans="1:13" hidden="1" x14ac:dyDescent="0.3">
      <c r="A45547" s="1" t="s">
        <v>15910</v>
      </c>
      <c r="B45547" s="1" t="s">
        <v>571</v>
      </c>
      <c r="C45547">
        <v>1</v>
      </c>
      <c r="D45547">
        <v>1</v>
      </c>
      <c r="E45547" s="2">
        <v>41518</v>
      </c>
      <c r="F45547" s="2">
        <v>41518</v>
      </c>
      <c r="G45547" s="2">
        <v>41518</v>
      </c>
      <c r="H45547" s="2">
        <v>41518</v>
      </c>
      <c r="I45547" t="s">
        <v>47</v>
      </c>
      <c r="J45547">
        <v>14388</v>
      </c>
      <c r="K45547" s="24">
        <v>0</v>
      </c>
      <c r="L45547" s="24">
        <f t="shared" si="711"/>
        <v>0</v>
      </c>
      <c r="M45547">
        <v>1</v>
      </c>
    </row>
    <row r="45548" spans="1:13" hidden="1" x14ac:dyDescent="0.3">
      <c r="A45548" s="1" t="s">
        <v>15910</v>
      </c>
      <c r="B45548" s="1" t="s">
        <v>571</v>
      </c>
      <c r="C45548">
        <v>1</v>
      </c>
      <c r="D45548">
        <v>1</v>
      </c>
      <c r="E45548" s="2">
        <v>41518</v>
      </c>
      <c r="F45548" s="2">
        <v>41518</v>
      </c>
      <c r="G45548" s="2">
        <v>41518</v>
      </c>
      <c r="H45548" s="2">
        <v>41518</v>
      </c>
      <c r="I45548" t="s">
        <v>444</v>
      </c>
      <c r="J45548">
        <v>14388</v>
      </c>
      <c r="K45548" s="24">
        <v>0</v>
      </c>
      <c r="L45548" s="24">
        <f t="shared" si="711"/>
        <v>0</v>
      </c>
      <c r="M45548">
        <v>1</v>
      </c>
    </row>
    <row r="45549" spans="1:13" hidden="1" x14ac:dyDescent="0.3">
      <c r="A45549" s="1" t="s">
        <v>15910</v>
      </c>
      <c r="B45549" s="1" t="s">
        <v>571</v>
      </c>
      <c r="C45549">
        <v>1</v>
      </c>
      <c r="D45549">
        <v>1</v>
      </c>
      <c r="E45549" s="2">
        <v>41518</v>
      </c>
      <c r="F45549" s="2">
        <v>41518</v>
      </c>
      <c r="G45549" s="2">
        <v>41518</v>
      </c>
      <c r="H45549" s="2">
        <v>41518</v>
      </c>
      <c r="I45549" t="s">
        <v>121</v>
      </c>
      <c r="J45549">
        <v>14388</v>
      </c>
      <c r="K45549" s="24">
        <v>0</v>
      </c>
      <c r="L45549" s="24">
        <f t="shared" si="711"/>
        <v>0</v>
      </c>
      <c r="M45549">
        <v>1</v>
      </c>
    </row>
    <row r="45550" spans="1:13" hidden="1" x14ac:dyDescent="0.3">
      <c r="A45550" s="1" t="s">
        <v>15910</v>
      </c>
      <c r="B45550" s="1" t="s">
        <v>571</v>
      </c>
      <c r="C45550">
        <v>1</v>
      </c>
      <c r="D45550">
        <v>1</v>
      </c>
      <c r="E45550" s="2">
        <v>41518</v>
      </c>
      <c r="F45550" s="2">
        <v>41518</v>
      </c>
      <c r="G45550" s="2">
        <v>41518</v>
      </c>
      <c r="H45550" s="2">
        <v>41518</v>
      </c>
      <c r="I45550" t="s">
        <v>550</v>
      </c>
      <c r="J45550">
        <v>14388</v>
      </c>
      <c r="K45550" s="24">
        <v>0</v>
      </c>
      <c r="L45550" s="24">
        <f t="shared" si="711"/>
        <v>0</v>
      </c>
      <c r="M45550">
        <v>1</v>
      </c>
    </row>
    <row r="45551" spans="1:13" hidden="1" x14ac:dyDescent="0.3">
      <c r="A45551" s="1" t="s">
        <v>15910</v>
      </c>
      <c r="B45551" s="1" t="s">
        <v>571</v>
      </c>
      <c r="C45551">
        <v>1</v>
      </c>
      <c r="D45551">
        <v>1</v>
      </c>
      <c r="E45551" s="2">
        <v>41518</v>
      </c>
      <c r="F45551" s="2">
        <v>41518</v>
      </c>
      <c r="G45551" s="2">
        <v>41518</v>
      </c>
      <c r="H45551" s="2">
        <v>41518</v>
      </c>
      <c r="I45551" t="s">
        <v>174</v>
      </c>
      <c r="J45551">
        <v>12720</v>
      </c>
      <c r="K45551" s="24">
        <v>0</v>
      </c>
      <c r="L45551" s="24">
        <f t="shared" si="711"/>
        <v>0</v>
      </c>
      <c r="M45551">
        <v>1</v>
      </c>
    </row>
    <row r="45552" spans="1:13" hidden="1" x14ac:dyDescent="0.3">
      <c r="A45552" s="1" t="s">
        <v>15910</v>
      </c>
      <c r="B45552" s="1" t="s">
        <v>571</v>
      </c>
      <c r="C45552">
        <v>1</v>
      </c>
      <c r="D45552">
        <v>1</v>
      </c>
      <c r="E45552" s="2">
        <v>41518</v>
      </c>
      <c r="F45552" s="2">
        <v>41518</v>
      </c>
      <c r="G45552" s="2">
        <v>41518</v>
      </c>
      <c r="H45552" s="2">
        <v>41518</v>
      </c>
      <c r="I45552" t="s">
        <v>253</v>
      </c>
      <c r="J45552">
        <v>12710</v>
      </c>
      <c r="K45552" s="24">
        <v>0</v>
      </c>
      <c r="L45552" s="24">
        <f t="shared" si="711"/>
        <v>0</v>
      </c>
      <c r="M45552">
        <v>1</v>
      </c>
    </row>
    <row r="45553" spans="1:13" hidden="1" x14ac:dyDescent="0.3">
      <c r="A45553" s="1" t="s">
        <v>15910</v>
      </c>
      <c r="B45553" s="1" t="s">
        <v>571</v>
      </c>
      <c r="C45553">
        <v>1</v>
      </c>
      <c r="D45553">
        <v>1</v>
      </c>
      <c r="E45553" s="2">
        <v>41518</v>
      </c>
      <c r="F45553" s="2">
        <v>41518</v>
      </c>
      <c r="G45553" s="2">
        <v>41518</v>
      </c>
      <c r="H45553" s="2">
        <v>41518</v>
      </c>
      <c r="I45553" t="s">
        <v>536</v>
      </c>
      <c r="J45553">
        <v>12710</v>
      </c>
      <c r="K45553" s="24">
        <v>0</v>
      </c>
      <c r="L45553" s="24">
        <f t="shared" si="711"/>
        <v>0</v>
      </c>
      <c r="M45553">
        <v>1</v>
      </c>
    </row>
    <row r="45554" spans="1:13" hidden="1" x14ac:dyDescent="0.3">
      <c r="A45554" s="1" t="s">
        <v>15910</v>
      </c>
      <c r="B45554" s="1" t="s">
        <v>571</v>
      </c>
      <c r="C45554">
        <v>1</v>
      </c>
      <c r="D45554">
        <v>1</v>
      </c>
      <c r="E45554" s="2">
        <v>41518</v>
      </c>
      <c r="F45554" s="2">
        <v>41518</v>
      </c>
      <c r="G45554" s="2">
        <v>41518</v>
      </c>
      <c r="H45554" s="2">
        <v>41518</v>
      </c>
      <c r="I45554" t="s">
        <v>491</v>
      </c>
      <c r="J45554">
        <v>12710</v>
      </c>
      <c r="K45554" s="24">
        <v>0</v>
      </c>
      <c r="L45554" s="24">
        <f t="shared" si="711"/>
        <v>0</v>
      </c>
      <c r="M45554">
        <v>1</v>
      </c>
    </row>
    <row r="45555" spans="1:13" hidden="1" x14ac:dyDescent="0.3">
      <c r="A45555" s="1" t="s">
        <v>15910</v>
      </c>
      <c r="B45555" s="1" t="s">
        <v>571</v>
      </c>
      <c r="C45555">
        <v>1</v>
      </c>
      <c r="D45555">
        <v>1</v>
      </c>
      <c r="E45555" s="2">
        <v>41518</v>
      </c>
      <c r="F45555" s="2">
        <v>41518</v>
      </c>
      <c r="G45555" s="2">
        <v>41518</v>
      </c>
      <c r="H45555" s="2">
        <v>41518</v>
      </c>
      <c r="I45555" t="s">
        <v>385</v>
      </c>
      <c r="J45555">
        <v>14402</v>
      </c>
      <c r="K45555" s="24">
        <v>0</v>
      </c>
      <c r="L45555" s="24">
        <f t="shared" si="711"/>
        <v>0</v>
      </c>
      <c r="M45555">
        <v>1</v>
      </c>
    </row>
    <row r="45556" spans="1:13" hidden="1" x14ac:dyDescent="0.3">
      <c r="A45556" s="1" t="s">
        <v>15910</v>
      </c>
      <c r="B45556" s="1" t="s">
        <v>571</v>
      </c>
      <c r="C45556">
        <v>1</v>
      </c>
      <c r="D45556">
        <v>1</v>
      </c>
      <c r="E45556" s="2">
        <v>41518</v>
      </c>
      <c r="F45556" s="2">
        <v>41518</v>
      </c>
      <c r="G45556" s="2">
        <v>41518</v>
      </c>
      <c r="H45556" s="2">
        <v>41518</v>
      </c>
      <c r="I45556" t="s">
        <v>364</v>
      </c>
      <c r="J45556">
        <v>14402</v>
      </c>
      <c r="K45556" s="24">
        <v>0</v>
      </c>
      <c r="L45556" s="24">
        <f t="shared" si="711"/>
        <v>0</v>
      </c>
      <c r="M45556">
        <v>1</v>
      </c>
    </row>
    <row r="45557" spans="1:13" hidden="1" x14ac:dyDescent="0.3">
      <c r="A45557" s="1" t="s">
        <v>15910</v>
      </c>
      <c r="B45557" s="1" t="s">
        <v>571</v>
      </c>
      <c r="C45557">
        <v>1</v>
      </c>
      <c r="D45557">
        <v>1</v>
      </c>
      <c r="E45557" s="2">
        <v>41518</v>
      </c>
      <c r="F45557" s="2">
        <v>41518</v>
      </c>
      <c r="G45557" s="2">
        <v>41518</v>
      </c>
      <c r="H45557" s="2">
        <v>41518</v>
      </c>
      <c r="I45557" t="s">
        <v>447</v>
      </c>
      <c r="J45557">
        <v>14402</v>
      </c>
      <c r="K45557" s="24">
        <v>0</v>
      </c>
      <c r="L45557" s="24">
        <f t="shared" si="711"/>
        <v>0</v>
      </c>
      <c r="M45557">
        <v>1</v>
      </c>
    </row>
    <row r="45558" spans="1:13" hidden="1" x14ac:dyDescent="0.3">
      <c r="A45558" s="1" t="s">
        <v>15910</v>
      </c>
      <c r="B45558" s="1" t="s">
        <v>571</v>
      </c>
      <c r="C45558">
        <v>1</v>
      </c>
      <c r="D45558">
        <v>1</v>
      </c>
      <c r="E45558" s="2">
        <v>41518</v>
      </c>
      <c r="F45558" s="2">
        <v>41518</v>
      </c>
      <c r="G45558" s="2">
        <v>41518</v>
      </c>
      <c r="H45558" s="2">
        <v>41518</v>
      </c>
      <c r="I45558" t="s">
        <v>450</v>
      </c>
      <c r="J45558">
        <v>14402</v>
      </c>
      <c r="K45558" s="24">
        <v>0</v>
      </c>
      <c r="L45558" s="24">
        <f t="shared" si="711"/>
        <v>0</v>
      </c>
      <c r="M45558">
        <v>1</v>
      </c>
    </row>
    <row r="45559" spans="1:13" hidden="1" x14ac:dyDescent="0.3">
      <c r="A45559" s="1" t="s">
        <v>15910</v>
      </c>
      <c r="B45559" s="1" t="s">
        <v>571</v>
      </c>
      <c r="C45559">
        <v>1</v>
      </c>
      <c r="D45559">
        <v>1</v>
      </c>
      <c r="E45559" s="2">
        <v>41518</v>
      </c>
      <c r="F45559" s="2">
        <v>41518</v>
      </c>
      <c r="G45559" s="2">
        <v>41518</v>
      </c>
      <c r="H45559" s="2">
        <v>41518</v>
      </c>
      <c r="I45559" t="s">
        <v>433</v>
      </c>
      <c r="J45559">
        <v>14406</v>
      </c>
      <c r="K45559" s="24">
        <v>0</v>
      </c>
      <c r="L45559" s="24">
        <f t="shared" si="711"/>
        <v>0</v>
      </c>
      <c r="M45559">
        <v>1</v>
      </c>
    </row>
    <row r="45560" spans="1:13" hidden="1" x14ac:dyDescent="0.3">
      <c r="A45560" s="1" t="s">
        <v>15910</v>
      </c>
      <c r="B45560" s="1" t="s">
        <v>571</v>
      </c>
      <c r="C45560">
        <v>1</v>
      </c>
      <c r="D45560">
        <v>1</v>
      </c>
      <c r="E45560" s="2">
        <v>41518</v>
      </c>
      <c r="F45560" s="2">
        <v>41518</v>
      </c>
      <c r="G45560" s="2">
        <v>41518</v>
      </c>
      <c r="H45560" s="2">
        <v>41518</v>
      </c>
      <c r="I45560" t="s">
        <v>395</v>
      </c>
      <c r="J45560">
        <v>14406</v>
      </c>
      <c r="K45560" s="24">
        <v>0</v>
      </c>
      <c r="L45560" s="24">
        <f t="shared" si="711"/>
        <v>0</v>
      </c>
      <c r="M45560">
        <v>1</v>
      </c>
    </row>
    <row r="45561" spans="1:13" hidden="1" x14ac:dyDescent="0.3">
      <c r="A45561" s="1" t="s">
        <v>15910</v>
      </c>
      <c r="B45561" s="1" t="s">
        <v>571</v>
      </c>
      <c r="C45561">
        <v>1</v>
      </c>
      <c r="D45561">
        <v>1</v>
      </c>
      <c r="E45561" s="2">
        <v>41518</v>
      </c>
      <c r="F45561" s="2">
        <v>41518</v>
      </c>
      <c r="G45561" s="2">
        <v>41518</v>
      </c>
      <c r="H45561" s="2">
        <v>41518</v>
      </c>
      <c r="I45561" t="s">
        <v>388</v>
      </c>
      <c r="J45561">
        <v>14406</v>
      </c>
      <c r="K45561" s="24">
        <v>0</v>
      </c>
      <c r="L45561" s="24">
        <f t="shared" si="711"/>
        <v>0</v>
      </c>
      <c r="M45561">
        <v>1</v>
      </c>
    </row>
    <row r="45562" spans="1:13" hidden="1" x14ac:dyDescent="0.3">
      <c r="A45562" s="1" t="s">
        <v>15910</v>
      </c>
      <c r="B45562" s="1" t="s">
        <v>571</v>
      </c>
      <c r="C45562">
        <v>1</v>
      </c>
      <c r="D45562">
        <v>1</v>
      </c>
      <c r="E45562" s="2">
        <v>41518</v>
      </c>
      <c r="F45562" s="2">
        <v>41518</v>
      </c>
      <c r="G45562" s="2">
        <v>41518</v>
      </c>
      <c r="H45562" s="2">
        <v>41518</v>
      </c>
      <c r="I45562" t="s">
        <v>451</v>
      </c>
      <c r="J45562">
        <v>14406</v>
      </c>
      <c r="K45562" s="24">
        <v>0</v>
      </c>
      <c r="L45562" s="24">
        <f t="shared" si="711"/>
        <v>0</v>
      </c>
      <c r="M45562">
        <v>1</v>
      </c>
    </row>
    <row r="45563" spans="1:13" hidden="1" x14ac:dyDescent="0.3">
      <c r="A45563" s="1" t="s">
        <v>15910</v>
      </c>
      <c r="B45563" s="1" t="s">
        <v>571</v>
      </c>
      <c r="C45563">
        <v>1</v>
      </c>
      <c r="D45563">
        <v>1</v>
      </c>
      <c r="E45563" s="2">
        <v>41518</v>
      </c>
      <c r="F45563" s="2">
        <v>41518</v>
      </c>
      <c r="G45563" s="2">
        <v>41518</v>
      </c>
      <c r="H45563" s="2">
        <v>41518</v>
      </c>
      <c r="I45563" t="s">
        <v>487</v>
      </c>
      <c r="J45563">
        <v>14406</v>
      </c>
      <c r="K45563" s="24">
        <v>0</v>
      </c>
      <c r="L45563" s="24">
        <f t="shared" si="711"/>
        <v>0</v>
      </c>
      <c r="M45563">
        <v>1</v>
      </c>
    </row>
    <row r="45564" spans="1:13" hidden="1" x14ac:dyDescent="0.3">
      <c r="A45564" s="1" t="s">
        <v>15910</v>
      </c>
      <c r="B45564" s="1" t="s">
        <v>571</v>
      </c>
      <c r="C45564">
        <v>1</v>
      </c>
      <c r="D45564">
        <v>1</v>
      </c>
      <c r="E45564" s="2">
        <v>41518</v>
      </c>
      <c r="F45564" s="2">
        <v>41518</v>
      </c>
      <c r="G45564" s="2">
        <v>41518</v>
      </c>
      <c r="H45564" s="2">
        <v>41518</v>
      </c>
      <c r="I45564" t="s">
        <v>527</v>
      </c>
      <c r="J45564">
        <v>14411</v>
      </c>
      <c r="K45564" s="24">
        <v>0</v>
      </c>
      <c r="L45564" s="24">
        <f t="shared" si="711"/>
        <v>0</v>
      </c>
      <c r="M45564">
        <v>1</v>
      </c>
    </row>
    <row r="45565" spans="1:13" hidden="1" x14ac:dyDescent="0.3">
      <c r="A45565" s="1" t="s">
        <v>15910</v>
      </c>
      <c r="B45565" s="1" t="s">
        <v>571</v>
      </c>
      <c r="C45565">
        <v>1</v>
      </c>
      <c r="D45565">
        <v>1</v>
      </c>
      <c r="E45565" s="2">
        <v>41518</v>
      </c>
      <c r="F45565" s="2">
        <v>41518</v>
      </c>
      <c r="G45565" s="2">
        <v>41518</v>
      </c>
      <c r="H45565" s="2">
        <v>41518</v>
      </c>
      <c r="I45565" t="s">
        <v>426</v>
      </c>
      <c r="J45565">
        <v>12700</v>
      </c>
      <c r="K45565" s="24">
        <v>0</v>
      </c>
      <c r="L45565" s="24">
        <f t="shared" si="711"/>
        <v>0</v>
      </c>
      <c r="M45565">
        <v>1</v>
      </c>
    </row>
    <row r="45566" spans="1:13" hidden="1" x14ac:dyDescent="0.3">
      <c r="A45566" s="1" t="s">
        <v>15910</v>
      </c>
      <c r="B45566" s="1" t="s">
        <v>571</v>
      </c>
      <c r="C45566">
        <v>1</v>
      </c>
      <c r="D45566">
        <v>1</v>
      </c>
      <c r="E45566" s="2">
        <v>41518</v>
      </c>
      <c r="F45566" s="2">
        <v>41518</v>
      </c>
      <c r="G45566" s="2">
        <v>41518</v>
      </c>
      <c r="H45566" s="2">
        <v>41518</v>
      </c>
      <c r="I45566" t="s">
        <v>422</v>
      </c>
      <c r="J45566">
        <v>14406</v>
      </c>
      <c r="K45566" s="24">
        <v>0</v>
      </c>
      <c r="L45566" s="24">
        <f t="shared" si="711"/>
        <v>0</v>
      </c>
      <c r="M45566">
        <v>1</v>
      </c>
    </row>
    <row r="45567" spans="1:13" hidden="1" x14ac:dyDescent="0.3">
      <c r="A45567" s="1" t="s">
        <v>15910</v>
      </c>
      <c r="B45567" s="1" t="s">
        <v>571</v>
      </c>
      <c r="C45567">
        <v>1</v>
      </c>
      <c r="D45567">
        <v>1</v>
      </c>
      <c r="E45567" s="2">
        <v>41518</v>
      </c>
      <c r="F45567" s="2">
        <v>41518</v>
      </c>
      <c r="G45567" s="2">
        <v>41518</v>
      </c>
      <c r="H45567" s="2">
        <v>41518</v>
      </c>
      <c r="I45567" t="s">
        <v>525</v>
      </c>
      <c r="J45567">
        <v>14411</v>
      </c>
      <c r="K45567" s="24">
        <v>0</v>
      </c>
      <c r="L45567" s="24">
        <f t="shared" si="711"/>
        <v>0</v>
      </c>
      <c r="M45567">
        <v>1</v>
      </c>
    </row>
    <row r="45568" spans="1:13" hidden="1" x14ac:dyDescent="0.3">
      <c r="A45568" s="1" t="s">
        <v>15910</v>
      </c>
      <c r="B45568" s="1" t="s">
        <v>571</v>
      </c>
      <c r="C45568">
        <v>1</v>
      </c>
      <c r="D45568">
        <v>1</v>
      </c>
      <c r="E45568" s="2">
        <v>41518</v>
      </c>
      <c r="F45568" s="2">
        <v>41518</v>
      </c>
      <c r="G45568" s="2">
        <v>41518</v>
      </c>
      <c r="H45568" s="2">
        <v>41518</v>
      </c>
      <c r="I45568" t="s">
        <v>485</v>
      </c>
      <c r="J45568">
        <v>12210</v>
      </c>
      <c r="K45568" s="24">
        <v>0</v>
      </c>
      <c r="L45568" s="24">
        <f t="shared" si="711"/>
        <v>0</v>
      </c>
      <c r="M45568">
        <v>1</v>
      </c>
    </row>
    <row r="45569" spans="1:13" hidden="1" x14ac:dyDescent="0.3">
      <c r="A45569" s="1" t="s">
        <v>15910</v>
      </c>
      <c r="B45569" s="1" t="s">
        <v>571</v>
      </c>
      <c r="C45569">
        <v>1</v>
      </c>
      <c r="D45569">
        <v>1</v>
      </c>
      <c r="E45569" s="2">
        <v>41518</v>
      </c>
      <c r="F45569" s="2">
        <v>41518</v>
      </c>
      <c r="G45569" s="2">
        <v>41518</v>
      </c>
      <c r="H45569" s="2">
        <v>41518</v>
      </c>
      <c r="I45569" t="s">
        <v>466</v>
      </c>
      <c r="J45569">
        <v>12210</v>
      </c>
      <c r="K45569" s="24">
        <v>0</v>
      </c>
      <c r="L45569" s="24">
        <f t="shared" si="711"/>
        <v>0</v>
      </c>
      <c r="M45569">
        <v>1</v>
      </c>
    </row>
    <row r="45570" spans="1:13" hidden="1" x14ac:dyDescent="0.3">
      <c r="A45570" s="1" t="s">
        <v>15910</v>
      </c>
      <c r="B45570" s="1" t="s">
        <v>571</v>
      </c>
      <c r="C45570">
        <v>1</v>
      </c>
      <c r="D45570">
        <v>1</v>
      </c>
      <c r="E45570" s="2">
        <v>41518</v>
      </c>
      <c r="F45570" s="2">
        <v>41518</v>
      </c>
      <c r="G45570" s="2">
        <v>41518</v>
      </c>
      <c r="H45570" s="2">
        <v>41518</v>
      </c>
      <c r="I45570" t="s">
        <v>503</v>
      </c>
      <c r="J45570">
        <v>12210</v>
      </c>
      <c r="K45570" s="24">
        <v>0</v>
      </c>
      <c r="L45570" s="24">
        <f t="shared" si="711"/>
        <v>0</v>
      </c>
      <c r="M45570">
        <v>1</v>
      </c>
    </row>
    <row r="45571" spans="1:13" hidden="1" x14ac:dyDescent="0.3">
      <c r="A45571" s="1" t="s">
        <v>15910</v>
      </c>
      <c r="B45571" s="1" t="s">
        <v>571</v>
      </c>
      <c r="C45571">
        <v>1</v>
      </c>
      <c r="D45571">
        <v>1</v>
      </c>
      <c r="E45571" s="2">
        <v>41518</v>
      </c>
      <c r="F45571" s="2">
        <v>41518</v>
      </c>
      <c r="G45571" s="2">
        <v>41518</v>
      </c>
      <c r="H45571" s="2">
        <v>41518</v>
      </c>
      <c r="I45571" t="s">
        <v>321</v>
      </c>
      <c r="J45571">
        <v>12210</v>
      </c>
      <c r="K45571" s="24">
        <v>0</v>
      </c>
      <c r="L45571" s="24">
        <f t="shared" ref="L45571:L45634" si="712">K45571/1000</f>
        <v>0</v>
      </c>
      <c r="M45571">
        <v>1</v>
      </c>
    </row>
    <row r="45572" spans="1:13" hidden="1" x14ac:dyDescent="0.3">
      <c r="A45572" s="1" t="s">
        <v>15910</v>
      </c>
      <c r="B45572" s="1" t="s">
        <v>571</v>
      </c>
      <c r="C45572">
        <v>1</v>
      </c>
      <c r="D45572">
        <v>1</v>
      </c>
      <c r="E45572" s="2">
        <v>41518</v>
      </c>
      <c r="F45572" s="2">
        <v>41518</v>
      </c>
      <c r="G45572" s="2">
        <v>41518</v>
      </c>
      <c r="H45572" s="2">
        <v>41518</v>
      </c>
      <c r="I45572" t="s">
        <v>469</v>
      </c>
      <c r="J45572">
        <v>12210</v>
      </c>
      <c r="K45572" s="24">
        <v>0</v>
      </c>
      <c r="L45572" s="24">
        <f t="shared" si="712"/>
        <v>0</v>
      </c>
      <c r="M45572">
        <v>1</v>
      </c>
    </row>
    <row r="45573" spans="1:13" hidden="1" x14ac:dyDescent="0.3">
      <c r="A45573" s="1" t="s">
        <v>15910</v>
      </c>
      <c r="B45573" s="1" t="s">
        <v>571</v>
      </c>
      <c r="C45573">
        <v>1</v>
      </c>
      <c r="D45573">
        <v>1</v>
      </c>
      <c r="E45573" s="2">
        <v>41518</v>
      </c>
      <c r="F45573" s="2">
        <v>41518</v>
      </c>
      <c r="G45573" s="2">
        <v>41518</v>
      </c>
      <c r="H45573" s="2">
        <v>41518</v>
      </c>
      <c r="I45573" t="s">
        <v>516</v>
      </c>
      <c r="J45573">
        <v>12210</v>
      </c>
      <c r="K45573" s="24">
        <v>0</v>
      </c>
      <c r="L45573" s="24">
        <f t="shared" si="712"/>
        <v>0</v>
      </c>
      <c r="M45573">
        <v>1</v>
      </c>
    </row>
    <row r="45574" spans="1:13" hidden="1" x14ac:dyDescent="0.3">
      <c r="A45574" s="1" t="s">
        <v>15910</v>
      </c>
      <c r="B45574" s="1" t="s">
        <v>571</v>
      </c>
      <c r="C45574">
        <v>1</v>
      </c>
      <c r="D45574">
        <v>1</v>
      </c>
      <c r="E45574" s="2">
        <v>41518</v>
      </c>
      <c r="F45574" s="2">
        <v>41518</v>
      </c>
      <c r="G45574" s="2">
        <v>41518</v>
      </c>
      <c r="H45574" s="2">
        <v>41518</v>
      </c>
      <c r="I45574" t="s">
        <v>344</v>
      </c>
      <c r="J45574">
        <v>12210</v>
      </c>
      <c r="K45574" s="24">
        <v>0</v>
      </c>
      <c r="L45574" s="24">
        <f t="shared" si="712"/>
        <v>0</v>
      </c>
      <c r="M45574">
        <v>1</v>
      </c>
    </row>
    <row r="45575" spans="1:13" hidden="1" x14ac:dyDescent="0.3">
      <c r="A45575" s="1" t="s">
        <v>15910</v>
      </c>
      <c r="B45575" s="1" t="s">
        <v>571</v>
      </c>
      <c r="C45575">
        <v>1</v>
      </c>
      <c r="D45575">
        <v>1</v>
      </c>
      <c r="E45575" s="2">
        <v>41518</v>
      </c>
      <c r="F45575" s="2">
        <v>41518</v>
      </c>
      <c r="G45575" s="2">
        <v>41518</v>
      </c>
      <c r="H45575" s="2">
        <v>41518</v>
      </c>
      <c r="I45575" t="s">
        <v>186</v>
      </c>
      <c r="J45575">
        <v>12210</v>
      </c>
      <c r="K45575" s="24">
        <v>0</v>
      </c>
      <c r="L45575" s="24">
        <f t="shared" si="712"/>
        <v>0</v>
      </c>
      <c r="M45575">
        <v>1</v>
      </c>
    </row>
    <row r="45576" spans="1:13" hidden="1" x14ac:dyDescent="0.3">
      <c r="A45576" s="1" t="s">
        <v>15910</v>
      </c>
      <c r="B45576" s="1" t="s">
        <v>571</v>
      </c>
      <c r="C45576">
        <v>1</v>
      </c>
      <c r="D45576">
        <v>1</v>
      </c>
      <c r="E45576" s="2">
        <v>41518</v>
      </c>
      <c r="F45576" s="2">
        <v>41518</v>
      </c>
      <c r="G45576" s="2">
        <v>41518</v>
      </c>
      <c r="H45576" s="2">
        <v>41518</v>
      </c>
      <c r="I45576" t="s">
        <v>192</v>
      </c>
      <c r="J45576">
        <v>12210</v>
      </c>
      <c r="K45576" s="24">
        <v>0</v>
      </c>
      <c r="L45576" s="24">
        <f t="shared" si="712"/>
        <v>0</v>
      </c>
      <c r="M45576">
        <v>1</v>
      </c>
    </row>
    <row r="45577" spans="1:13" hidden="1" x14ac:dyDescent="0.3">
      <c r="A45577" s="1" t="s">
        <v>15910</v>
      </c>
      <c r="B45577" s="1" t="s">
        <v>571</v>
      </c>
      <c r="C45577">
        <v>1</v>
      </c>
      <c r="D45577">
        <v>1</v>
      </c>
      <c r="E45577" s="2">
        <v>41518</v>
      </c>
      <c r="F45577" s="2">
        <v>41518</v>
      </c>
      <c r="G45577" s="2">
        <v>41518</v>
      </c>
      <c r="H45577" s="2">
        <v>41518</v>
      </c>
      <c r="I45577" t="s">
        <v>149</v>
      </c>
      <c r="J45577">
        <v>12210</v>
      </c>
      <c r="K45577" s="24">
        <v>0</v>
      </c>
      <c r="L45577" s="24">
        <f t="shared" si="712"/>
        <v>0</v>
      </c>
      <c r="M45577">
        <v>1</v>
      </c>
    </row>
    <row r="45578" spans="1:13" hidden="1" x14ac:dyDescent="0.3">
      <c r="A45578" s="1" t="s">
        <v>15910</v>
      </c>
      <c r="B45578" s="1" t="s">
        <v>571</v>
      </c>
      <c r="C45578">
        <v>1</v>
      </c>
      <c r="D45578">
        <v>1</v>
      </c>
      <c r="E45578" s="2">
        <v>41518</v>
      </c>
      <c r="F45578" s="2">
        <v>41518</v>
      </c>
      <c r="G45578" s="2">
        <v>41518</v>
      </c>
      <c r="H45578" s="2">
        <v>41518</v>
      </c>
      <c r="I45578" t="s">
        <v>421</v>
      </c>
      <c r="J45578">
        <v>12210</v>
      </c>
      <c r="K45578" s="24">
        <v>0</v>
      </c>
      <c r="L45578" s="24">
        <f t="shared" si="712"/>
        <v>0</v>
      </c>
      <c r="M45578">
        <v>1</v>
      </c>
    </row>
    <row r="45579" spans="1:13" hidden="1" x14ac:dyDescent="0.3">
      <c r="A45579" s="1" t="s">
        <v>15910</v>
      </c>
      <c r="B45579" s="1" t="s">
        <v>571</v>
      </c>
      <c r="C45579">
        <v>1</v>
      </c>
      <c r="D45579">
        <v>1</v>
      </c>
      <c r="E45579" s="2">
        <v>41518</v>
      </c>
      <c r="F45579" s="2">
        <v>41518</v>
      </c>
      <c r="G45579" s="2">
        <v>41518</v>
      </c>
      <c r="H45579" s="2">
        <v>41518</v>
      </c>
      <c r="I45579" t="s">
        <v>341</v>
      </c>
      <c r="J45579">
        <v>12210</v>
      </c>
      <c r="K45579" s="24">
        <v>0</v>
      </c>
      <c r="L45579" s="24">
        <f t="shared" si="712"/>
        <v>0</v>
      </c>
      <c r="M45579">
        <v>1</v>
      </c>
    </row>
    <row r="45580" spans="1:13" hidden="1" x14ac:dyDescent="0.3">
      <c r="A45580" s="1" t="s">
        <v>15910</v>
      </c>
      <c r="B45580" s="1" t="s">
        <v>571</v>
      </c>
      <c r="C45580">
        <v>1</v>
      </c>
      <c r="D45580">
        <v>1</v>
      </c>
      <c r="E45580" s="2">
        <v>41518</v>
      </c>
      <c r="F45580" s="2">
        <v>41518</v>
      </c>
      <c r="G45580" s="2">
        <v>41518</v>
      </c>
      <c r="H45580" s="2">
        <v>41518</v>
      </c>
      <c r="I45580" t="s">
        <v>140</v>
      </c>
      <c r="J45580">
        <v>12200</v>
      </c>
      <c r="K45580" s="24">
        <v>0</v>
      </c>
      <c r="L45580" s="24">
        <f t="shared" si="712"/>
        <v>0</v>
      </c>
      <c r="M45580">
        <v>1</v>
      </c>
    </row>
    <row r="45581" spans="1:13" hidden="1" x14ac:dyDescent="0.3">
      <c r="A45581" s="1" t="s">
        <v>15910</v>
      </c>
      <c r="B45581" s="1" t="s">
        <v>571</v>
      </c>
      <c r="C45581">
        <v>1</v>
      </c>
      <c r="D45581">
        <v>1</v>
      </c>
      <c r="E45581" s="2">
        <v>41518</v>
      </c>
      <c r="F45581" s="2">
        <v>41518</v>
      </c>
      <c r="G45581" s="2">
        <v>41518</v>
      </c>
      <c r="H45581" s="2">
        <v>41518</v>
      </c>
      <c r="I45581" t="s">
        <v>497</v>
      </c>
      <c r="J45581">
        <v>12200</v>
      </c>
      <c r="K45581" s="24">
        <v>0</v>
      </c>
      <c r="L45581" s="24">
        <f t="shared" si="712"/>
        <v>0</v>
      </c>
      <c r="M45581">
        <v>1</v>
      </c>
    </row>
    <row r="45582" spans="1:13" hidden="1" x14ac:dyDescent="0.3">
      <c r="A45582" s="1" t="s">
        <v>15910</v>
      </c>
      <c r="B45582" s="1" t="s">
        <v>571</v>
      </c>
      <c r="C45582">
        <v>1</v>
      </c>
      <c r="D45582">
        <v>1</v>
      </c>
      <c r="E45582" s="2">
        <v>41518</v>
      </c>
      <c r="F45582" s="2">
        <v>41518</v>
      </c>
      <c r="G45582" s="2">
        <v>41518</v>
      </c>
      <c r="H45582" s="2">
        <v>41518</v>
      </c>
      <c r="I45582" t="s">
        <v>42</v>
      </c>
      <c r="J45582">
        <v>12200</v>
      </c>
      <c r="K45582" s="24">
        <v>0</v>
      </c>
      <c r="L45582" s="24">
        <f t="shared" si="712"/>
        <v>0</v>
      </c>
      <c r="M45582">
        <v>1</v>
      </c>
    </row>
    <row r="45583" spans="1:13" hidden="1" x14ac:dyDescent="0.3">
      <c r="A45583" s="1" t="s">
        <v>15910</v>
      </c>
      <c r="B45583" s="1" t="s">
        <v>571</v>
      </c>
      <c r="C45583">
        <v>1</v>
      </c>
      <c r="D45583">
        <v>1</v>
      </c>
      <c r="E45583" s="2">
        <v>41518</v>
      </c>
      <c r="F45583" s="2">
        <v>41518</v>
      </c>
      <c r="G45583" s="2">
        <v>41518</v>
      </c>
      <c r="H45583" s="2">
        <v>41518</v>
      </c>
      <c r="I45583" t="s">
        <v>46</v>
      </c>
      <c r="J45583">
        <v>12200</v>
      </c>
      <c r="K45583" s="24">
        <v>0</v>
      </c>
      <c r="L45583" s="24">
        <f t="shared" si="712"/>
        <v>0</v>
      </c>
      <c r="M45583">
        <v>1</v>
      </c>
    </row>
    <row r="45584" spans="1:13" hidden="1" x14ac:dyDescent="0.3">
      <c r="A45584" s="1" t="s">
        <v>15910</v>
      </c>
      <c r="B45584" s="1" t="s">
        <v>571</v>
      </c>
      <c r="C45584">
        <v>1</v>
      </c>
      <c r="D45584">
        <v>1</v>
      </c>
      <c r="E45584" s="2">
        <v>41518</v>
      </c>
      <c r="F45584" s="2">
        <v>41518</v>
      </c>
      <c r="G45584" s="2">
        <v>41518</v>
      </c>
      <c r="H45584" s="2">
        <v>41518</v>
      </c>
      <c r="I45584" t="s">
        <v>16</v>
      </c>
      <c r="J45584">
        <v>12200</v>
      </c>
      <c r="K45584" s="24">
        <v>0</v>
      </c>
      <c r="L45584" s="24">
        <f t="shared" si="712"/>
        <v>0</v>
      </c>
      <c r="M45584">
        <v>1</v>
      </c>
    </row>
    <row r="45585" spans="1:13" hidden="1" x14ac:dyDescent="0.3">
      <c r="A45585" s="1" t="s">
        <v>15910</v>
      </c>
      <c r="B45585" s="1" t="s">
        <v>571</v>
      </c>
      <c r="C45585">
        <v>1</v>
      </c>
      <c r="D45585">
        <v>1</v>
      </c>
      <c r="E45585" s="2">
        <v>41518</v>
      </c>
      <c r="F45585" s="2">
        <v>41518</v>
      </c>
      <c r="G45585" s="2">
        <v>41518</v>
      </c>
      <c r="H45585" s="2">
        <v>41518</v>
      </c>
      <c r="I45585" t="s">
        <v>247</v>
      </c>
      <c r="J45585">
        <v>12200</v>
      </c>
      <c r="K45585" s="24">
        <v>0</v>
      </c>
      <c r="L45585" s="24">
        <f t="shared" si="712"/>
        <v>0</v>
      </c>
      <c r="M45585">
        <v>1</v>
      </c>
    </row>
    <row r="45586" spans="1:13" hidden="1" x14ac:dyDescent="0.3">
      <c r="A45586" s="1" t="s">
        <v>15910</v>
      </c>
      <c r="B45586" s="1" t="s">
        <v>571</v>
      </c>
      <c r="C45586">
        <v>1</v>
      </c>
      <c r="D45586">
        <v>1</v>
      </c>
      <c r="E45586" s="2">
        <v>41518</v>
      </c>
      <c r="F45586" s="2">
        <v>41518</v>
      </c>
      <c r="G45586" s="2">
        <v>41518</v>
      </c>
      <c r="H45586" s="2">
        <v>41518</v>
      </c>
      <c r="I45586" t="s">
        <v>53</v>
      </c>
      <c r="J45586">
        <v>12100</v>
      </c>
      <c r="K45586" s="24">
        <v>0</v>
      </c>
      <c r="L45586" s="24">
        <f t="shared" si="712"/>
        <v>0</v>
      </c>
      <c r="M45586">
        <v>1</v>
      </c>
    </row>
    <row r="45587" spans="1:13" hidden="1" x14ac:dyDescent="0.3">
      <c r="A45587" s="1" t="s">
        <v>15910</v>
      </c>
      <c r="B45587" s="1" t="s">
        <v>571</v>
      </c>
      <c r="C45587">
        <v>1</v>
      </c>
      <c r="D45587">
        <v>1</v>
      </c>
      <c r="E45587" s="2">
        <v>41518</v>
      </c>
      <c r="F45587" s="2">
        <v>41518</v>
      </c>
      <c r="G45587" s="2">
        <v>41518</v>
      </c>
      <c r="H45587" s="2">
        <v>41518</v>
      </c>
      <c r="I45587" t="s">
        <v>514</v>
      </c>
      <c r="J45587">
        <v>12100</v>
      </c>
      <c r="K45587" s="24">
        <v>0</v>
      </c>
      <c r="L45587" s="24">
        <f t="shared" si="712"/>
        <v>0</v>
      </c>
      <c r="M45587">
        <v>1</v>
      </c>
    </row>
    <row r="45588" spans="1:13" hidden="1" x14ac:dyDescent="0.3">
      <c r="A45588" s="1" t="s">
        <v>15910</v>
      </c>
      <c r="B45588" s="1" t="s">
        <v>571</v>
      </c>
      <c r="C45588">
        <v>1</v>
      </c>
      <c r="D45588">
        <v>1</v>
      </c>
      <c r="E45588" s="2">
        <v>41518</v>
      </c>
      <c r="F45588" s="2">
        <v>41518</v>
      </c>
      <c r="G45588" s="2">
        <v>41518</v>
      </c>
      <c r="H45588" s="2">
        <v>41518</v>
      </c>
      <c r="I45588" t="s">
        <v>519</v>
      </c>
      <c r="J45588">
        <v>12120</v>
      </c>
      <c r="K45588" s="24">
        <v>0</v>
      </c>
      <c r="L45588" s="24">
        <f t="shared" si="712"/>
        <v>0</v>
      </c>
      <c r="M45588">
        <v>1</v>
      </c>
    </row>
    <row r="45589" spans="1:13" hidden="1" x14ac:dyDescent="0.3">
      <c r="A45589" s="1" t="s">
        <v>15910</v>
      </c>
      <c r="B45589" s="1" t="s">
        <v>571</v>
      </c>
      <c r="C45589">
        <v>1</v>
      </c>
      <c r="D45589">
        <v>1</v>
      </c>
      <c r="E45589" s="2">
        <v>41518</v>
      </c>
      <c r="F45589" s="2">
        <v>41518</v>
      </c>
      <c r="G45589" s="2">
        <v>41518</v>
      </c>
      <c r="H45589" s="2">
        <v>41518</v>
      </c>
      <c r="I45589" t="s">
        <v>464</v>
      </c>
      <c r="J45589">
        <v>12100</v>
      </c>
      <c r="K45589" s="24">
        <v>0</v>
      </c>
      <c r="L45589" s="24">
        <f t="shared" si="712"/>
        <v>0</v>
      </c>
      <c r="M45589">
        <v>1</v>
      </c>
    </row>
    <row r="45590" spans="1:13" hidden="1" x14ac:dyDescent="0.3">
      <c r="A45590" s="1" t="s">
        <v>15910</v>
      </c>
      <c r="B45590" s="1" t="s">
        <v>571</v>
      </c>
      <c r="C45590">
        <v>1</v>
      </c>
      <c r="D45590">
        <v>1</v>
      </c>
      <c r="E45590" s="2">
        <v>41518</v>
      </c>
      <c r="F45590" s="2">
        <v>41518</v>
      </c>
      <c r="G45590" s="2">
        <v>41518</v>
      </c>
      <c r="H45590" s="2">
        <v>41518</v>
      </c>
      <c r="I45590" t="s">
        <v>63</v>
      </c>
      <c r="J45590">
        <v>12120</v>
      </c>
      <c r="K45590" s="24">
        <v>0</v>
      </c>
      <c r="L45590" s="24">
        <f t="shared" si="712"/>
        <v>0</v>
      </c>
      <c r="M45590">
        <v>1</v>
      </c>
    </row>
    <row r="45591" spans="1:13" hidden="1" x14ac:dyDescent="0.3">
      <c r="A45591" s="1" t="s">
        <v>15910</v>
      </c>
      <c r="B45591" s="1" t="s">
        <v>571</v>
      </c>
      <c r="C45591">
        <v>1</v>
      </c>
      <c r="D45591">
        <v>1</v>
      </c>
      <c r="E45591" s="2">
        <v>41518</v>
      </c>
      <c r="F45591" s="2">
        <v>41518</v>
      </c>
      <c r="G45591" s="2">
        <v>41518</v>
      </c>
      <c r="H45591" s="2">
        <v>41518</v>
      </c>
      <c r="I45591" t="s">
        <v>477</v>
      </c>
      <c r="J45591">
        <v>14359</v>
      </c>
      <c r="K45591" s="24">
        <v>0</v>
      </c>
      <c r="L45591" s="24">
        <f t="shared" si="712"/>
        <v>0</v>
      </c>
      <c r="M45591">
        <v>1</v>
      </c>
    </row>
    <row r="45592" spans="1:13" hidden="1" x14ac:dyDescent="0.3">
      <c r="A45592" s="1" t="s">
        <v>15910</v>
      </c>
      <c r="B45592" s="1" t="s">
        <v>571</v>
      </c>
      <c r="C45592">
        <v>1</v>
      </c>
      <c r="D45592">
        <v>1</v>
      </c>
      <c r="E45592" s="2">
        <v>41518</v>
      </c>
      <c r="F45592" s="2">
        <v>41518</v>
      </c>
      <c r="G45592" s="2">
        <v>41518</v>
      </c>
      <c r="H45592" s="2">
        <v>41518</v>
      </c>
      <c r="I45592" t="s">
        <v>484</v>
      </c>
      <c r="J45592">
        <v>14359</v>
      </c>
      <c r="K45592" s="24">
        <v>0</v>
      </c>
      <c r="L45592" s="24">
        <f t="shared" si="712"/>
        <v>0</v>
      </c>
      <c r="M45592">
        <v>1</v>
      </c>
    </row>
    <row r="45593" spans="1:13" hidden="1" x14ac:dyDescent="0.3">
      <c r="A45593" s="1" t="s">
        <v>15910</v>
      </c>
      <c r="B45593" s="1" t="s">
        <v>571</v>
      </c>
      <c r="C45593">
        <v>1</v>
      </c>
      <c r="D45593">
        <v>1</v>
      </c>
      <c r="E45593" s="2">
        <v>41518</v>
      </c>
      <c r="F45593" s="2">
        <v>41518</v>
      </c>
      <c r="G45593" s="2">
        <v>41518</v>
      </c>
      <c r="H45593" s="2">
        <v>41518</v>
      </c>
      <c r="I45593" t="s">
        <v>242</v>
      </c>
      <c r="J45593">
        <v>14359</v>
      </c>
      <c r="K45593" s="24">
        <v>0</v>
      </c>
      <c r="L45593" s="24">
        <f t="shared" si="712"/>
        <v>0</v>
      </c>
      <c r="M45593">
        <v>1</v>
      </c>
    </row>
    <row r="45594" spans="1:13" hidden="1" x14ac:dyDescent="0.3">
      <c r="A45594" s="1" t="s">
        <v>15910</v>
      </c>
      <c r="B45594" s="1" t="s">
        <v>571</v>
      </c>
      <c r="C45594">
        <v>1</v>
      </c>
      <c r="D45594">
        <v>1</v>
      </c>
      <c r="E45594" s="2">
        <v>41518</v>
      </c>
      <c r="F45594" s="2">
        <v>41518</v>
      </c>
      <c r="G45594" s="2">
        <v>41518</v>
      </c>
      <c r="H45594" s="2">
        <v>41518</v>
      </c>
      <c r="I45594" t="s">
        <v>79</v>
      </c>
      <c r="J45594">
        <v>14361</v>
      </c>
      <c r="K45594" s="24">
        <v>0</v>
      </c>
      <c r="L45594" s="24">
        <f t="shared" si="712"/>
        <v>0</v>
      </c>
      <c r="M45594">
        <v>1</v>
      </c>
    </row>
    <row r="45595" spans="1:13" hidden="1" x14ac:dyDescent="0.3">
      <c r="A45595" s="1" t="s">
        <v>15910</v>
      </c>
      <c r="B45595" s="1" t="s">
        <v>571</v>
      </c>
      <c r="C45595">
        <v>1</v>
      </c>
      <c r="D45595">
        <v>1</v>
      </c>
      <c r="E45595" s="2">
        <v>41518</v>
      </c>
      <c r="F45595" s="2">
        <v>41518</v>
      </c>
      <c r="G45595" s="2">
        <v>41518</v>
      </c>
      <c r="H45595" s="2">
        <v>41518</v>
      </c>
      <c r="I45595" t="s">
        <v>113</v>
      </c>
      <c r="J45595">
        <v>14361</v>
      </c>
      <c r="K45595" s="24">
        <v>0</v>
      </c>
      <c r="L45595" s="24">
        <f t="shared" si="712"/>
        <v>0</v>
      </c>
      <c r="M45595">
        <v>1</v>
      </c>
    </row>
    <row r="45596" spans="1:13" hidden="1" x14ac:dyDescent="0.3">
      <c r="A45596" s="1" t="s">
        <v>15910</v>
      </c>
      <c r="B45596" s="1" t="s">
        <v>571</v>
      </c>
      <c r="C45596">
        <v>1</v>
      </c>
      <c r="D45596">
        <v>1</v>
      </c>
      <c r="E45596" s="2">
        <v>41518</v>
      </c>
      <c r="F45596" s="2">
        <v>41518</v>
      </c>
      <c r="G45596" s="2">
        <v>41518</v>
      </c>
      <c r="H45596" s="2">
        <v>41518</v>
      </c>
      <c r="I45596" t="s">
        <v>105</v>
      </c>
      <c r="J45596">
        <v>14361</v>
      </c>
      <c r="K45596" s="24">
        <v>0</v>
      </c>
      <c r="L45596" s="24">
        <f t="shared" si="712"/>
        <v>0</v>
      </c>
      <c r="M45596">
        <v>1</v>
      </c>
    </row>
    <row r="45597" spans="1:13" hidden="1" x14ac:dyDescent="0.3">
      <c r="A45597" s="1" t="s">
        <v>15910</v>
      </c>
      <c r="B45597" s="1" t="s">
        <v>571</v>
      </c>
      <c r="C45597">
        <v>1</v>
      </c>
      <c r="D45597">
        <v>1</v>
      </c>
      <c r="E45597" s="2">
        <v>41518</v>
      </c>
      <c r="F45597" s="2">
        <v>41518</v>
      </c>
      <c r="G45597" s="2">
        <v>41518</v>
      </c>
      <c r="H45597" s="2">
        <v>41518</v>
      </c>
      <c r="I45597" t="s">
        <v>207</v>
      </c>
      <c r="J45597">
        <v>14368</v>
      </c>
      <c r="K45597" s="24">
        <v>0</v>
      </c>
      <c r="L45597" s="24">
        <f t="shared" si="712"/>
        <v>0</v>
      </c>
      <c r="M45597">
        <v>1</v>
      </c>
    </row>
    <row r="45598" spans="1:13" hidden="1" x14ac:dyDescent="0.3">
      <c r="A45598" s="1" t="s">
        <v>15910</v>
      </c>
      <c r="B45598" s="1" t="s">
        <v>571</v>
      </c>
      <c r="C45598">
        <v>1</v>
      </c>
      <c r="D45598">
        <v>1</v>
      </c>
      <c r="E45598" s="2">
        <v>41518</v>
      </c>
      <c r="F45598" s="2">
        <v>41518</v>
      </c>
      <c r="G45598" s="2">
        <v>41518</v>
      </c>
      <c r="H45598" s="2">
        <v>41518</v>
      </c>
      <c r="I45598" t="s">
        <v>216</v>
      </c>
      <c r="J45598">
        <v>14368</v>
      </c>
      <c r="K45598" s="24">
        <v>0</v>
      </c>
      <c r="L45598" s="24">
        <f t="shared" si="712"/>
        <v>0</v>
      </c>
      <c r="M45598">
        <v>1</v>
      </c>
    </row>
    <row r="45599" spans="1:13" hidden="1" x14ac:dyDescent="0.3">
      <c r="A45599" s="1" t="s">
        <v>15910</v>
      </c>
      <c r="B45599" s="1" t="s">
        <v>571</v>
      </c>
      <c r="C45599">
        <v>1</v>
      </c>
      <c r="D45599">
        <v>1</v>
      </c>
      <c r="E45599" s="2">
        <v>41518</v>
      </c>
      <c r="F45599" s="2">
        <v>41518</v>
      </c>
      <c r="G45599" s="2">
        <v>41518</v>
      </c>
      <c r="H45599" s="2">
        <v>41518</v>
      </c>
      <c r="I45599" t="s">
        <v>460</v>
      </c>
      <c r="J45599">
        <v>12200</v>
      </c>
      <c r="K45599" s="24">
        <v>0</v>
      </c>
      <c r="L45599" s="24">
        <f t="shared" si="712"/>
        <v>0</v>
      </c>
      <c r="M45599">
        <v>1</v>
      </c>
    </row>
    <row r="45600" spans="1:13" hidden="1" x14ac:dyDescent="0.3">
      <c r="A45600" s="1" t="s">
        <v>15910</v>
      </c>
      <c r="B45600" s="1" t="s">
        <v>571</v>
      </c>
      <c r="C45600">
        <v>1</v>
      </c>
      <c r="D45600">
        <v>1</v>
      </c>
      <c r="E45600" s="2">
        <v>41518</v>
      </c>
      <c r="F45600" s="2">
        <v>41518</v>
      </c>
      <c r="G45600" s="2">
        <v>41518</v>
      </c>
      <c r="H45600" s="2">
        <v>41518</v>
      </c>
      <c r="I45600" t="s">
        <v>488</v>
      </c>
      <c r="J45600">
        <v>12220</v>
      </c>
      <c r="K45600" s="24">
        <v>0</v>
      </c>
      <c r="L45600" s="24">
        <f t="shared" si="712"/>
        <v>0</v>
      </c>
      <c r="M45600">
        <v>1</v>
      </c>
    </row>
    <row r="45601" spans="1:13" hidden="1" x14ac:dyDescent="0.3">
      <c r="A45601" s="1" t="s">
        <v>15910</v>
      </c>
      <c r="B45601" s="1" t="s">
        <v>571</v>
      </c>
      <c r="C45601">
        <v>1</v>
      </c>
      <c r="D45601">
        <v>1</v>
      </c>
      <c r="E45601" s="2">
        <v>41518</v>
      </c>
      <c r="F45601" s="2">
        <v>41518</v>
      </c>
      <c r="G45601" s="2">
        <v>41518</v>
      </c>
      <c r="H45601" s="2">
        <v>41518</v>
      </c>
      <c r="I45601" t="s">
        <v>518</v>
      </c>
      <c r="J45601">
        <v>12220</v>
      </c>
      <c r="K45601" s="24">
        <v>0</v>
      </c>
      <c r="L45601" s="24">
        <f t="shared" si="712"/>
        <v>0</v>
      </c>
      <c r="M45601">
        <v>1</v>
      </c>
    </row>
    <row r="45602" spans="1:13" hidden="1" x14ac:dyDescent="0.3">
      <c r="A45602" s="1" t="s">
        <v>15910</v>
      </c>
      <c r="B45602" s="1" t="s">
        <v>571</v>
      </c>
      <c r="C45602">
        <v>1</v>
      </c>
      <c r="D45602">
        <v>1</v>
      </c>
      <c r="E45602" s="2">
        <v>41518</v>
      </c>
      <c r="F45602" s="2">
        <v>41518</v>
      </c>
      <c r="G45602" s="2">
        <v>41518</v>
      </c>
      <c r="H45602" s="2">
        <v>41518</v>
      </c>
      <c r="I45602" t="s">
        <v>215</v>
      </c>
      <c r="J45602">
        <v>12220</v>
      </c>
      <c r="K45602" s="24">
        <v>0</v>
      </c>
      <c r="L45602" s="24">
        <f t="shared" si="712"/>
        <v>0</v>
      </c>
      <c r="M45602">
        <v>1</v>
      </c>
    </row>
    <row r="45603" spans="1:13" hidden="1" x14ac:dyDescent="0.3">
      <c r="A45603" s="1" t="s">
        <v>15910</v>
      </c>
      <c r="B45603" s="1" t="s">
        <v>571</v>
      </c>
      <c r="C45603">
        <v>1</v>
      </c>
      <c r="D45603">
        <v>1</v>
      </c>
      <c r="E45603" s="2">
        <v>41518</v>
      </c>
      <c r="F45603" s="2">
        <v>41518</v>
      </c>
      <c r="G45603" s="2">
        <v>41518</v>
      </c>
      <c r="H45603" s="2">
        <v>41518</v>
      </c>
      <c r="I45603" t="s">
        <v>193</v>
      </c>
      <c r="J45603">
        <v>12110</v>
      </c>
      <c r="K45603" s="24">
        <v>0</v>
      </c>
      <c r="L45603" s="24">
        <f t="shared" si="712"/>
        <v>0</v>
      </c>
      <c r="M45603">
        <v>1</v>
      </c>
    </row>
    <row r="45604" spans="1:13" hidden="1" x14ac:dyDescent="0.3">
      <c r="A45604" s="1" t="s">
        <v>15910</v>
      </c>
      <c r="B45604" s="1" t="s">
        <v>571</v>
      </c>
      <c r="C45604">
        <v>1</v>
      </c>
      <c r="D45604">
        <v>1</v>
      </c>
      <c r="E45604" s="2">
        <v>41518</v>
      </c>
      <c r="F45604" s="2">
        <v>41518</v>
      </c>
      <c r="G45604" s="2">
        <v>41518</v>
      </c>
      <c r="H45604" s="2">
        <v>41518</v>
      </c>
      <c r="I45604" t="s">
        <v>200</v>
      </c>
      <c r="J45604">
        <v>12210</v>
      </c>
      <c r="K45604" s="24">
        <v>0</v>
      </c>
      <c r="L45604" s="24">
        <f t="shared" si="712"/>
        <v>0</v>
      </c>
      <c r="M45604">
        <v>1</v>
      </c>
    </row>
    <row r="45605" spans="1:13" hidden="1" x14ac:dyDescent="0.3">
      <c r="A45605" s="1" t="s">
        <v>15910</v>
      </c>
      <c r="B45605" s="1" t="s">
        <v>571</v>
      </c>
      <c r="C45605">
        <v>1</v>
      </c>
      <c r="D45605">
        <v>1</v>
      </c>
      <c r="E45605" s="2">
        <v>41518</v>
      </c>
      <c r="F45605" s="2">
        <v>41518</v>
      </c>
      <c r="G45605" s="2">
        <v>41518</v>
      </c>
      <c r="H45605" s="2">
        <v>41518</v>
      </c>
      <c r="I45605" t="s">
        <v>33</v>
      </c>
      <c r="J45605">
        <v>12210</v>
      </c>
      <c r="K45605" s="24">
        <v>0</v>
      </c>
      <c r="L45605" s="24">
        <f t="shared" si="712"/>
        <v>0</v>
      </c>
      <c r="M45605">
        <v>1</v>
      </c>
    </row>
    <row r="45606" spans="1:13" hidden="1" x14ac:dyDescent="0.3">
      <c r="A45606" s="1" t="s">
        <v>15910</v>
      </c>
      <c r="B45606" s="1" t="s">
        <v>571</v>
      </c>
      <c r="C45606">
        <v>1</v>
      </c>
      <c r="D45606">
        <v>1</v>
      </c>
      <c r="E45606" s="2">
        <v>41518</v>
      </c>
      <c r="F45606" s="2">
        <v>41518</v>
      </c>
      <c r="G45606" s="2">
        <v>41518</v>
      </c>
      <c r="H45606" s="2">
        <v>41518</v>
      </c>
      <c r="I45606" t="s">
        <v>289</v>
      </c>
      <c r="J45606">
        <v>12210</v>
      </c>
      <c r="K45606" s="24">
        <v>0</v>
      </c>
      <c r="L45606" s="24">
        <f t="shared" si="712"/>
        <v>0</v>
      </c>
      <c r="M45606">
        <v>1</v>
      </c>
    </row>
    <row r="45607" spans="1:13" hidden="1" x14ac:dyDescent="0.3">
      <c r="A45607" s="1" t="s">
        <v>15910</v>
      </c>
      <c r="B45607" s="1" t="s">
        <v>571</v>
      </c>
      <c r="C45607">
        <v>1</v>
      </c>
      <c r="D45607">
        <v>1</v>
      </c>
      <c r="E45607" s="2">
        <v>41518</v>
      </c>
      <c r="F45607" s="2">
        <v>41518</v>
      </c>
      <c r="G45607" s="2">
        <v>41518</v>
      </c>
      <c r="H45607" s="2">
        <v>41518</v>
      </c>
      <c r="I45607" t="s">
        <v>283</v>
      </c>
      <c r="J45607">
        <v>12200</v>
      </c>
      <c r="K45607" s="24">
        <v>0</v>
      </c>
      <c r="L45607" s="24">
        <f t="shared" si="712"/>
        <v>0</v>
      </c>
      <c r="M45607">
        <v>1</v>
      </c>
    </row>
    <row r="45608" spans="1:13" hidden="1" x14ac:dyDescent="0.3">
      <c r="A45608" s="1" t="s">
        <v>15910</v>
      </c>
      <c r="B45608" s="1" t="s">
        <v>571</v>
      </c>
      <c r="C45608">
        <v>1</v>
      </c>
      <c r="D45608">
        <v>1</v>
      </c>
      <c r="E45608" s="2">
        <v>41518</v>
      </c>
      <c r="F45608" s="2">
        <v>41518</v>
      </c>
      <c r="G45608" s="2">
        <v>41518</v>
      </c>
      <c r="H45608" s="2">
        <v>41518</v>
      </c>
      <c r="I45608" t="s">
        <v>220</v>
      </c>
      <c r="J45608">
        <v>12200</v>
      </c>
      <c r="K45608" s="24">
        <v>0</v>
      </c>
      <c r="L45608" s="24">
        <f t="shared" si="712"/>
        <v>0</v>
      </c>
      <c r="M45608">
        <v>1</v>
      </c>
    </row>
    <row r="45609" spans="1:13" hidden="1" x14ac:dyDescent="0.3">
      <c r="A45609" s="1" t="s">
        <v>15910</v>
      </c>
      <c r="B45609" s="1" t="s">
        <v>571</v>
      </c>
      <c r="C45609">
        <v>1</v>
      </c>
      <c r="D45609">
        <v>1</v>
      </c>
      <c r="E45609" s="2">
        <v>41518</v>
      </c>
      <c r="F45609" s="2">
        <v>41518</v>
      </c>
      <c r="G45609" s="2">
        <v>41518</v>
      </c>
      <c r="H45609" s="2">
        <v>41518</v>
      </c>
      <c r="I45609" t="s">
        <v>23</v>
      </c>
      <c r="J45609">
        <v>12200</v>
      </c>
      <c r="K45609" s="24">
        <v>0</v>
      </c>
      <c r="L45609" s="24">
        <f t="shared" si="712"/>
        <v>0</v>
      </c>
      <c r="M45609">
        <v>1</v>
      </c>
    </row>
    <row r="45610" spans="1:13" hidden="1" x14ac:dyDescent="0.3">
      <c r="A45610" s="1" t="s">
        <v>15910</v>
      </c>
      <c r="B45610" s="1" t="s">
        <v>571</v>
      </c>
      <c r="C45610">
        <v>1</v>
      </c>
      <c r="D45610">
        <v>1</v>
      </c>
      <c r="E45610" s="2">
        <v>41518</v>
      </c>
      <c r="F45610" s="2">
        <v>41518</v>
      </c>
      <c r="G45610" s="2">
        <v>41518</v>
      </c>
      <c r="H45610" s="2">
        <v>41518</v>
      </c>
      <c r="I45610" t="s">
        <v>190</v>
      </c>
      <c r="J45610">
        <v>12200</v>
      </c>
      <c r="K45610" s="24">
        <v>0</v>
      </c>
      <c r="L45610" s="24">
        <f t="shared" si="712"/>
        <v>0</v>
      </c>
      <c r="M45610">
        <v>1</v>
      </c>
    </row>
    <row r="45611" spans="1:13" hidden="1" x14ac:dyDescent="0.3">
      <c r="A45611" s="1" t="s">
        <v>15910</v>
      </c>
      <c r="B45611" s="1" t="s">
        <v>571</v>
      </c>
      <c r="C45611">
        <v>1</v>
      </c>
      <c r="D45611">
        <v>1</v>
      </c>
      <c r="E45611" s="2">
        <v>41518</v>
      </c>
      <c r="F45611" s="2">
        <v>41518</v>
      </c>
      <c r="G45611" s="2">
        <v>41518</v>
      </c>
      <c r="H45611" s="2">
        <v>41518</v>
      </c>
      <c r="I45611" t="s">
        <v>228</v>
      </c>
      <c r="J45611">
        <v>12200</v>
      </c>
      <c r="K45611" s="24">
        <v>0</v>
      </c>
      <c r="L45611" s="24">
        <f t="shared" si="712"/>
        <v>0</v>
      </c>
      <c r="M45611">
        <v>1</v>
      </c>
    </row>
    <row r="45612" spans="1:13" hidden="1" x14ac:dyDescent="0.3">
      <c r="A45612" s="1" t="s">
        <v>15910</v>
      </c>
      <c r="B45612" s="1" t="s">
        <v>571</v>
      </c>
      <c r="C45612">
        <v>1</v>
      </c>
      <c r="D45612">
        <v>1</v>
      </c>
      <c r="E45612" s="2">
        <v>41518</v>
      </c>
      <c r="F45612" s="2">
        <v>41518</v>
      </c>
      <c r="G45612" s="2">
        <v>41518</v>
      </c>
      <c r="H45612" s="2">
        <v>41518</v>
      </c>
      <c r="I45612" t="s">
        <v>155</v>
      </c>
      <c r="J45612">
        <v>12200</v>
      </c>
      <c r="K45612" s="24">
        <v>0</v>
      </c>
      <c r="L45612" s="24">
        <f t="shared" si="712"/>
        <v>0</v>
      </c>
      <c r="M45612">
        <v>1</v>
      </c>
    </row>
    <row r="45613" spans="1:13" hidden="1" x14ac:dyDescent="0.3">
      <c r="A45613" s="1" t="s">
        <v>15910</v>
      </c>
      <c r="B45613" s="1" t="s">
        <v>571</v>
      </c>
      <c r="C45613">
        <v>1</v>
      </c>
      <c r="D45613">
        <v>1</v>
      </c>
      <c r="E45613" s="2">
        <v>41518</v>
      </c>
      <c r="F45613" s="2">
        <v>41518</v>
      </c>
      <c r="G45613" s="2">
        <v>41518</v>
      </c>
      <c r="H45613" s="2">
        <v>41518</v>
      </c>
      <c r="I45613" t="s">
        <v>225</v>
      </c>
      <c r="J45613">
        <v>12200</v>
      </c>
      <c r="K45613" s="24">
        <v>0</v>
      </c>
      <c r="L45613" s="24">
        <f t="shared" si="712"/>
        <v>0</v>
      </c>
      <c r="M45613">
        <v>1</v>
      </c>
    </row>
    <row r="45614" spans="1:13" hidden="1" x14ac:dyDescent="0.3">
      <c r="A45614" s="1" t="s">
        <v>15910</v>
      </c>
      <c r="B45614" s="1" t="s">
        <v>571</v>
      </c>
      <c r="C45614">
        <v>1</v>
      </c>
      <c r="D45614">
        <v>1</v>
      </c>
      <c r="E45614" s="2">
        <v>41518</v>
      </c>
      <c r="F45614" s="2">
        <v>41518</v>
      </c>
      <c r="G45614" s="2">
        <v>41518</v>
      </c>
      <c r="H45614" s="2">
        <v>41518</v>
      </c>
      <c r="I45614" t="s">
        <v>296</v>
      </c>
      <c r="J45614">
        <v>12200</v>
      </c>
      <c r="K45614" s="24">
        <v>0</v>
      </c>
      <c r="L45614" s="24">
        <f t="shared" si="712"/>
        <v>0</v>
      </c>
      <c r="M45614">
        <v>1</v>
      </c>
    </row>
    <row r="45615" spans="1:13" hidden="1" x14ac:dyDescent="0.3">
      <c r="A45615" s="1" t="s">
        <v>15910</v>
      </c>
      <c r="B45615" s="1" t="s">
        <v>571</v>
      </c>
      <c r="C45615">
        <v>1</v>
      </c>
      <c r="D45615">
        <v>1</v>
      </c>
      <c r="E45615" s="2">
        <v>41518</v>
      </c>
      <c r="F45615" s="2">
        <v>41518</v>
      </c>
      <c r="G45615" s="2">
        <v>41518</v>
      </c>
      <c r="H45615" s="2">
        <v>41518</v>
      </c>
      <c r="I45615" t="s">
        <v>418</v>
      </c>
      <c r="J45615">
        <v>12200</v>
      </c>
      <c r="K45615" s="24">
        <v>0</v>
      </c>
      <c r="L45615" s="24">
        <f t="shared" si="712"/>
        <v>0</v>
      </c>
      <c r="M45615">
        <v>1</v>
      </c>
    </row>
    <row r="45616" spans="1:13" hidden="1" x14ac:dyDescent="0.3">
      <c r="A45616" s="1" t="s">
        <v>15910</v>
      </c>
      <c r="B45616" s="1" t="s">
        <v>571</v>
      </c>
      <c r="C45616">
        <v>1</v>
      </c>
      <c r="D45616">
        <v>1</v>
      </c>
      <c r="E45616" s="2">
        <v>41518</v>
      </c>
      <c r="F45616" s="2">
        <v>41518</v>
      </c>
      <c r="G45616" s="2">
        <v>41518</v>
      </c>
      <c r="H45616" s="2">
        <v>41518</v>
      </c>
      <c r="I45616" t="s">
        <v>265</v>
      </c>
      <c r="J45616">
        <v>12110</v>
      </c>
      <c r="K45616" s="24">
        <v>0</v>
      </c>
      <c r="L45616" s="24">
        <f t="shared" si="712"/>
        <v>0</v>
      </c>
      <c r="M45616">
        <v>1</v>
      </c>
    </row>
    <row r="45617" spans="1:13" hidden="1" x14ac:dyDescent="0.3">
      <c r="A45617" s="1" t="s">
        <v>15910</v>
      </c>
      <c r="B45617" s="1" t="s">
        <v>571</v>
      </c>
      <c r="C45617">
        <v>1</v>
      </c>
      <c r="D45617">
        <v>1</v>
      </c>
      <c r="E45617" s="2">
        <v>41518</v>
      </c>
      <c r="F45617" s="2">
        <v>41518</v>
      </c>
      <c r="G45617" s="2">
        <v>41518</v>
      </c>
      <c r="H45617" s="2">
        <v>41518</v>
      </c>
      <c r="I45617" t="s">
        <v>37</v>
      </c>
      <c r="J45617">
        <v>12100</v>
      </c>
      <c r="K45617" s="24">
        <v>0</v>
      </c>
      <c r="L45617" s="24">
        <f t="shared" si="712"/>
        <v>0</v>
      </c>
      <c r="M45617">
        <v>1</v>
      </c>
    </row>
    <row r="45618" spans="1:13" hidden="1" x14ac:dyDescent="0.3">
      <c r="A45618" s="1" t="s">
        <v>15910</v>
      </c>
      <c r="B45618" s="1" t="s">
        <v>571</v>
      </c>
      <c r="C45618">
        <v>1</v>
      </c>
      <c r="D45618">
        <v>1</v>
      </c>
      <c r="E45618" s="2">
        <v>41518</v>
      </c>
      <c r="F45618" s="2">
        <v>41518</v>
      </c>
      <c r="G45618" s="2">
        <v>41518</v>
      </c>
      <c r="H45618" s="2">
        <v>41518</v>
      </c>
      <c r="I45618" t="s">
        <v>80</v>
      </c>
      <c r="J45618">
        <v>12100</v>
      </c>
      <c r="K45618" s="24">
        <v>0</v>
      </c>
      <c r="L45618" s="24">
        <f t="shared" si="712"/>
        <v>0</v>
      </c>
      <c r="M45618">
        <v>1</v>
      </c>
    </row>
    <row r="45619" spans="1:13" hidden="1" x14ac:dyDescent="0.3">
      <c r="A45619" s="1" t="s">
        <v>15910</v>
      </c>
      <c r="B45619" s="1" t="s">
        <v>571</v>
      </c>
      <c r="C45619">
        <v>1</v>
      </c>
      <c r="D45619">
        <v>1</v>
      </c>
      <c r="E45619" s="2">
        <v>41518</v>
      </c>
      <c r="F45619" s="2">
        <v>41518</v>
      </c>
      <c r="G45619" s="2">
        <v>41518</v>
      </c>
      <c r="H45619" s="2">
        <v>41518</v>
      </c>
      <c r="I45619" t="s">
        <v>492</v>
      </c>
      <c r="J45619">
        <v>12220</v>
      </c>
      <c r="K45619" s="24">
        <v>0</v>
      </c>
      <c r="L45619" s="24">
        <f t="shared" si="712"/>
        <v>0</v>
      </c>
      <c r="M45619">
        <v>1</v>
      </c>
    </row>
    <row r="45620" spans="1:13" hidden="1" x14ac:dyDescent="0.3">
      <c r="A45620" s="1" t="s">
        <v>15910</v>
      </c>
      <c r="B45620" s="1" t="s">
        <v>571</v>
      </c>
      <c r="C45620">
        <v>1</v>
      </c>
      <c r="D45620">
        <v>1</v>
      </c>
      <c r="E45620" s="2">
        <v>41518</v>
      </c>
      <c r="F45620" s="2">
        <v>41518</v>
      </c>
      <c r="G45620" s="2">
        <v>41518</v>
      </c>
      <c r="H45620" s="2">
        <v>41518</v>
      </c>
      <c r="I45620" t="s">
        <v>93</v>
      </c>
      <c r="J45620">
        <v>12352</v>
      </c>
      <c r="K45620" s="24">
        <v>0</v>
      </c>
      <c r="L45620" s="24">
        <f t="shared" si="712"/>
        <v>0</v>
      </c>
      <c r="M45620">
        <v>1</v>
      </c>
    </row>
    <row r="45621" spans="1:13" hidden="1" x14ac:dyDescent="0.3">
      <c r="A45621" s="1" t="s">
        <v>15910</v>
      </c>
      <c r="B45621" s="1" t="s">
        <v>571</v>
      </c>
      <c r="C45621">
        <v>1</v>
      </c>
      <c r="D45621">
        <v>1</v>
      </c>
      <c r="E45621" s="2">
        <v>41518</v>
      </c>
      <c r="F45621" s="2">
        <v>41518</v>
      </c>
      <c r="G45621" s="2">
        <v>41518</v>
      </c>
      <c r="H45621" s="2">
        <v>41518</v>
      </c>
      <c r="I45621" t="s">
        <v>205</v>
      </c>
      <c r="J45621">
        <v>12210</v>
      </c>
      <c r="K45621" s="24">
        <v>0</v>
      </c>
      <c r="L45621" s="24">
        <f t="shared" si="712"/>
        <v>0</v>
      </c>
      <c r="M45621">
        <v>1</v>
      </c>
    </row>
    <row r="45622" spans="1:13" hidden="1" x14ac:dyDescent="0.3">
      <c r="A45622" s="1" t="s">
        <v>15910</v>
      </c>
      <c r="B45622" s="1" t="s">
        <v>571</v>
      </c>
      <c r="C45622">
        <v>1</v>
      </c>
      <c r="D45622">
        <v>1</v>
      </c>
      <c r="E45622" s="2">
        <v>41518</v>
      </c>
      <c r="F45622" s="2">
        <v>41518</v>
      </c>
      <c r="G45622" s="2">
        <v>41518</v>
      </c>
      <c r="H45622" s="2">
        <v>41518</v>
      </c>
      <c r="I45622" t="s">
        <v>83</v>
      </c>
      <c r="J45622">
        <v>12120</v>
      </c>
      <c r="K45622" s="24">
        <v>0</v>
      </c>
      <c r="L45622" s="24">
        <f t="shared" si="712"/>
        <v>0</v>
      </c>
      <c r="M45622">
        <v>1</v>
      </c>
    </row>
    <row r="45623" spans="1:13" hidden="1" x14ac:dyDescent="0.3">
      <c r="A45623" s="1" t="s">
        <v>15910</v>
      </c>
      <c r="B45623" s="1" t="s">
        <v>571</v>
      </c>
      <c r="C45623">
        <v>1</v>
      </c>
      <c r="D45623">
        <v>1</v>
      </c>
      <c r="E45623" s="2">
        <v>41518</v>
      </c>
      <c r="F45623" s="2">
        <v>41518</v>
      </c>
      <c r="G45623" s="2">
        <v>41518</v>
      </c>
      <c r="H45623" s="2">
        <v>41518</v>
      </c>
      <c r="I45623" t="s">
        <v>423</v>
      </c>
      <c r="J45623">
        <v>12120</v>
      </c>
      <c r="K45623" s="24">
        <v>0</v>
      </c>
      <c r="L45623" s="24">
        <f t="shared" si="712"/>
        <v>0</v>
      </c>
      <c r="M45623">
        <v>1</v>
      </c>
    </row>
    <row r="45624" spans="1:13" hidden="1" x14ac:dyDescent="0.3">
      <c r="A45624" s="1" t="s">
        <v>15910</v>
      </c>
      <c r="B45624" s="1" t="s">
        <v>571</v>
      </c>
      <c r="C45624">
        <v>1</v>
      </c>
      <c r="D45624">
        <v>1</v>
      </c>
      <c r="E45624" s="2">
        <v>41518</v>
      </c>
      <c r="F45624" s="2">
        <v>41518</v>
      </c>
      <c r="G45624" s="2">
        <v>41518</v>
      </c>
      <c r="H45624" s="2">
        <v>41518</v>
      </c>
      <c r="I45624" t="s">
        <v>435</v>
      </c>
      <c r="J45624">
        <v>12120</v>
      </c>
      <c r="K45624" s="24">
        <v>0</v>
      </c>
      <c r="L45624" s="24">
        <f t="shared" si="712"/>
        <v>0</v>
      </c>
      <c r="M45624">
        <v>1</v>
      </c>
    </row>
    <row r="45625" spans="1:13" hidden="1" x14ac:dyDescent="0.3">
      <c r="A45625" s="1" t="s">
        <v>15910</v>
      </c>
      <c r="B45625" s="1" t="s">
        <v>571</v>
      </c>
      <c r="C45625">
        <v>1</v>
      </c>
      <c r="D45625">
        <v>1</v>
      </c>
      <c r="E45625" s="2">
        <v>41518</v>
      </c>
      <c r="F45625" s="2">
        <v>41518</v>
      </c>
      <c r="G45625" s="2">
        <v>41518</v>
      </c>
      <c r="H45625" s="2">
        <v>41518</v>
      </c>
      <c r="I45625" t="s">
        <v>172</v>
      </c>
      <c r="J45625">
        <v>12100</v>
      </c>
      <c r="K45625" s="24">
        <v>0</v>
      </c>
      <c r="L45625" s="24">
        <f t="shared" si="712"/>
        <v>0</v>
      </c>
      <c r="M45625">
        <v>1</v>
      </c>
    </row>
    <row r="45626" spans="1:13" hidden="1" x14ac:dyDescent="0.3">
      <c r="A45626" s="1" t="s">
        <v>15910</v>
      </c>
      <c r="B45626" s="1" t="s">
        <v>571</v>
      </c>
      <c r="C45626">
        <v>1</v>
      </c>
      <c r="D45626">
        <v>1</v>
      </c>
      <c r="E45626" s="2">
        <v>41518</v>
      </c>
      <c r="F45626" s="2">
        <v>41518</v>
      </c>
      <c r="G45626" s="2">
        <v>41518</v>
      </c>
      <c r="H45626" s="2">
        <v>41518</v>
      </c>
      <c r="I45626" t="s">
        <v>34</v>
      </c>
      <c r="J45626">
        <v>12120</v>
      </c>
      <c r="K45626" s="24">
        <v>0</v>
      </c>
      <c r="L45626" s="24">
        <f t="shared" si="712"/>
        <v>0</v>
      </c>
      <c r="M45626">
        <v>1</v>
      </c>
    </row>
    <row r="45627" spans="1:13" hidden="1" x14ac:dyDescent="0.3">
      <c r="A45627" s="1" t="s">
        <v>15910</v>
      </c>
      <c r="B45627" s="1" t="s">
        <v>571</v>
      </c>
      <c r="C45627">
        <v>1</v>
      </c>
      <c r="D45627">
        <v>1</v>
      </c>
      <c r="E45627" s="2">
        <v>41518</v>
      </c>
      <c r="F45627" s="2">
        <v>41518</v>
      </c>
      <c r="G45627" s="2">
        <v>41518</v>
      </c>
      <c r="H45627" s="2">
        <v>41518</v>
      </c>
      <c r="I45627" t="s">
        <v>401</v>
      </c>
      <c r="J45627">
        <v>12120</v>
      </c>
      <c r="K45627" s="24">
        <v>0</v>
      </c>
      <c r="L45627" s="24">
        <f t="shared" si="712"/>
        <v>0</v>
      </c>
      <c r="M45627">
        <v>1</v>
      </c>
    </row>
    <row r="45628" spans="1:13" hidden="1" x14ac:dyDescent="0.3">
      <c r="A45628" s="1" t="s">
        <v>15910</v>
      </c>
      <c r="B45628" s="1" t="s">
        <v>571</v>
      </c>
      <c r="C45628">
        <v>1</v>
      </c>
      <c r="D45628">
        <v>1</v>
      </c>
      <c r="E45628" s="2">
        <v>41518</v>
      </c>
      <c r="F45628" s="2">
        <v>41518</v>
      </c>
      <c r="G45628" s="2">
        <v>41518</v>
      </c>
      <c r="H45628" s="2">
        <v>41518</v>
      </c>
      <c r="I45628" t="s">
        <v>77</v>
      </c>
      <c r="J45628">
        <v>12120</v>
      </c>
      <c r="K45628" s="24">
        <v>0</v>
      </c>
      <c r="L45628" s="24">
        <f t="shared" si="712"/>
        <v>0</v>
      </c>
      <c r="M45628">
        <v>1</v>
      </c>
    </row>
    <row r="45629" spans="1:13" hidden="1" x14ac:dyDescent="0.3">
      <c r="A45629" s="1" t="s">
        <v>15910</v>
      </c>
      <c r="B45629" s="1" t="s">
        <v>571</v>
      </c>
      <c r="C45629">
        <v>1</v>
      </c>
      <c r="D45629">
        <v>1</v>
      </c>
      <c r="E45629" s="2">
        <v>41518</v>
      </c>
      <c r="F45629" s="2">
        <v>41518</v>
      </c>
      <c r="G45629" s="2">
        <v>41518</v>
      </c>
      <c r="H45629" s="2">
        <v>41518</v>
      </c>
      <c r="I45629" t="s">
        <v>217</v>
      </c>
      <c r="J45629">
        <v>12120</v>
      </c>
      <c r="K45629" s="24">
        <v>0</v>
      </c>
      <c r="L45629" s="24">
        <f t="shared" si="712"/>
        <v>0</v>
      </c>
      <c r="M45629">
        <v>1</v>
      </c>
    </row>
    <row r="45630" spans="1:13" hidden="1" x14ac:dyDescent="0.3">
      <c r="A45630" s="1" t="s">
        <v>15910</v>
      </c>
      <c r="B45630" s="1" t="s">
        <v>571</v>
      </c>
      <c r="C45630">
        <v>1</v>
      </c>
      <c r="D45630">
        <v>1</v>
      </c>
      <c r="E45630" s="2">
        <v>41518</v>
      </c>
      <c r="F45630" s="2">
        <v>41518</v>
      </c>
      <c r="G45630" s="2">
        <v>41518</v>
      </c>
      <c r="H45630" s="2">
        <v>41518</v>
      </c>
      <c r="I45630" t="s">
        <v>203</v>
      </c>
      <c r="J45630">
        <v>12120</v>
      </c>
      <c r="K45630" s="24">
        <v>0</v>
      </c>
      <c r="L45630" s="24">
        <f t="shared" si="712"/>
        <v>0</v>
      </c>
      <c r="M45630">
        <v>1</v>
      </c>
    </row>
    <row r="45631" spans="1:13" hidden="1" x14ac:dyDescent="0.3">
      <c r="A45631" s="1" t="s">
        <v>15910</v>
      </c>
      <c r="B45631" s="1" t="s">
        <v>571</v>
      </c>
      <c r="C45631">
        <v>1</v>
      </c>
      <c r="D45631">
        <v>1</v>
      </c>
      <c r="E45631" s="2">
        <v>41518</v>
      </c>
      <c r="F45631" s="2">
        <v>41518</v>
      </c>
      <c r="G45631" s="2">
        <v>41518</v>
      </c>
      <c r="H45631" s="2">
        <v>41518</v>
      </c>
      <c r="I45631" t="s">
        <v>249</v>
      </c>
      <c r="J45631">
        <v>12120</v>
      </c>
      <c r="K45631" s="24">
        <v>0</v>
      </c>
      <c r="L45631" s="24">
        <f t="shared" si="712"/>
        <v>0</v>
      </c>
      <c r="M45631">
        <v>1</v>
      </c>
    </row>
    <row r="45632" spans="1:13" hidden="1" x14ac:dyDescent="0.3">
      <c r="A45632" s="1" t="s">
        <v>15910</v>
      </c>
      <c r="B45632" s="1" t="s">
        <v>571</v>
      </c>
      <c r="C45632">
        <v>1</v>
      </c>
      <c r="D45632">
        <v>1</v>
      </c>
      <c r="E45632" s="2">
        <v>41518</v>
      </c>
      <c r="F45632" s="2">
        <v>41518</v>
      </c>
      <c r="G45632" s="2">
        <v>41518</v>
      </c>
      <c r="H45632" s="2">
        <v>41518</v>
      </c>
      <c r="I45632" t="s">
        <v>505</v>
      </c>
      <c r="J45632">
        <v>15153</v>
      </c>
      <c r="K45632" s="24">
        <v>0</v>
      </c>
      <c r="L45632" s="24">
        <f t="shared" si="712"/>
        <v>0</v>
      </c>
      <c r="M45632">
        <v>1</v>
      </c>
    </row>
    <row r="45633" spans="1:13" hidden="1" x14ac:dyDescent="0.3">
      <c r="A45633" s="1" t="s">
        <v>15910</v>
      </c>
      <c r="B45633" s="1" t="s">
        <v>571</v>
      </c>
      <c r="C45633">
        <v>1</v>
      </c>
      <c r="D45633">
        <v>1</v>
      </c>
      <c r="E45633" s="2">
        <v>41518</v>
      </c>
      <c r="F45633" s="2">
        <v>41518</v>
      </c>
      <c r="G45633" s="2">
        <v>41518</v>
      </c>
      <c r="H45633" s="2">
        <v>41518</v>
      </c>
      <c r="I45633" t="s">
        <v>178</v>
      </c>
      <c r="J45633">
        <v>11287</v>
      </c>
      <c r="K45633" s="24">
        <v>0</v>
      </c>
      <c r="L45633" s="24">
        <f t="shared" si="712"/>
        <v>0</v>
      </c>
      <c r="M45633">
        <v>1</v>
      </c>
    </row>
    <row r="45634" spans="1:13" hidden="1" x14ac:dyDescent="0.3">
      <c r="A45634" s="1" t="s">
        <v>15910</v>
      </c>
      <c r="B45634" s="1" t="s">
        <v>571</v>
      </c>
      <c r="C45634">
        <v>1</v>
      </c>
      <c r="D45634">
        <v>1</v>
      </c>
      <c r="E45634" s="2">
        <v>41518</v>
      </c>
      <c r="F45634" s="2">
        <v>41518</v>
      </c>
      <c r="G45634" s="2">
        <v>41518</v>
      </c>
      <c r="H45634" s="2">
        <v>41518</v>
      </c>
      <c r="I45634" t="s">
        <v>94</v>
      </c>
      <c r="J45634">
        <v>11286</v>
      </c>
      <c r="K45634" s="24">
        <v>0</v>
      </c>
      <c r="L45634" s="24">
        <f t="shared" si="712"/>
        <v>0</v>
      </c>
      <c r="M45634">
        <v>1</v>
      </c>
    </row>
    <row r="45635" spans="1:13" hidden="1" x14ac:dyDescent="0.3">
      <c r="A45635" s="1" t="s">
        <v>15910</v>
      </c>
      <c r="B45635" s="1" t="s">
        <v>571</v>
      </c>
      <c r="C45635">
        <v>1</v>
      </c>
      <c r="D45635">
        <v>1</v>
      </c>
      <c r="E45635" s="2">
        <v>41518</v>
      </c>
      <c r="F45635" s="2">
        <v>41518</v>
      </c>
      <c r="G45635" s="2">
        <v>41518</v>
      </c>
      <c r="H45635" s="2">
        <v>41518</v>
      </c>
      <c r="I45635" t="s">
        <v>157</v>
      </c>
      <c r="J45635">
        <v>11286</v>
      </c>
      <c r="K45635" s="24">
        <v>0</v>
      </c>
      <c r="L45635" s="24">
        <f t="shared" ref="L45635:L45698" si="713">K45635/1000</f>
        <v>0</v>
      </c>
      <c r="M45635">
        <v>1</v>
      </c>
    </row>
    <row r="45636" spans="1:13" hidden="1" x14ac:dyDescent="0.3">
      <c r="A45636" s="1" t="s">
        <v>15910</v>
      </c>
      <c r="B45636" s="1" t="s">
        <v>571</v>
      </c>
      <c r="C45636">
        <v>1</v>
      </c>
      <c r="D45636">
        <v>1</v>
      </c>
      <c r="E45636" s="2">
        <v>41518</v>
      </c>
      <c r="F45636" s="2">
        <v>41518</v>
      </c>
      <c r="G45636" s="2">
        <v>41518</v>
      </c>
      <c r="H45636" s="2">
        <v>41518</v>
      </c>
      <c r="I45636" t="s">
        <v>483</v>
      </c>
      <c r="J45636">
        <v>11286</v>
      </c>
      <c r="K45636" s="24">
        <v>0</v>
      </c>
      <c r="L45636" s="24">
        <f t="shared" si="713"/>
        <v>0</v>
      </c>
      <c r="M45636">
        <v>1</v>
      </c>
    </row>
    <row r="45637" spans="1:13" hidden="1" x14ac:dyDescent="0.3">
      <c r="A45637" s="1" t="s">
        <v>15910</v>
      </c>
      <c r="B45637" s="1" t="s">
        <v>571</v>
      </c>
      <c r="C45637">
        <v>1</v>
      </c>
      <c r="D45637">
        <v>1</v>
      </c>
      <c r="E45637" s="2">
        <v>41518</v>
      </c>
      <c r="F45637" s="2">
        <v>41518</v>
      </c>
      <c r="G45637" s="2">
        <v>41518</v>
      </c>
      <c r="H45637" s="2">
        <v>41518</v>
      </c>
      <c r="I45637" t="s">
        <v>359</v>
      </c>
      <c r="J45637">
        <v>11286</v>
      </c>
      <c r="K45637" s="24">
        <v>0</v>
      </c>
      <c r="L45637" s="24">
        <f t="shared" si="713"/>
        <v>0</v>
      </c>
      <c r="M45637">
        <v>1</v>
      </c>
    </row>
    <row r="45638" spans="1:13" hidden="1" x14ac:dyDescent="0.3">
      <c r="A45638" s="1" t="s">
        <v>15910</v>
      </c>
      <c r="B45638" s="1" t="s">
        <v>571</v>
      </c>
      <c r="C45638">
        <v>1</v>
      </c>
      <c r="D45638">
        <v>1</v>
      </c>
      <c r="E45638" s="2">
        <v>41518</v>
      </c>
      <c r="F45638" s="2">
        <v>41518</v>
      </c>
      <c r="G45638" s="2">
        <v>41518</v>
      </c>
      <c r="H45638" s="2">
        <v>41518</v>
      </c>
      <c r="I45638" t="s">
        <v>148</v>
      </c>
      <c r="J45638">
        <v>11286</v>
      </c>
      <c r="K45638" s="24">
        <v>0</v>
      </c>
      <c r="L45638" s="24">
        <f t="shared" si="713"/>
        <v>0</v>
      </c>
      <c r="M45638">
        <v>1</v>
      </c>
    </row>
    <row r="45639" spans="1:13" hidden="1" x14ac:dyDescent="0.3">
      <c r="A45639" s="1" t="s">
        <v>15910</v>
      </c>
      <c r="B45639" s="1" t="s">
        <v>571</v>
      </c>
      <c r="C45639">
        <v>1</v>
      </c>
      <c r="D45639">
        <v>1</v>
      </c>
      <c r="E45639" s="2">
        <v>41518</v>
      </c>
      <c r="F45639" s="2">
        <v>41518</v>
      </c>
      <c r="G45639" s="2">
        <v>41518</v>
      </c>
      <c r="H45639" s="2">
        <v>41518</v>
      </c>
      <c r="I45639" t="s">
        <v>530</v>
      </c>
      <c r="J45639">
        <v>11286</v>
      </c>
      <c r="K45639" s="24">
        <v>0</v>
      </c>
      <c r="L45639" s="24">
        <f t="shared" si="713"/>
        <v>0</v>
      </c>
      <c r="M45639">
        <v>1</v>
      </c>
    </row>
    <row r="45640" spans="1:13" hidden="1" x14ac:dyDescent="0.3">
      <c r="A45640" s="1" t="s">
        <v>15910</v>
      </c>
      <c r="B45640" s="1" t="s">
        <v>571</v>
      </c>
      <c r="C45640">
        <v>1</v>
      </c>
      <c r="D45640">
        <v>1</v>
      </c>
      <c r="E45640" s="2">
        <v>41518</v>
      </c>
      <c r="F45640" s="2">
        <v>41518</v>
      </c>
      <c r="G45640" s="2">
        <v>41518</v>
      </c>
      <c r="H45640" s="2">
        <v>41518</v>
      </c>
      <c r="I45640" t="s">
        <v>278</v>
      </c>
      <c r="J45640">
        <v>11286</v>
      </c>
      <c r="K45640" s="24">
        <v>0</v>
      </c>
      <c r="L45640" s="24">
        <f t="shared" si="713"/>
        <v>0</v>
      </c>
      <c r="M45640">
        <v>1</v>
      </c>
    </row>
    <row r="45641" spans="1:13" hidden="1" x14ac:dyDescent="0.3">
      <c r="A45641" s="1" t="s">
        <v>15910</v>
      </c>
      <c r="B45641" s="1" t="s">
        <v>571</v>
      </c>
      <c r="C45641">
        <v>1</v>
      </c>
      <c r="D45641">
        <v>1</v>
      </c>
      <c r="E45641" s="2">
        <v>41518</v>
      </c>
      <c r="F45641" s="2">
        <v>41518</v>
      </c>
      <c r="G45641" s="2">
        <v>41518</v>
      </c>
      <c r="H45641" s="2">
        <v>41518</v>
      </c>
      <c r="I45641" t="s">
        <v>143</v>
      </c>
      <c r="J45641">
        <v>11286</v>
      </c>
      <c r="K45641" s="24">
        <v>0</v>
      </c>
      <c r="L45641" s="24">
        <f t="shared" si="713"/>
        <v>0</v>
      </c>
      <c r="M45641">
        <v>1</v>
      </c>
    </row>
    <row r="45642" spans="1:13" hidden="1" x14ac:dyDescent="0.3">
      <c r="A45642" s="1" t="s">
        <v>15910</v>
      </c>
      <c r="B45642" s="1" t="s">
        <v>571</v>
      </c>
      <c r="C45642">
        <v>1</v>
      </c>
      <c r="D45642">
        <v>1</v>
      </c>
      <c r="E45642" s="2">
        <v>41518</v>
      </c>
      <c r="F45642" s="2">
        <v>41518</v>
      </c>
      <c r="G45642" s="2">
        <v>41518</v>
      </c>
      <c r="H45642" s="2">
        <v>41518</v>
      </c>
      <c r="I45642" t="s">
        <v>361</v>
      </c>
      <c r="J45642">
        <v>11286</v>
      </c>
      <c r="K45642" s="24">
        <v>0</v>
      </c>
      <c r="L45642" s="24">
        <f t="shared" si="713"/>
        <v>0</v>
      </c>
      <c r="M45642">
        <v>1</v>
      </c>
    </row>
    <row r="45643" spans="1:13" hidden="1" x14ac:dyDescent="0.3">
      <c r="A45643" s="1" t="s">
        <v>15910</v>
      </c>
      <c r="B45643" s="1" t="s">
        <v>571</v>
      </c>
      <c r="C45643">
        <v>1</v>
      </c>
      <c r="D45643">
        <v>1</v>
      </c>
      <c r="E45643" s="2">
        <v>41518</v>
      </c>
      <c r="F45643" s="2">
        <v>41518</v>
      </c>
      <c r="G45643" s="2">
        <v>41518</v>
      </c>
      <c r="H45643" s="2">
        <v>41518</v>
      </c>
      <c r="I45643" t="s">
        <v>58</v>
      </c>
      <c r="J45643">
        <v>11286</v>
      </c>
      <c r="K45643" s="24">
        <v>0</v>
      </c>
      <c r="L45643" s="24">
        <f t="shared" si="713"/>
        <v>0</v>
      </c>
      <c r="M45643">
        <v>1</v>
      </c>
    </row>
    <row r="45644" spans="1:13" hidden="1" x14ac:dyDescent="0.3">
      <c r="A45644" s="1" t="s">
        <v>15910</v>
      </c>
      <c r="B45644" s="1" t="s">
        <v>571</v>
      </c>
      <c r="C45644">
        <v>1</v>
      </c>
      <c r="D45644">
        <v>1</v>
      </c>
      <c r="E45644" s="2">
        <v>41518</v>
      </c>
      <c r="F45644" s="2">
        <v>41518</v>
      </c>
      <c r="G45644" s="2">
        <v>41518</v>
      </c>
      <c r="H45644" s="2">
        <v>41518</v>
      </c>
      <c r="I45644" t="s">
        <v>279</v>
      </c>
      <c r="J45644">
        <v>11286</v>
      </c>
      <c r="K45644" s="24">
        <v>0</v>
      </c>
      <c r="L45644" s="24">
        <f t="shared" si="713"/>
        <v>0</v>
      </c>
      <c r="M45644">
        <v>1</v>
      </c>
    </row>
    <row r="45645" spans="1:13" hidden="1" x14ac:dyDescent="0.3">
      <c r="A45645" s="1" t="s">
        <v>15910</v>
      </c>
      <c r="B45645" s="1" t="s">
        <v>571</v>
      </c>
      <c r="C45645">
        <v>1</v>
      </c>
      <c r="D45645">
        <v>1</v>
      </c>
      <c r="E45645" s="2">
        <v>41518</v>
      </c>
      <c r="F45645" s="2">
        <v>41518</v>
      </c>
      <c r="G45645" s="2">
        <v>41518</v>
      </c>
      <c r="H45645" s="2">
        <v>41518</v>
      </c>
      <c r="I45645" t="s">
        <v>436</v>
      </c>
      <c r="J45645">
        <v>11286</v>
      </c>
      <c r="K45645" s="24">
        <v>0</v>
      </c>
      <c r="L45645" s="24">
        <f t="shared" si="713"/>
        <v>0</v>
      </c>
      <c r="M45645">
        <v>1</v>
      </c>
    </row>
    <row r="45646" spans="1:13" hidden="1" x14ac:dyDescent="0.3">
      <c r="A45646" s="1" t="s">
        <v>15910</v>
      </c>
      <c r="B45646" s="1" t="s">
        <v>571</v>
      </c>
      <c r="C45646">
        <v>1</v>
      </c>
      <c r="D45646">
        <v>1</v>
      </c>
      <c r="E45646" s="2">
        <v>41518</v>
      </c>
      <c r="F45646" s="2">
        <v>41518</v>
      </c>
      <c r="G45646" s="2">
        <v>41518</v>
      </c>
      <c r="H45646" s="2">
        <v>41518</v>
      </c>
      <c r="I45646" t="s">
        <v>312</v>
      </c>
      <c r="J45646">
        <v>11286</v>
      </c>
      <c r="K45646" s="24">
        <v>0</v>
      </c>
      <c r="L45646" s="24">
        <f t="shared" si="713"/>
        <v>0</v>
      </c>
      <c r="M45646">
        <v>1</v>
      </c>
    </row>
    <row r="45647" spans="1:13" hidden="1" x14ac:dyDescent="0.3">
      <c r="A45647" s="1" t="s">
        <v>15910</v>
      </c>
      <c r="B45647" s="1" t="s">
        <v>571</v>
      </c>
      <c r="C45647">
        <v>1</v>
      </c>
      <c r="D45647">
        <v>1</v>
      </c>
      <c r="E45647" s="2">
        <v>41518</v>
      </c>
      <c r="F45647" s="2">
        <v>41518</v>
      </c>
      <c r="G45647" s="2">
        <v>41518</v>
      </c>
      <c r="H45647" s="2">
        <v>41518</v>
      </c>
      <c r="I45647" t="s">
        <v>167</v>
      </c>
      <c r="J45647">
        <v>11286</v>
      </c>
      <c r="K45647" s="24">
        <v>0</v>
      </c>
      <c r="L45647" s="24">
        <f t="shared" si="713"/>
        <v>0</v>
      </c>
      <c r="M45647">
        <v>1</v>
      </c>
    </row>
    <row r="45648" spans="1:13" hidden="1" x14ac:dyDescent="0.3">
      <c r="A45648" s="1" t="s">
        <v>15910</v>
      </c>
      <c r="B45648" s="1" t="s">
        <v>571</v>
      </c>
      <c r="C45648">
        <v>1</v>
      </c>
      <c r="D45648">
        <v>1</v>
      </c>
      <c r="E45648" s="2">
        <v>41518</v>
      </c>
      <c r="F45648" s="2">
        <v>41518</v>
      </c>
      <c r="G45648" s="2">
        <v>41518</v>
      </c>
      <c r="H45648" s="2">
        <v>41518</v>
      </c>
      <c r="I45648" t="s">
        <v>425</v>
      </c>
      <c r="J45648">
        <v>11286</v>
      </c>
      <c r="K45648" s="24">
        <v>0</v>
      </c>
      <c r="L45648" s="24">
        <f t="shared" si="713"/>
        <v>0</v>
      </c>
      <c r="M45648">
        <v>1</v>
      </c>
    </row>
    <row r="45649" spans="1:13" hidden="1" x14ac:dyDescent="0.3">
      <c r="A45649" s="1" t="s">
        <v>15910</v>
      </c>
      <c r="B45649" s="1" t="s">
        <v>571</v>
      </c>
      <c r="C45649">
        <v>1</v>
      </c>
      <c r="D45649">
        <v>1</v>
      </c>
      <c r="E45649" s="2">
        <v>41518</v>
      </c>
      <c r="F45649" s="2">
        <v>41518</v>
      </c>
      <c r="G45649" s="2">
        <v>41518</v>
      </c>
      <c r="H45649" s="2">
        <v>41518</v>
      </c>
      <c r="I45649" t="s">
        <v>379</v>
      </c>
      <c r="J45649">
        <v>13356</v>
      </c>
      <c r="K45649" s="24">
        <v>0</v>
      </c>
      <c r="L45649" s="24">
        <f t="shared" si="713"/>
        <v>0</v>
      </c>
      <c r="M45649">
        <v>1</v>
      </c>
    </row>
    <row r="45650" spans="1:13" hidden="1" x14ac:dyDescent="0.3">
      <c r="A45650" s="1" t="s">
        <v>15910</v>
      </c>
      <c r="B45650" s="1" t="s">
        <v>571</v>
      </c>
      <c r="C45650">
        <v>1</v>
      </c>
      <c r="D45650">
        <v>1</v>
      </c>
      <c r="E45650" s="2">
        <v>41518</v>
      </c>
      <c r="F45650" s="2">
        <v>41518</v>
      </c>
      <c r="G45650" s="2">
        <v>41518</v>
      </c>
      <c r="H45650" s="2">
        <v>41518</v>
      </c>
      <c r="I45650" t="s">
        <v>328</v>
      </c>
      <c r="J45650">
        <v>14395</v>
      </c>
      <c r="K45650" s="24">
        <v>0</v>
      </c>
      <c r="L45650" s="24">
        <f t="shared" si="713"/>
        <v>0</v>
      </c>
      <c r="M45650">
        <v>1</v>
      </c>
    </row>
    <row r="45651" spans="1:13" hidden="1" x14ac:dyDescent="0.3">
      <c r="A45651" s="1" t="s">
        <v>15910</v>
      </c>
      <c r="B45651" s="1" t="s">
        <v>571</v>
      </c>
      <c r="C45651">
        <v>1</v>
      </c>
      <c r="D45651">
        <v>1</v>
      </c>
      <c r="E45651" s="2">
        <v>41518</v>
      </c>
      <c r="F45651" s="2">
        <v>41518</v>
      </c>
      <c r="G45651" s="2">
        <v>41518</v>
      </c>
      <c r="H45651" s="2">
        <v>41518</v>
      </c>
      <c r="I45651" t="s">
        <v>375</v>
      </c>
      <c r="J45651">
        <v>14395</v>
      </c>
      <c r="K45651" s="24">
        <v>0</v>
      </c>
      <c r="L45651" s="24">
        <f t="shared" si="713"/>
        <v>0</v>
      </c>
      <c r="M45651">
        <v>1</v>
      </c>
    </row>
    <row r="45652" spans="1:13" hidden="1" x14ac:dyDescent="0.3">
      <c r="A45652" s="1" t="s">
        <v>15910</v>
      </c>
      <c r="B45652" s="1" t="s">
        <v>571</v>
      </c>
      <c r="C45652">
        <v>1</v>
      </c>
      <c r="D45652">
        <v>1</v>
      </c>
      <c r="E45652" s="2">
        <v>41518</v>
      </c>
      <c r="F45652" s="2">
        <v>41518</v>
      </c>
      <c r="G45652" s="2">
        <v>41518</v>
      </c>
      <c r="H45652" s="2">
        <v>41518</v>
      </c>
      <c r="I45652" t="s">
        <v>175</v>
      </c>
      <c r="J45652">
        <v>14395</v>
      </c>
      <c r="K45652" s="24">
        <v>0</v>
      </c>
      <c r="L45652" s="24">
        <f t="shared" si="713"/>
        <v>0</v>
      </c>
      <c r="M45652">
        <v>1</v>
      </c>
    </row>
    <row r="45653" spans="1:13" hidden="1" x14ac:dyDescent="0.3">
      <c r="A45653" s="1" t="s">
        <v>15910</v>
      </c>
      <c r="B45653" s="1" t="s">
        <v>571</v>
      </c>
      <c r="C45653">
        <v>1</v>
      </c>
      <c r="D45653">
        <v>1</v>
      </c>
      <c r="E45653" s="2">
        <v>41518</v>
      </c>
      <c r="F45653" s="2">
        <v>41518</v>
      </c>
      <c r="G45653" s="2">
        <v>41518</v>
      </c>
      <c r="H45653" s="2">
        <v>41518</v>
      </c>
      <c r="I45653" t="s">
        <v>202</v>
      </c>
      <c r="J45653">
        <v>14395</v>
      </c>
      <c r="K45653" s="24">
        <v>0</v>
      </c>
      <c r="L45653" s="24">
        <f t="shared" si="713"/>
        <v>0</v>
      </c>
      <c r="M45653">
        <v>1</v>
      </c>
    </row>
    <row r="45654" spans="1:13" hidden="1" x14ac:dyDescent="0.3">
      <c r="A45654" s="1" t="s">
        <v>15910</v>
      </c>
      <c r="B45654" s="1" t="s">
        <v>571</v>
      </c>
      <c r="C45654">
        <v>1</v>
      </c>
      <c r="D45654">
        <v>1</v>
      </c>
      <c r="E45654" s="2">
        <v>41518</v>
      </c>
      <c r="F45654" s="2">
        <v>41518</v>
      </c>
      <c r="G45654" s="2">
        <v>41518</v>
      </c>
      <c r="H45654" s="2">
        <v>41518</v>
      </c>
      <c r="I45654" t="s">
        <v>222</v>
      </c>
      <c r="J45654">
        <v>14395</v>
      </c>
      <c r="K45654" s="24">
        <v>0</v>
      </c>
      <c r="L45654" s="24">
        <f t="shared" si="713"/>
        <v>0</v>
      </c>
      <c r="M45654">
        <v>1</v>
      </c>
    </row>
    <row r="45655" spans="1:13" hidden="1" x14ac:dyDescent="0.3">
      <c r="A45655" s="1" t="s">
        <v>15910</v>
      </c>
      <c r="B45655" s="1" t="s">
        <v>571</v>
      </c>
      <c r="C45655">
        <v>1</v>
      </c>
      <c r="D45655">
        <v>1</v>
      </c>
      <c r="E45655" s="2">
        <v>41518</v>
      </c>
      <c r="F45655" s="2">
        <v>41518</v>
      </c>
      <c r="G45655" s="2">
        <v>41518</v>
      </c>
      <c r="H45655" s="2">
        <v>41518</v>
      </c>
      <c r="I45655" t="s">
        <v>48</v>
      </c>
      <c r="J45655">
        <v>14395</v>
      </c>
      <c r="K45655" s="24">
        <v>0</v>
      </c>
      <c r="L45655" s="24">
        <f t="shared" si="713"/>
        <v>0</v>
      </c>
      <c r="M45655">
        <v>1</v>
      </c>
    </row>
    <row r="45656" spans="1:13" hidden="1" x14ac:dyDescent="0.3">
      <c r="A45656" s="1" t="s">
        <v>15910</v>
      </c>
      <c r="B45656" s="1" t="s">
        <v>571</v>
      </c>
      <c r="C45656">
        <v>1</v>
      </c>
      <c r="D45656">
        <v>1</v>
      </c>
      <c r="E45656" s="2">
        <v>41518</v>
      </c>
      <c r="F45656" s="2">
        <v>41518</v>
      </c>
      <c r="G45656" s="2">
        <v>41518</v>
      </c>
      <c r="H45656" s="2">
        <v>41518</v>
      </c>
      <c r="I45656" t="s">
        <v>291</v>
      </c>
      <c r="J45656">
        <v>14395</v>
      </c>
      <c r="K45656" s="24">
        <v>0</v>
      </c>
      <c r="L45656" s="24">
        <f t="shared" si="713"/>
        <v>0</v>
      </c>
      <c r="M45656">
        <v>1</v>
      </c>
    </row>
    <row r="45657" spans="1:13" hidden="1" x14ac:dyDescent="0.3">
      <c r="A45657" s="1" t="s">
        <v>15910</v>
      </c>
      <c r="B45657" s="1" t="s">
        <v>571</v>
      </c>
      <c r="C45657">
        <v>1</v>
      </c>
      <c r="D45657">
        <v>1</v>
      </c>
      <c r="E45657" s="2">
        <v>41518</v>
      </c>
      <c r="F45657" s="2">
        <v>41518</v>
      </c>
      <c r="G45657" s="2">
        <v>41518</v>
      </c>
      <c r="H45657" s="2">
        <v>41518</v>
      </c>
      <c r="I45657" t="s">
        <v>199</v>
      </c>
      <c r="J45657">
        <v>14395</v>
      </c>
      <c r="K45657" s="24">
        <v>0</v>
      </c>
      <c r="L45657" s="24">
        <f t="shared" si="713"/>
        <v>0</v>
      </c>
      <c r="M45657">
        <v>1</v>
      </c>
    </row>
    <row r="45658" spans="1:13" hidden="1" x14ac:dyDescent="0.3">
      <c r="A45658" s="1" t="s">
        <v>15910</v>
      </c>
      <c r="B45658" s="1" t="s">
        <v>571</v>
      </c>
      <c r="C45658">
        <v>1</v>
      </c>
      <c r="D45658">
        <v>1</v>
      </c>
      <c r="E45658" s="2">
        <v>41518</v>
      </c>
      <c r="F45658" s="2">
        <v>41518</v>
      </c>
      <c r="G45658" s="2">
        <v>41518</v>
      </c>
      <c r="H45658" s="2">
        <v>41518</v>
      </c>
      <c r="I45658" t="s">
        <v>239</v>
      </c>
      <c r="J45658">
        <v>14395</v>
      </c>
      <c r="K45658" s="24">
        <v>0</v>
      </c>
      <c r="L45658" s="24">
        <f t="shared" si="713"/>
        <v>0</v>
      </c>
      <c r="M45658">
        <v>1</v>
      </c>
    </row>
    <row r="45659" spans="1:13" hidden="1" x14ac:dyDescent="0.3">
      <c r="A45659" s="1" t="s">
        <v>15910</v>
      </c>
      <c r="B45659" s="1" t="s">
        <v>571</v>
      </c>
      <c r="C45659">
        <v>1</v>
      </c>
      <c r="D45659">
        <v>1</v>
      </c>
      <c r="E45659" s="2">
        <v>41518</v>
      </c>
      <c r="F45659" s="2">
        <v>41518</v>
      </c>
      <c r="G45659" s="2">
        <v>41518</v>
      </c>
      <c r="H45659" s="2">
        <v>41518</v>
      </c>
      <c r="I45659" t="s">
        <v>405</v>
      </c>
      <c r="J45659">
        <v>14395</v>
      </c>
      <c r="K45659" s="24">
        <v>0</v>
      </c>
      <c r="L45659" s="24">
        <f t="shared" si="713"/>
        <v>0</v>
      </c>
      <c r="M45659">
        <v>1</v>
      </c>
    </row>
    <row r="45660" spans="1:13" hidden="1" x14ac:dyDescent="0.3">
      <c r="A45660" s="1" t="s">
        <v>15910</v>
      </c>
      <c r="B45660" s="1" t="s">
        <v>571</v>
      </c>
      <c r="C45660">
        <v>1</v>
      </c>
      <c r="D45660">
        <v>1</v>
      </c>
      <c r="E45660" s="2">
        <v>41518</v>
      </c>
      <c r="F45660" s="2">
        <v>41518</v>
      </c>
      <c r="G45660" s="2">
        <v>41518</v>
      </c>
      <c r="H45660" s="2">
        <v>41518</v>
      </c>
      <c r="I45660" t="s">
        <v>65</v>
      </c>
      <c r="J45660">
        <v>14395</v>
      </c>
      <c r="K45660" s="24">
        <v>0</v>
      </c>
      <c r="L45660" s="24">
        <f t="shared" si="713"/>
        <v>0</v>
      </c>
      <c r="M45660">
        <v>1</v>
      </c>
    </row>
    <row r="45661" spans="1:13" hidden="1" x14ac:dyDescent="0.3">
      <c r="A45661" s="1" t="s">
        <v>15910</v>
      </c>
      <c r="B45661" s="1" t="s">
        <v>571</v>
      </c>
      <c r="C45661">
        <v>1</v>
      </c>
      <c r="D45661">
        <v>1</v>
      </c>
      <c r="E45661" s="2">
        <v>41518</v>
      </c>
      <c r="F45661" s="2">
        <v>41518</v>
      </c>
      <c r="G45661" s="2">
        <v>41518</v>
      </c>
      <c r="H45661" s="2">
        <v>41518</v>
      </c>
      <c r="I45661" t="s">
        <v>224</v>
      </c>
      <c r="J45661">
        <v>14395</v>
      </c>
      <c r="K45661" s="24">
        <v>0</v>
      </c>
      <c r="L45661" s="24">
        <f t="shared" si="713"/>
        <v>0</v>
      </c>
      <c r="M45661">
        <v>1</v>
      </c>
    </row>
    <row r="45662" spans="1:13" hidden="1" x14ac:dyDescent="0.3">
      <c r="A45662" s="1" t="s">
        <v>15910</v>
      </c>
      <c r="B45662" s="1" t="s">
        <v>571</v>
      </c>
      <c r="C45662">
        <v>1</v>
      </c>
      <c r="D45662">
        <v>1</v>
      </c>
      <c r="E45662" s="2">
        <v>41518</v>
      </c>
      <c r="F45662" s="2">
        <v>41518</v>
      </c>
      <c r="G45662" s="2">
        <v>41518</v>
      </c>
      <c r="H45662" s="2">
        <v>41518</v>
      </c>
      <c r="I45662" t="s">
        <v>357</v>
      </c>
      <c r="J45662">
        <v>14395</v>
      </c>
      <c r="K45662" s="24">
        <v>0</v>
      </c>
      <c r="L45662" s="24">
        <f t="shared" si="713"/>
        <v>0</v>
      </c>
      <c r="M45662">
        <v>1</v>
      </c>
    </row>
    <row r="45663" spans="1:13" hidden="1" x14ac:dyDescent="0.3">
      <c r="A45663" s="1" t="s">
        <v>15910</v>
      </c>
      <c r="B45663" s="1" t="s">
        <v>571</v>
      </c>
      <c r="C45663">
        <v>1</v>
      </c>
      <c r="D45663">
        <v>1</v>
      </c>
      <c r="E45663" s="2">
        <v>41518</v>
      </c>
      <c r="F45663" s="2">
        <v>41518</v>
      </c>
      <c r="G45663" s="2">
        <v>41518</v>
      </c>
      <c r="H45663" s="2">
        <v>41518</v>
      </c>
      <c r="I45663" t="s">
        <v>38</v>
      </c>
      <c r="J45663">
        <v>14395</v>
      </c>
      <c r="K45663" s="24">
        <v>0</v>
      </c>
      <c r="L45663" s="24">
        <f t="shared" si="713"/>
        <v>0</v>
      </c>
      <c r="M45663">
        <v>1</v>
      </c>
    </row>
    <row r="45664" spans="1:13" hidden="1" x14ac:dyDescent="0.3">
      <c r="A45664" s="1" t="s">
        <v>15910</v>
      </c>
      <c r="B45664" s="1" t="s">
        <v>571</v>
      </c>
      <c r="C45664">
        <v>1</v>
      </c>
      <c r="D45664">
        <v>1</v>
      </c>
      <c r="E45664" s="2">
        <v>41518</v>
      </c>
      <c r="F45664" s="2">
        <v>41518</v>
      </c>
      <c r="G45664" s="2">
        <v>41518</v>
      </c>
      <c r="H45664" s="2">
        <v>41518</v>
      </c>
      <c r="I45664" t="s">
        <v>18</v>
      </c>
      <c r="J45664">
        <v>14395</v>
      </c>
      <c r="K45664" s="24">
        <v>0</v>
      </c>
      <c r="L45664" s="24">
        <f t="shared" si="713"/>
        <v>0</v>
      </c>
      <c r="M45664">
        <v>1</v>
      </c>
    </row>
    <row r="45665" spans="1:13" hidden="1" x14ac:dyDescent="0.3">
      <c r="A45665" s="1" t="s">
        <v>15910</v>
      </c>
      <c r="B45665" s="1" t="s">
        <v>571</v>
      </c>
      <c r="C45665">
        <v>1</v>
      </c>
      <c r="D45665">
        <v>1</v>
      </c>
      <c r="E45665" s="2">
        <v>41518</v>
      </c>
      <c r="F45665" s="2">
        <v>41518</v>
      </c>
      <c r="G45665" s="2">
        <v>41518</v>
      </c>
      <c r="H45665" s="2">
        <v>41518</v>
      </c>
      <c r="I45665" t="s">
        <v>126</v>
      </c>
      <c r="J45665">
        <v>14395</v>
      </c>
      <c r="K45665" s="24">
        <v>0</v>
      </c>
      <c r="L45665" s="24">
        <f t="shared" si="713"/>
        <v>0</v>
      </c>
      <c r="M45665">
        <v>1</v>
      </c>
    </row>
    <row r="45666" spans="1:13" hidden="1" x14ac:dyDescent="0.3">
      <c r="A45666" s="1" t="s">
        <v>15910</v>
      </c>
      <c r="B45666" s="1" t="s">
        <v>571</v>
      </c>
      <c r="C45666">
        <v>1</v>
      </c>
      <c r="D45666">
        <v>1</v>
      </c>
      <c r="E45666" s="2">
        <v>41518</v>
      </c>
      <c r="F45666" s="2">
        <v>41518</v>
      </c>
      <c r="G45666" s="2">
        <v>41518</v>
      </c>
      <c r="H45666" s="2">
        <v>41518</v>
      </c>
      <c r="I45666" t="s">
        <v>25</v>
      </c>
      <c r="J45666">
        <v>14395</v>
      </c>
      <c r="K45666" s="24">
        <v>0</v>
      </c>
      <c r="L45666" s="24">
        <f t="shared" si="713"/>
        <v>0</v>
      </c>
      <c r="M45666">
        <v>1</v>
      </c>
    </row>
    <row r="45667" spans="1:13" hidden="1" x14ac:dyDescent="0.3">
      <c r="A45667" s="1" t="s">
        <v>15910</v>
      </c>
      <c r="B45667" s="1" t="s">
        <v>571</v>
      </c>
      <c r="C45667">
        <v>1</v>
      </c>
      <c r="D45667">
        <v>1</v>
      </c>
      <c r="E45667" s="2">
        <v>41518</v>
      </c>
      <c r="F45667" s="2">
        <v>41518</v>
      </c>
      <c r="G45667" s="2">
        <v>41518</v>
      </c>
      <c r="H45667" s="2">
        <v>41518</v>
      </c>
      <c r="I45667" t="s">
        <v>335</v>
      </c>
      <c r="J45667">
        <v>14395</v>
      </c>
      <c r="K45667" s="24">
        <v>0</v>
      </c>
      <c r="L45667" s="24">
        <f t="shared" si="713"/>
        <v>0</v>
      </c>
      <c r="M45667">
        <v>1</v>
      </c>
    </row>
    <row r="45668" spans="1:13" hidden="1" x14ac:dyDescent="0.3">
      <c r="A45668" s="1" t="s">
        <v>15910</v>
      </c>
      <c r="B45668" s="1" t="s">
        <v>571</v>
      </c>
      <c r="C45668">
        <v>1</v>
      </c>
      <c r="D45668">
        <v>1</v>
      </c>
      <c r="E45668" s="2">
        <v>41518</v>
      </c>
      <c r="F45668" s="2">
        <v>41518</v>
      </c>
      <c r="G45668" s="2">
        <v>41518</v>
      </c>
      <c r="H45668" s="2">
        <v>41518</v>
      </c>
      <c r="I45668" t="s">
        <v>102</v>
      </c>
      <c r="J45668">
        <v>14395</v>
      </c>
      <c r="K45668" s="24">
        <v>0</v>
      </c>
      <c r="L45668" s="24">
        <f t="shared" si="713"/>
        <v>0</v>
      </c>
      <c r="M45668">
        <v>1</v>
      </c>
    </row>
    <row r="45669" spans="1:13" hidden="1" x14ac:dyDescent="0.3">
      <c r="A45669" s="1" t="s">
        <v>15910</v>
      </c>
      <c r="B45669" s="1" t="s">
        <v>571</v>
      </c>
      <c r="C45669">
        <v>1</v>
      </c>
      <c r="D45669">
        <v>1</v>
      </c>
      <c r="E45669" s="2">
        <v>41518</v>
      </c>
      <c r="F45669" s="2">
        <v>41518</v>
      </c>
      <c r="G45669" s="2">
        <v>41518</v>
      </c>
      <c r="H45669" s="2">
        <v>41518</v>
      </c>
      <c r="I45669" t="s">
        <v>365</v>
      </c>
      <c r="J45669">
        <v>14397</v>
      </c>
      <c r="K45669" s="24">
        <v>0</v>
      </c>
      <c r="L45669" s="24">
        <f t="shared" si="713"/>
        <v>0</v>
      </c>
      <c r="M45669">
        <v>1</v>
      </c>
    </row>
    <row r="45670" spans="1:13" hidden="1" x14ac:dyDescent="0.3">
      <c r="A45670" s="1" t="s">
        <v>15910</v>
      </c>
      <c r="B45670" s="1" t="s">
        <v>571</v>
      </c>
      <c r="C45670">
        <v>1</v>
      </c>
      <c r="D45670">
        <v>1</v>
      </c>
      <c r="E45670" s="2">
        <v>41518</v>
      </c>
      <c r="F45670" s="2">
        <v>41518</v>
      </c>
      <c r="G45670" s="2">
        <v>41518</v>
      </c>
      <c r="H45670" s="2">
        <v>41518</v>
      </c>
      <c r="I45670" t="s">
        <v>548</v>
      </c>
      <c r="J45670">
        <v>14397</v>
      </c>
      <c r="K45670" s="24">
        <v>0</v>
      </c>
      <c r="L45670" s="24">
        <f t="shared" si="713"/>
        <v>0</v>
      </c>
      <c r="M45670">
        <v>1</v>
      </c>
    </row>
    <row r="45671" spans="1:13" hidden="1" x14ac:dyDescent="0.3">
      <c r="A45671" s="1" t="s">
        <v>15910</v>
      </c>
      <c r="B45671" s="1" t="s">
        <v>571</v>
      </c>
      <c r="C45671">
        <v>1</v>
      </c>
      <c r="D45671">
        <v>1</v>
      </c>
      <c r="E45671" s="2">
        <v>41518</v>
      </c>
      <c r="F45671" s="2">
        <v>41518</v>
      </c>
      <c r="G45671" s="2">
        <v>41518</v>
      </c>
      <c r="H45671" s="2">
        <v>41518</v>
      </c>
      <c r="I45671" t="s">
        <v>294</v>
      </c>
      <c r="J45671">
        <v>14397</v>
      </c>
      <c r="K45671" s="24">
        <v>0</v>
      </c>
      <c r="L45671" s="24">
        <f t="shared" si="713"/>
        <v>0</v>
      </c>
      <c r="M45671">
        <v>1</v>
      </c>
    </row>
    <row r="45672" spans="1:13" hidden="1" x14ac:dyDescent="0.3">
      <c r="A45672" s="1" t="s">
        <v>15910</v>
      </c>
      <c r="B45672" s="1" t="s">
        <v>571</v>
      </c>
      <c r="C45672">
        <v>1</v>
      </c>
      <c r="D45672">
        <v>1</v>
      </c>
      <c r="E45672" s="2">
        <v>41518</v>
      </c>
      <c r="F45672" s="2">
        <v>41518</v>
      </c>
      <c r="G45672" s="2">
        <v>41518</v>
      </c>
      <c r="H45672" s="2">
        <v>41518</v>
      </c>
      <c r="I45672" t="s">
        <v>305</v>
      </c>
      <c r="J45672">
        <v>14397</v>
      </c>
      <c r="K45672" s="24">
        <v>0</v>
      </c>
      <c r="L45672" s="24">
        <f t="shared" si="713"/>
        <v>0</v>
      </c>
      <c r="M45672">
        <v>1</v>
      </c>
    </row>
    <row r="45673" spans="1:13" hidden="1" x14ac:dyDescent="0.3">
      <c r="A45673" s="1" t="s">
        <v>15910</v>
      </c>
      <c r="B45673" s="1" t="s">
        <v>571</v>
      </c>
      <c r="C45673">
        <v>1</v>
      </c>
      <c r="D45673">
        <v>1</v>
      </c>
      <c r="E45673" s="2">
        <v>41518</v>
      </c>
      <c r="F45673" s="2">
        <v>41518</v>
      </c>
      <c r="G45673" s="2">
        <v>41518</v>
      </c>
      <c r="H45673" s="2">
        <v>41518</v>
      </c>
      <c r="I45673" t="s">
        <v>168</v>
      </c>
      <c r="J45673">
        <v>14397</v>
      </c>
      <c r="K45673" s="24">
        <v>0</v>
      </c>
      <c r="L45673" s="24">
        <f t="shared" si="713"/>
        <v>0</v>
      </c>
      <c r="M45673">
        <v>1</v>
      </c>
    </row>
    <row r="45674" spans="1:13" hidden="1" x14ac:dyDescent="0.3">
      <c r="A45674" s="1" t="s">
        <v>15910</v>
      </c>
      <c r="B45674" s="1" t="s">
        <v>571</v>
      </c>
      <c r="C45674">
        <v>1</v>
      </c>
      <c r="D45674">
        <v>1</v>
      </c>
      <c r="E45674" s="2">
        <v>41518</v>
      </c>
      <c r="F45674" s="2">
        <v>41518</v>
      </c>
      <c r="G45674" s="2">
        <v>41518</v>
      </c>
      <c r="H45674" s="2">
        <v>41518</v>
      </c>
      <c r="I45674" t="s">
        <v>339</v>
      </c>
      <c r="J45674">
        <v>14397</v>
      </c>
      <c r="K45674" s="24">
        <v>0</v>
      </c>
      <c r="L45674" s="24">
        <f t="shared" si="713"/>
        <v>0</v>
      </c>
      <c r="M45674">
        <v>1</v>
      </c>
    </row>
    <row r="45675" spans="1:13" hidden="1" x14ac:dyDescent="0.3">
      <c r="A45675" s="1" t="s">
        <v>15910</v>
      </c>
      <c r="B45675" s="1" t="s">
        <v>571</v>
      </c>
      <c r="C45675">
        <v>1</v>
      </c>
      <c r="D45675">
        <v>1</v>
      </c>
      <c r="E45675" s="2">
        <v>41518</v>
      </c>
      <c r="F45675" s="2">
        <v>41518</v>
      </c>
      <c r="G45675" s="2">
        <v>41518</v>
      </c>
      <c r="H45675" s="2">
        <v>41518</v>
      </c>
      <c r="I45675" t="s">
        <v>218</v>
      </c>
      <c r="J45675">
        <v>14401</v>
      </c>
      <c r="K45675" s="24">
        <v>0</v>
      </c>
      <c r="L45675" s="24">
        <f t="shared" si="713"/>
        <v>0</v>
      </c>
      <c r="M45675">
        <v>1</v>
      </c>
    </row>
    <row r="45676" spans="1:13" hidden="1" x14ac:dyDescent="0.3">
      <c r="A45676" s="1" t="s">
        <v>15910</v>
      </c>
      <c r="B45676" s="1" t="s">
        <v>571</v>
      </c>
      <c r="C45676">
        <v>1</v>
      </c>
      <c r="D45676">
        <v>1</v>
      </c>
      <c r="E45676" s="2">
        <v>41518</v>
      </c>
      <c r="F45676" s="2">
        <v>41518</v>
      </c>
      <c r="G45676" s="2">
        <v>41518</v>
      </c>
      <c r="H45676" s="2">
        <v>41518</v>
      </c>
      <c r="I45676" t="s">
        <v>145</v>
      </c>
      <c r="J45676">
        <v>14401</v>
      </c>
      <c r="K45676" s="24">
        <v>0</v>
      </c>
      <c r="L45676" s="24">
        <f t="shared" si="713"/>
        <v>0</v>
      </c>
      <c r="M45676">
        <v>1</v>
      </c>
    </row>
    <row r="45677" spans="1:13" hidden="1" x14ac:dyDescent="0.3">
      <c r="A45677" s="1" t="s">
        <v>15910</v>
      </c>
      <c r="B45677" s="1" t="s">
        <v>571</v>
      </c>
      <c r="C45677">
        <v>1</v>
      </c>
      <c r="D45677">
        <v>1</v>
      </c>
      <c r="E45677" s="2">
        <v>41518</v>
      </c>
      <c r="F45677" s="2">
        <v>41518</v>
      </c>
      <c r="G45677" s="2">
        <v>41518</v>
      </c>
      <c r="H45677" s="2">
        <v>41518</v>
      </c>
      <c r="I45677" t="s">
        <v>139</v>
      </c>
      <c r="J45677">
        <v>14401</v>
      </c>
      <c r="K45677" s="24">
        <v>0</v>
      </c>
      <c r="L45677" s="24">
        <f t="shared" si="713"/>
        <v>0</v>
      </c>
      <c r="M45677">
        <v>1</v>
      </c>
    </row>
    <row r="45678" spans="1:13" hidden="1" x14ac:dyDescent="0.3">
      <c r="A45678" s="1" t="s">
        <v>15910</v>
      </c>
      <c r="B45678" s="1" t="s">
        <v>571</v>
      </c>
      <c r="C45678">
        <v>1</v>
      </c>
      <c r="D45678">
        <v>1</v>
      </c>
      <c r="E45678" s="2">
        <v>41518</v>
      </c>
      <c r="F45678" s="2">
        <v>41518</v>
      </c>
      <c r="G45678" s="2">
        <v>41518</v>
      </c>
      <c r="H45678" s="2">
        <v>41518</v>
      </c>
      <c r="I45678" t="s">
        <v>316</v>
      </c>
      <c r="J45678">
        <v>14401</v>
      </c>
      <c r="K45678" s="24">
        <v>0</v>
      </c>
      <c r="L45678" s="24">
        <f t="shared" si="713"/>
        <v>0</v>
      </c>
      <c r="M45678">
        <v>1</v>
      </c>
    </row>
    <row r="45679" spans="1:13" hidden="1" x14ac:dyDescent="0.3">
      <c r="A45679" s="1" t="s">
        <v>15910</v>
      </c>
      <c r="B45679" s="1" t="s">
        <v>571</v>
      </c>
      <c r="C45679">
        <v>1</v>
      </c>
      <c r="D45679">
        <v>1</v>
      </c>
      <c r="E45679" s="2">
        <v>41518</v>
      </c>
      <c r="F45679" s="2">
        <v>41518</v>
      </c>
      <c r="G45679" s="2">
        <v>41518</v>
      </c>
      <c r="H45679" s="2">
        <v>41518</v>
      </c>
      <c r="I45679" t="s">
        <v>349</v>
      </c>
      <c r="J45679">
        <v>14401</v>
      </c>
      <c r="K45679" s="24">
        <v>0</v>
      </c>
      <c r="L45679" s="24">
        <f t="shared" si="713"/>
        <v>0</v>
      </c>
      <c r="M45679">
        <v>1</v>
      </c>
    </row>
    <row r="45680" spans="1:13" hidden="1" x14ac:dyDescent="0.3">
      <c r="A45680" s="1" t="s">
        <v>15910</v>
      </c>
      <c r="B45680" s="1" t="s">
        <v>571</v>
      </c>
      <c r="C45680">
        <v>1</v>
      </c>
      <c r="D45680">
        <v>1</v>
      </c>
      <c r="E45680" s="2">
        <v>41518</v>
      </c>
      <c r="F45680" s="2">
        <v>41518</v>
      </c>
      <c r="G45680" s="2">
        <v>41518</v>
      </c>
      <c r="H45680" s="2">
        <v>41518</v>
      </c>
      <c r="I45680" t="s">
        <v>122</v>
      </c>
      <c r="J45680">
        <v>14401</v>
      </c>
      <c r="K45680" s="24">
        <v>0</v>
      </c>
      <c r="L45680" s="24">
        <f t="shared" si="713"/>
        <v>0</v>
      </c>
      <c r="M45680">
        <v>1</v>
      </c>
    </row>
    <row r="45681" spans="1:13" hidden="1" x14ac:dyDescent="0.3">
      <c r="A45681" s="1" t="s">
        <v>15910</v>
      </c>
      <c r="B45681" s="1" t="s">
        <v>571</v>
      </c>
      <c r="C45681">
        <v>1</v>
      </c>
      <c r="D45681">
        <v>1</v>
      </c>
      <c r="E45681" s="2">
        <v>41518</v>
      </c>
      <c r="F45681" s="2">
        <v>41518</v>
      </c>
      <c r="G45681" s="2">
        <v>41518</v>
      </c>
      <c r="H45681" s="2">
        <v>41518</v>
      </c>
      <c r="I45681" t="s">
        <v>439</v>
      </c>
      <c r="J45681">
        <v>14401</v>
      </c>
      <c r="K45681" s="24">
        <v>0</v>
      </c>
      <c r="L45681" s="24">
        <f t="shared" si="713"/>
        <v>0</v>
      </c>
      <c r="M45681">
        <v>1</v>
      </c>
    </row>
    <row r="45682" spans="1:13" hidden="1" x14ac:dyDescent="0.3">
      <c r="A45682" s="1" t="s">
        <v>15910</v>
      </c>
      <c r="B45682" s="1" t="s">
        <v>571</v>
      </c>
      <c r="C45682">
        <v>1</v>
      </c>
      <c r="D45682">
        <v>1</v>
      </c>
      <c r="E45682" s="2">
        <v>41518</v>
      </c>
      <c r="F45682" s="2">
        <v>41518</v>
      </c>
      <c r="G45682" s="2">
        <v>41518</v>
      </c>
      <c r="H45682" s="2">
        <v>41518</v>
      </c>
      <c r="I45682" t="s">
        <v>402</v>
      </c>
      <c r="J45682">
        <v>14401</v>
      </c>
      <c r="K45682" s="24">
        <v>0</v>
      </c>
      <c r="L45682" s="24">
        <f t="shared" si="713"/>
        <v>0</v>
      </c>
      <c r="M45682">
        <v>1</v>
      </c>
    </row>
    <row r="45683" spans="1:13" hidden="1" x14ac:dyDescent="0.3">
      <c r="A45683" s="1" t="s">
        <v>15910</v>
      </c>
      <c r="B45683" s="1" t="s">
        <v>571</v>
      </c>
      <c r="C45683">
        <v>1</v>
      </c>
      <c r="D45683">
        <v>1</v>
      </c>
      <c r="E45683" s="2">
        <v>41518</v>
      </c>
      <c r="F45683" s="2">
        <v>41518</v>
      </c>
      <c r="G45683" s="2">
        <v>41518</v>
      </c>
      <c r="H45683" s="2">
        <v>41518</v>
      </c>
      <c r="I45683" t="s">
        <v>495</v>
      </c>
      <c r="J45683">
        <v>14401</v>
      </c>
      <c r="K45683" s="24">
        <v>0</v>
      </c>
      <c r="L45683" s="24">
        <f t="shared" si="713"/>
        <v>0</v>
      </c>
      <c r="M45683">
        <v>1</v>
      </c>
    </row>
    <row r="45684" spans="1:13" hidden="1" x14ac:dyDescent="0.3">
      <c r="A45684" s="1" t="s">
        <v>15910</v>
      </c>
      <c r="B45684" s="1" t="s">
        <v>571</v>
      </c>
      <c r="C45684">
        <v>1</v>
      </c>
      <c r="D45684">
        <v>1</v>
      </c>
      <c r="E45684" s="2">
        <v>41518</v>
      </c>
      <c r="F45684" s="2">
        <v>41518</v>
      </c>
      <c r="G45684" s="2">
        <v>41518</v>
      </c>
      <c r="H45684" s="2">
        <v>41518</v>
      </c>
      <c r="I45684" t="s">
        <v>240</v>
      </c>
      <c r="J45684">
        <v>14401</v>
      </c>
      <c r="K45684" s="24">
        <v>0</v>
      </c>
      <c r="L45684" s="24">
        <f t="shared" si="713"/>
        <v>0</v>
      </c>
      <c r="M45684">
        <v>1</v>
      </c>
    </row>
    <row r="45685" spans="1:13" hidden="1" x14ac:dyDescent="0.3">
      <c r="A45685" s="1" t="s">
        <v>15910</v>
      </c>
      <c r="B45685" s="1" t="s">
        <v>571</v>
      </c>
      <c r="C45685">
        <v>1</v>
      </c>
      <c r="D45685">
        <v>1</v>
      </c>
      <c r="E45685" s="2">
        <v>41518</v>
      </c>
      <c r="F45685" s="2">
        <v>41518</v>
      </c>
      <c r="G45685" s="2">
        <v>41518</v>
      </c>
      <c r="H45685" s="2">
        <v>41518</v>
      </c>
      <c r="I45685" t="s">
        <v>214</v>
      </c>
      <c r="J45685">
        <v>14403</v>
      </c>
      <c r="K45685" s="24">
        <v>0</v>
      </c>
      <c r="L45685" s="24">
        <f t="shared" si="713"/>
        <v>0</v>
      </c>
      <c r="M45685">
        <v>1</v>
      </c>
    </row>
    <row r="45686" spans="1:13" hidden="1" x14ac:dyDescent="0.3">
      <c r="A45686" s="1" t="s">
        <v>15910</v>
      </c>
      <c r="B45686" s="1" t="s">
        <v>571</v>
      </c>
      <c r="C45686">
        <v>1</v>
      </c>
      <c r="D45686">
        <v>1</v>
      </c>
      <c r="E45686" s="2">
        <v>41518</v>
      </c>
      <c r="F45686" s="2">
        <v>41518</v>
      </c>
      <c r="G45686" s="2">
        <v>41518</v>
      </c>
      <c r="H45686" s="2">
        <v>41518</v>
      </c>
      <c r="I45686" t="s">
        <v>521</v>
      </c>
      <c r="J45686">
        <v>14403</v>
      </c>
      <c r="K45686" s="24">
        <v>0</v>
      </c>
      <c r="L45686" s="24">
        <f t="shared" si="713"/>
        <v>0</v>
      </c>
      <c r="M45686">
        <v>1</v>
      </c>
    </row>
    <row r="45687" spans="1:13" hidden="1" x14ac:dyDescent="0.3">
      <c r="A45687" s="1" t="s">
        <v>15910</v>
      </c>
      <c r="B45687" s="1" t="s">
        <v>571</v>
      </c>
      <c r="C45687">
        <v>1</v>
      </c>
      <c r="D45687">
        <v>1</v>
      </c>
      <c r="E45687" s="2">
        <v>41518</v>
      </c>
      <c r="F45687" s="2">
        <v>41518</v>
      </c>
      <c r="G45687" s="2">
        <v>41518</v>
      </c>
      <c r="H45687" s="2">
        <v>41518</v>
      </c>
      <c r="I45687" t="s">
        <v>490</v>
      </c>
      <c r="J45687">
        <v>14403</v>
      </c>
      <c r="K45687" s="24">
        <v>0</v>
      </c>
      <c r="L45687" s="24">
        <f t="shared" si="713"/>
        <v>0</v>
      </c>
      <c r="M45687">
        <v>1</v>
      </c>
    </row>
    <row r="45688" spans="1:13" hidden="1" x14ac:dyDescent="0.3">
      <c r="A45688" s="1" t="s">
        <v>15910</v>
      </c>
      <c r="B45688" s="1" t="s">
        <v>571</v>
      </c>
      <c r="C45688">
        <v>1</v>
      </c>
      <c r="D45688">
        <v>1</v>
      </c>
      <c r="E45688" s="2">
        <v>41518</v>
      </c>
      <c r="F45688" s="2">
        <v>41518</v>
      </c>
      <c r="G45688" s="2">
        <v>41518</v>
      </c>
      <c r="H45688" s="2">
        <v>41518</v>
      </c>
      <c r="I45688" t="s">
        <v>333</v>
      </c>
      <c r="J45688">
        <v>14403</v>
      </c>
      <c r="K45688" s="24">
        <v>0</v>
      </c>
      <c r="L45688" s="24">
        <f t="shared" si="713"/>
        <v>0</v>
      </c>
      <c r="M45688">
        <v>1</v>
      </c>
    </row>
    <row r="45689" spans="1:13" hidden="1" x14ac:dyDescent="0.3">
      <c r="A45689" s="1" t="s">
        <v>15910</v>
      </c>
      <c r="B45689" s="1" t="s">
        <v>571</v>
      </c>
      <c r="C45689">
        <v>1</v>
      </c>
      <c r="D45689">
        <v>1</v>
      </c>
      <c r="E45689" s="2">
        <v>41518</v>
      </c>
      <c r="F45689" s="2">
        <v>41518</v>
      </c>
      <c r="G45689" s="2">
        <v>41518</v>
      </c>
      <c r="H45689" s="2">
        <v>41518</v>
      </c>
      <c r="I45689" t="s">
        <v>268</v>
      </c>
      <c r="J45689">
        <v>14403</v>
      </c>
      <c r="K45689" s="24">
        <v>0</v>
      </c>
      <c r="L45689" s="24">
        <f t="shared" si="713"/>
        <v>0</v>
      </c>
      <c r="M45689">
        <v>1</v>
      </c>
    </row>
    <row r="45690" spans="1:13" hidden="1" x14ac:dyDescent="0.3">
      <c r="A45690" s="1" t="s">
        <v>15910</v>
      </c>
      <c r="B45690" s="1" t="s">
        <v>571</v>
      </c>
      <c r="C45690">
        <v>1</v>
      </c>
      <c r="D45690">
        <v>1</v>
      </c>
      <c r="E45690" s="2">
        <v>41518</v>
      </c>
      <c r="F45690" s="2">
        <v>41518</v>
      </c>
      <c r="G45690" s="2">
        <v>41518</v>
      </c>
      <c r="H45690" s="2">
        <v>41518</v>
      </c>
      <c r="I45690" t="s">
        <v>125</v>
      </c>
      <c r="J45690">
        <v>14403</v>
      </c>
      <c r="K45690" s="24">
        <v>0</v>
      </c>
      <c r="L45690" s="24">
        <f t="shared" si="713"/>
        <v>0</v>
      </c>
      <c r="M45690">
        <v>1</v>
      </c>
    </row>
    <row r="45691" spans="1:13" hidden="1" x14ac:dyDescent="0.3">
      <c r="A45691" s="1" t="s">
        <v>15910</v>
      </c>
      <c r="B45691" s="1" t="s">
        <v>571</v>
      </c>
      <c r="C45691">
        <v>1</v>
      </c>
      <c r="D45691">
        <v>1</v>
      </c>
      <c r="E45691" s="2">
        <v>41518</v>
      </c>
      <c r="F45691" s="2">
        <v>41518</v>
      </c>
      <c r="G45691" s="2">
        <v>41518</v>
      </c>
      <c r="H45691" s="2">
        <v>41518</v>
      </c>
      <c r="I45691" t="s">
        <v>440</v>
      </c>
      <c r="J45691">
        <v>14403</v>
      </c>
      <c r="K45691" s="24">
        <v>0</v>
      </c>
      <c r="L45691" s="24">
        <f t="shared" si="713"/>
        <v>0</v>
      </c>
      <c r="M45691">
        <v>1</v>
      </c>
    </row>
    <row r="45692" spans="1:13" hidden="1" x14ac:dyDescent="0.3">
      <c r="A45692" s="1" t="s">
        <v>15910</v>
      </c>
      <c r="B45692" s="1" t="s">
        <v>571</v>
      </c>
      <c r="C45692">
        <v>1</v>
      </c>
      <c r="D45692">
        <v>1</v>
      </c>
      <c r="E45692" s="2">
        <v>41518</v>
      </c>
      <c r="F45692" s="2">
        <v>41518</v>
      </c>
      <c r="G45692" s="2">
        <v>41518</v>
      </c>
      <c r="H45692" s="2">
        <v>41518</v>
      </c>
      <c r="I45692" t="s">
        <v>182</v>
      </c>
      <c r="J45692">
        <v>14403</v>
      </c>
      <c r="K45692" s="24">
        <v>0</v>
      </c>
      <c r="L45692" s="24">
        <f t="shared" si="713"/>
        <v>0</v>
      </c>
      <c r="M45692">
        <v>1</v>
      </c>
    </row>
    <row r="45693" spans="1:13" hidden="1" x14ac:dyDescent="0.3">
      <c r="A45693" s="1" t="s">
        <v>15910</v>
      </c>
      <c r="B45693" s="1" t="s">
        <v>571</v>
      </c>
      <c r="C45693">
        <v>1</v>
      </c>
      <c r="D45693">
        <v>1</v>
      </c>
      <c r="E45693" s="2">
        <v>41518</v>
      </c>
      <c r="F45693" s="2">
        <v>41518</v>
      </c>
      <c r="G45693" s="2">
        <v>41518</v>
      </c>
      <c r="H45693" s="2">
        <v>41518</v>
      </c>
      <c r="I45693" t="s">
        <v>313</v>
      </c>
      <c r="J45693">
        <v>14403</v>
      </c>
      <c r="K45693" s="24">
        <v>0</v>
      </c>
      <c r="L45693" s="24">
        <f t="shared" si="713"/>
        <v>0</v>
      </c>
      <c r="M45693">
        <v>1</v>
      </c>
    </row>
    <row r="45694" spans="1:13" hidden="1" x14ac:dyDescent="0.3">
      <c r="A45694" s="1" t="s">
        <v>15910</v>
      </c>
      <c r="B45694" s="1" t="s">
        <v>571</v>
      </c>
      <c r="C45694">
        <v>1</v>
      </c>
      <c r="D45694">
        <v>1</v>
      </c>
      <c r="E45694" s="2">
        <v>41518</v>
      </c>
      <c r="F45694" s="2">
        <v>41518</v>
      </c>
      <c r="G45694" s="2">
        <v>41518</v>
      </c>
      <c r="H45694" s="2">
        <v>41518</v>
      </c>
      <c r="I45694" t="s">
        <v>235</v>
      </c>
      <c r="J45694">
        <v>14403</v>
      </c>
      <c r="K45694" s="24">
        <v>0</v>
      </c>
      <c r="L45694" s="24">
        <f t="shared" si="713"/>
        <v>0</v>
      </c>
      <c r="M45694">
        <v>1</v>
      </c>
    </row>
    <row r="45695" spans="1:13" hidden="1" x14ac:dyDescent="0.3">
      <c r="A45695" s="1" t="s">
        <v>15910</v>
      </c>
      <c r="B45695" s="1" t="s">
        <v>571</v>
      </c>
      <c r="C45695">
        <v>1</v>
      </c>
      <c r="D45695">
        <v>1</v>
      </c>
      <c r="E45695" s="2">
        <v>41518</v>
      </c>
      <c r="F45695" s="2">
        <v>41518</v>
      </c>
      <c r="G45695" s="2">
        <v>41518</v>
      </c>
      <c r="H45695" s="2">
        <v>41518</v>
      </c>
      <c r="I45695" t="s">
        <v>185</v>
      </c>
      <c r="J45695">
        <v>14403</v>
      </c>
      <c r="K45695" s="24">
        <v>0</v>
      </c>
      <c r="L45695" s="24">
        <f t="shared" si="713"/>
        <v>0</v>
      </c>
      <c r="M45695">
        <v>1</v>
      </c>
    </row>
    <row r="45696" spans="1:13" hidden="1" x14ac:dyDescent="0.3">
      <c r="A45696" s="1" t="s">
        <v>15910</v>
      </c>
      <c r="B45696" s="1" t="s">
        <v>571</v>
      </c>
      <c r="C45696">
        <v>1</v>
      </c>
      <c r="D45696">
        <v>1</v>
      </c>
      <c r="E45696" s="2">
        <v>41518</v>
      </c>
      <c r="F45696" s="2">
        <v>41518</v>
      </c>
      <c r="G45696" s="2">
        <v>41518</v>
      </c>
      <c r="H45696" s="2">
        <v>41518</v>
      </c>
      <c r="I45696" t="s">
        <v>334</v>
      </c>
      <c r="J45696">
        <v>14403</v>
      </c>
      <c r="K45696" s="24">
        <v>0</v>
      </c>
      <c r="L45696" s="24">
        <f t="shared" si="713"/>
        <v>0</v>
      </c>
      <c r="M45696">
        <v>1</v>
      </c>
    </row>
    <row r="45697" spans="1:13" hidden="1" x14ac:dyDescent="0.3">
      <c r="A45697" s="1" t="s">
        <v>15910</v>
      </c>
      <c r="B45697" s="1" t="s">
        <v>571</v>
      </c>
      <c r="C45697">
        <v>1</v>
      </c>
      <c r="D45697">
        <v>1</v>
      </c>
      <c r="E45697" s="2">
        <v>41518</v>
      </c>
      <c r="F45697" s="2">
        <v>41518</v>
      </c>
      <c r="G45697" s="2">
        <v>41518</v>
      </c>
      <c r="H45697" s="2">
        <v>41518</v>
      </c>
      <c r="I45697" t="s">
        <v>337</v>
      </c>
      <c r="J45697">
        <v>14403</v>
      </c>
      <c r="K45697" s="24">
        <v>0</v>
      </c>
      <c r="L45697" s="24">
        <f t="shared" si="713"/>
        <v>0</v>
      </c>
      <c r="M45697">
        <v>1</v>
      </c>
    </row>
    <row r="45698" spans="1:13" hidden="1" x14ac:dyDescent="0.3">
      <c r="A45698" s="1" t="s">
        <v>15910</v>
      </c>
      <c r="B45698" s="1" t="s">
        <v>571</v>
      </c>
      <c r="C45698">
        <v>1</v>
      </c>
      <c r="D45698">
        <v>1</v>
      </c>
      <c r="E45698" s="2">
        <v>41518</v>
      </c>
      <c r="F45698" s="2">
        <v>41518</v>
      </c>
      <c r="G45698" s="2">
        <v>41518</v>
      </c>
      <c r="H45698" s="2">
        <v>41518</v>
      </c>
      <c r="I45698" t="s">
        <v>209</v>
      </c>
      <c r="J45698">
        <v>14403</v>
      </c>
      <c r="K45698" s="24">
        <v>0</v>
      </c>
      <c r="L45698" s="24">
        <f t="shared" si="713"/>
        <v>0</v>
      </c>
      <c r="M45698">
        <v>1</v>
      </c>
    </row>
    <row r="45699" spans="1:13" hidden="1" x14ac:dyDescent="0.3">
      <c r="A45699" s="1" t="s">
        <v>15910</v>
      </c>
      <c r="B45699" s="1" t="s">
        <v>571</v>
      </c>
      <c r="C45699">
        <v>1</v>
      </c>
      <c r="D45699">
        <v>1</v>
      </c>
      <c r="E45699" s="2">
        <v>41518</v>
      </c>
      <c r="F45699" s="2">
        <v>41518</v>
      </c>
      <c r="G45699" s="2">
        <v>41518</v>
      </c>
      <c r="H45699" s="2">
        <v>41518</v>
      </c>
      <c r="I45699" t="s">
        <v>371</v>
      </c>
      <c r="J45699">
        <v>14403</v>
      </c>
      <c r="K45699" s="24">
        <v>0</v>
      </c>
      <c r="L45699" s="24">
        <f t="shared" ref="L45699:L45762" si="714">K45699/1000</f>
        <v>0</v>
      </c>
      <c r="M45699">
        <v>1</v>
      </c>
    </row>
    <row r="45700" spans="1:13" hidden="1" x14ac:dyDescent="0.3">
      <c r="A45700" s="1" t="s">
        <v>15910</v>
      </c>
      <c r="B45700" s="1" t="s">
        <v>571</v>
      </c>
      <c r="C45700">
        <v>1</v>
      </c>
      <c r="D45700">
        <v>1</v>
      </c>
      <c r="E45700" s="2">
        <v>41518</v>
      </c>
      <c r="F45700" s="2">
        <v>41518</v>
      </c>
      <c r="G45700" s="2">
        <v>41518</v>
      </c>
      <c r="H45700" s="2">
        <v>41518</v>
      </c>
      <c r="I45700" t="s">
        <v>329</v>
      </c>
      <c r="J45700">
        <v>14403</v>
      </c>
      <c r="K45700" s="24">
        <v>0</v>
      </c>
      <c r="L45700" s="24">
        <f t="shared" si="714"/>
        <v>0</v>
      </c>
      <c r="M45700">
        <v>1</v>
      </c>
    </row>
    <row r="45701" spans="1:13" hidden="1" x14ac:dyDescent="0.3">
      <c r="A45701" s="1" t="s">
        <v>15910</v>
      </c>
      <c r="B45701" s="1" t="s">
        <v>571</v>
      </c>
      <c r="C45701">
        <v>1</v>
      </c>
      <c r="D45701">
        <v>1</v>
      </c>
      <c r="E45701" s="2">
        <v>41518</v>
      </c>
      <c r="F45701" s="2">
        <v>41518</v>
      </c>
      <c r="G45701" s="2">
        <v>41518</v>
      </c>
      <c r="H45701" s="2">
        <v>41518</v>
      </c>
      <c r="I45701" t="s">
        <v>112</v>
      </c>
      <c r="J45701">
        <v>14403</v>
      </c>
      <c r="K45701" s="24">
        <v>0</v>
      </c>
      <c r="L45701" s="24">
        <f t="shared" si="714"/>
        <v>0</v>
      </c>
      <c r="M45701">
        <v>1</v>
      </c>
    </row>
    <row r="45702" spans="1:13" hidden="1" x14ac:dyDescent="0.3">
      <c r="A45702" s="1" t="s">
        <v>15910</v>
      </c>
      <c r="B45702" s="1" t="s">
        <v>571</v>
      </c>
      <c r="C45702">
        <v>1</v>
      </c>
      <c r="D45702">
        <v>1</v>
      </c>
      <c r="E45702" s="2">
        <v>41518</v>
      </c>
      <c r="F45702" s="2">
        <v>41518</v>
      </c>
      <c r="G45702" s="2">
        <v>41518</v>
      </c>
      <c r="H45702" s="2">
        <v>41518</v>
      </c>
      <c r="I45702" t="s">
        <v>403</v>
      </c>
      <c r="J45702">
        <v>14403</v>
      </c>
      <c r="K45702" s="24">
        <v>0</v>
      </c>
      <c r="L45702" s="24">
        <f t="shared" si="714"/>
        <v>0</v>
      </c>
      <c r="M45702">
        <v>1</v>
      </c>
    </row>
    <row r="45703" spans="1:13" hidden="1" x14ac:dyDescent="0.3">
      <c r="A45703" s="1" t="s">
        <v>15910</v>
      </c>
      <c r="B45703" s="1" t="s">
        <v>571</v>
      </c>
      <c r="C45703">
        <v>1</v>
      </c>
      <c r="D45703">
        <v>1</v>
      </c>
      <c r="E45703" s="2">
        <v>41518</v>
      </c>
      <c r="F45703" s="2">
        <v>41518</v>
      </c>
      <c r="G45703" s="2">
        <v>41518</v>
      </c>
      <c r="H45703" s="2">
        <v>41518</v>
      </c>
      <c r="I45703" t="s">
        <v>437</v>
      </c>
      <c r="J45703">
        <v>14403</v>
      </c>
      <c r="K45703" s="24">
        <v>0</v>
      </c>
      <c r="L45703" s="24">
        <f t="shared" si="714"/>
        <v>0</v>
      </c>
      <c r="M45703">
        <v>1</v>
      </c>
    </row>
    <row r="45704" spans="1:13" hidden="1" x14ac:dyDescent="0.3">
      <c r="A45704" s="1" t="s">
        <v>15910</v>
      </c>
      <c r="B45704" s="1" t="s">
        <v>571</v>
      </c>
      <c r="C45704">
        <v>1</v>
      </c>
      <c r="D45704">
        <v>1</v>
      </c>
      <c r="E45704" s="2">
        <v>41518</v>
      </c>
      <c r="F45704" s="2">
        <v>41518</v>
      </c>
      <c r="G45704" s="2">
        <v>41518</v>
      </c>
      <c r="H45704" s="2">
        <v>41518</v>
      </c>
      <c r="I45704" t="s">
        <v>189</v>
      </c>
      <c r="J45704">
        <v>14403</v>
      </c>
      <c r="K45704" s="24">
        <v>0</v>
      </c>
      <c r="L45704" s="24">
        <f t="shared" si="714"/>
        <v>0</v>
      </c>
      <c r="M45704">
        <v>1</v>
      </c>
    </row>
    <row r="45705" spans="1:13" hidden="1" x14ac:dyDescent="0.3">
      <c r="A45705" s="1" t="s">
        <v>15910</v>
      </c>
      <c r="B45705" s="1" t="s">
        <v>571</v>
      </c>
      <c r="C45705">
        <v>1</v>
      </c>
      <c r="D45705">
        <v>1</v>
      </c>
      <c r="E45705" s="2">
        <v>41518</v>
      </c>
      <c r="F45705" s="2">
        <v>41518</v>
      </c>
      <c r="G45705" s="2">
        <v>41518</v>
      </c>
      <c r="H45705" s="2">
        <v>41518</v>
      </c>
      <c r="I45705" t="s">
        <v>508</v>
      </c>
      <c r="J45705">
        <v>14403</v>
      </c>
      <c r="K45705" s="24">
        <v>0</v>
      </c>
      <c r="L45705" s="24">
        <f t="shared" si="714"/>
        <v>0</v>
      </c>
      <c r="M45705">
        <v>1</v>
      </c>
    </row>
    <row r="45706" spans="1:13" hidden="1" x14ac:dyDescent="0.3">
      <c r="A45706" s="1" t="s">
        <v>15910</v>
      </c>
      <c r="B45706" s="1" t="s">
        <v>571</v>
      </c>
      <c r="C45706">
        <v>1</v>
      </c>
      <c r="D45706">
        <v>1</v>
      </c>
      <c r="E45706" s="2">
        <v>41518</v>
      </c>
      <c r="F45706" s="2">
        <v>41518</v>
      </c>
      <c r="G45706" s="2">
        <v>41518</v>
      </c>
      <c r="H45706" s="2">
        <v>41518</v>
      </c>
      <c r="I45706" t="s">
        <v>319</v>
      </c>
      <c r="J45706">
        <v>14403</v>
      </c>
      <c r="K45706" s="24">
        <v>0</v>
      </c>
      <c r="L45706" s="24">
        <f t="shared" si="714"/>
        <v>0</v>
      </c>
      <c r="M45706">
        <v>1</v>
      </c>
    </row>
    <row r="45707" spans="1:13" hidden="1" x14ac:dyDescent="0.3">
      <c r="A45707" s="1" t="s">
        <v>15910</v>
      </c>
      <c r="B45707" s="1" t="s">
        <v>571</v>
      </c>
      <c r="C45707">
        <v>1</v>
      </c>
      <c r="D45707">
        <v>1</v>
      </c>
      <c r="E45707" s="2">
        <v>41518</v>
      </c>
      <c r="F45707" s="2">
        <v>41518</v>
      </c>
      <c r="G45707" s="2">
        <v>41518</v>
      </c>
      <c r="H45707" s="2">
        <v>41518</v>
      </c>
      <c r="I45707" t="s">
        <v>430</v>
      </c>
      <c r="J45707">
        <v>14403</v>
      </c>
      <c r="K45707" s="24">
        <v>0</v>
      </c>
      <c r="L45707" s="24">
        <f t="shared" si="714"/>
        <v>0</v>
      </c>
      <c r="M45707">
        <v>1</v>
      </c>
    </row>
    <row r="45708" spans="1:13" hidden="1" x14ac:dyDescent="0.3">
      <c r="A45708" s="1" t="s">
        <v>15910</v>
      </c>
      <c r="B45708" s="1" t="s">
        <v>571</v>
      </c>
      <c r="C45708">
        <v>1</v>
      </c>
      <c r="D45708">
        <v>1</v>
      </c>
      <c r="E45708" s="2">
        <v>41518</v>
      </c>
      <c r="F45708" s="2">
        <v>41518</v>
      </c>
      <c r="G45708" s="2">
        <v>41518</v>
      </c>
      <c r="H45708" s="2">
        <v>41518</v>
      </c>
      <c r="I45708" t="s">
        <v>324</v>
      </c>
      <c r="J45708">
        <v>14403</v>
      </c>
      <c r="K45708" s="24">
        <v>0</v>
      </c>
      <c r="L45708" s="24">
        <f t="shared" si="714"/>
        <v>0</v>
      </c>
      <c r="M45708">
        <v>1</v>
      </c>
    </row>
    <row r="45709" spans="1:13" hidden="1" x14ac:dyDescent="0.3">
      <c r="A45709" s="1" t="s">
        <v>15910</v>
      </c>
      <c r="B45709" s="1" t="s">
        <v>571</v>
      </c>
      <c r="C45709">
        <v>1</v>
      </c>
      <c r="D45709">
        <v>1</v>
      </c>
      <c r="E45709" s="2">
        <v>41518</v>
      </c>
      <c r="F45709" s="2">
        <v>41518</v>
      </c>
      <c r="G45709" s="2">
        <v>41518</v>
      </c>
      <c r="H45709" s="2">
        <v>41518</v>
      </c>
      <c r="I45709" t="s">
        <v>263</v>
      </c>
      <c r="J45709">
        <v>14403</v>
      </c>
      <c r="K45709" s="24">
        <v>0</v>
      </c>
      <c r="L45709" s="24">
        <f t="shared" si="714"/>
        <v>0</v>
      </c>
      <c r="M45709">
        <v>1</v>
      </c>
    </row>
    <row r="45710" spans="1:13" hidden="1" x14ac:dyDescent="0.3">
      <c r="A45710" s="1" t="s">
        <v>15910</v>
      </c>
      <c r="B45710" s="1" t="s">
        <v>571</v>
      </c>
      <c r="C45710">
        <v>1</v>
      </c>
      <c r="D45710">
        <v>1</v>
      </c>
      <c r="E45710" s="2">
        <v>41518</v>
      </c>
      <c r="F45710" s="2">
        <v>41518</v>
      </c>
      <c r="G45710" s="2">
        <v>41518</v>
      </c>
      <c r="H45710" s="2">
        <v>41518</v>
      </c>
      <c r="I45710" t="s">
        <v>196</v>
      </c>
      <c r="J45710">
        <v>14403</v>
      </c>
      <c r="K45710" s="24">
        <v>0</v>
      </c>
      <c r="L45710" s="24">
        <f t="shared" si="714"/>
        <v>0</v>
      </c>
      <c r="M45710">
        <v>1</v>
      </c>
    </row>
    <row r="45711" spans="1:13" hidden="1" x14ac:dyDescent="0.3">
      <c r="A45711" s="1" t="s">
        <v>15910</v>
      </c>
      <c r="B45711" s="1" t="s">
        <v>571</v>
      </c>
      <c r="C45711">
        <v>1</v>
      </c>
      <c r="D45711">
        <v>1</v>
      </c>
      <c r="E45711" s="2">
        <v>41518</v>
      </c>
      <c r="F45711" s="2">
        <v>41518</v>
      </c>
      <c r="G45711" s="2">
        <v>41518</v>
      </c>
      <c r="H45711" s="2">
        <v>41518</v>
      </c>
      <c r="I45711" t="s">
        <v>320</v>
      </c>
      <c r="J45711">
        <v>14403</v>
      </c>
      <c r="K45711" s="24">
        <v>0</v>
      </c>
      <c r="L45711" s="24">
        <f t="shared" si="714"/>
        <v>0</v>
      </c>
      <c r="M45711">
        <v>1</v>
      </c>
    </row>
    <row r="45712" spans="1:13" hidden="1" x14ac:dyDescent="0.3">
      <c r="A45712" s="1" t="s">
        <v>15910</v>
      </c>
      <c r="B45712" s="1" t="s">
        <v>571</v>
      </c>
      <c r="C45712">
        <v>1</v>
      </c>
      <c r="D45712">
        <v>1</v>
      </c>
      <c r="E45712" s="2">
        <v>41518</v>
      </c>
      <c r="F45712" s="2">
        <v>41518</v>
      </c>
      <c r="G45712" s="2">
        <v>41518</v>
      </c>
      <c r="H45712" s="2">
        <v>41518</v>
      </c>
      <c r="I45712" t="s">
        <v>431</v>
      </c>
      <c r="J45712">
        <v>14403</v>
      </c>
      <c r="K45712" s="24">
        <v>0</v>
      </c>
      <c r="L45712" s="24">
        <f t="shared" si="714"/>
        <v>0</v>
      </c>
      <c r="M45712">
        <v>1</v>
      </c>
    </row>
    <row r="45713" spans="1:13" hidden="1" x14ac:dyDescent="0.3">
      <c r="A45713" s="1" t="s">
        <v>15910</v>
      </c>
      <c r="B45713" s="1" t="s">
        <v>571</v>
      </c>
      <c r="C45713">
        <v>1</v>
      </c>
      <c r="D45713">
        <v>1</v>
      </c>
      <c r="E45713" s="2">
        <v>41518</v>
      </c>
      <c r="F45713" s="2">
        <v>41518</v>
      </c>
      <c r="G45713" s="2">
        <v>41518</v>
      </c>
      <c r="H45713" s="2">
        <v>41518</v>
      </c>
      <c r="I45713" t="s">
        <v>124</v>
      </c>
      <c r="J45713">
        <v>14403</v>
      </c>
      <c r="K45713" s="24">
        <v>0</v>
      </c>
      <c r="L45713" s="24">
        <f t="shared" si="714"/>
        <v>0</v>
      </c>
      <c r="M45713">
        <v>1</v>
      </c>
    </row>
    <row r="45714" spans="1:13" hidden="1" x14ac:dyDescent="0.3">
      <c r="A45714" s="1" t="s">
        <v>15910</v>
      </c>
      <c r="B45714" s="1" t="s">
        <v>571</v>
      </c>
      <c r="C45714">
        <v>1</v>
      </c>
      <c r="D45714">
        <v>1</v>
      </c>
      <c r="E45714" s="2">
        <v>41518</v>
      </c>
      <c r="F45714" s="2">
        <v>41518</v>
      </c>
      <c r="G45714" s="2">
        <v>41518</v>
      </c>
      <c r="H45714" s="2">
        <v>41518</v>
      </c>
      <c r="I45714" t="s">
        <v>353</v>
      </c>
      <c r="J45714">
        <v>14403</v>
      </c>
      <c r="K45714" s="24">
        <v>0</v>
      </c>
      <c r="L45714" s="24">
        <f t="shared" si="714"/>
        <v>0</v>
      </c>
      <c r="M45714">
        <v>1</v>
      </c>
    </row>
    <row r="45715" spans="1:13" hidden="1" x14ac:dyDescent="0.3">
      <c r="A45715" s="1" t="s">
        <v>15910</v>
      </c>
      <c r="B45715" s="1" t="s">
        <v>571</v>
      </c>
      <c r="C45715">
        <v>1</v>
      </c>
      <c r="D45715">
        <v>1</v>
      </c>
      <c r="E45715" s="2">
        <v>41518</v>
      </c>
      <c r="F45715" s="2">
        <v>41518</v>
      </c>
      <c r="G45715" s="2">
        <v>41518</v>
      </c>
      <c r="H45715" s="2">
        <v>41518</v>
      </c>
      <c r="I45715" t="s">
        <v>448</v>
      </c>
      <c r="J45715">
        <v>14403</v>
      </c>
      <c r="K45715" s="24">
        <v>0</v>
      </c>
      <c r="L45715" s="24">
        <f t="shared" si="714"/>
        <v>0</v>
      </c>
      <c r="M45715">
        <v>1</v>
      </c>
    </row>
    <row r="45716" spans="1:13" hidden="1" x14ac:dyDescent="0.3">
      <c r="A45716" s="1" t="s">
        <v>15910</v>
      </c>
      <c r="B45716" s="1" t="s">
        <v>571</v>
      </c>
      <c r="C45716">
        <v>1</v>
      </c>
      <c r="D45716">
        <v>1</v>
      </c>
      <c r="E45716" s="2">
        <v>41518</v>
      </c>
      <c r="F45716" s="2">
        <v>41518</v>
      </c>
      <c r="G45716" s="2">
        <v>41518</v>
      </c>
      <c r="H45716" s="2">
        <v>41518</v>
      </c>
      <c r="I45716" t="s">
        <v>486</v>
      </c>
      <c r="J45716">
        <v>14403</v>
      </c>
      <c r="K45716" s="24">
        <v>0</v>
      </c>
      <c r="L45716" s="24">
        <f t="shared" si="714"/>
        <v>0</v>
      </c>
      <c r="M45716">
        <v>1</v>
      </c>
    </row>
    <row r="45717" spans="1:13" hidden="1" x14ac:dyDescent="0.3">
      <c r="A45717" s="1" t="s">
        <v>15910</v>
      </c>
      <c r="B45717" s="1" t="s">
        <v>571</v>
      </c>
      <c r="C45717">
        <v>1</v>
      </c>
      <c r="D45717">
        <v>1</v>
      </c>
      <c r="E45717" s="2">
        <v>41518</v>
      </c>
      <c r="F45717" s="2">
        <v>41518</v>
      </c>
      <c r="G45717" s="2">
        <v>41518</v>
      </c>
      <c r="H45717" s="2">
        <v>41518</v>
      </c>
      <c r="I45717" t="s">
        <v>445</v>
      </c>
      <c r="J45717">
        <v>14403</v>
      </c>
      <c r="K45717" s="24">
        <v>0</v>
      </c>
      <c r="L45717" s="24">
        <f t="shared" si="714"/>
        <v>0</v>
      </c>
      <c r="M45717">
        <v>1</v>
      </c>
    </row>
    <row r="45718" spans="1:13" hidden="1" x14ac:dyDescent="0.3">
      <c r="A45718" s="1" t="s">
        <v>15910</v>
      </c>
      <c r="B45718" s="1" t="s">
        <v>571</v>
      </c>
      <c r="C45718">
        <v>1</v>
      </c>
      <c r="D45718">
        <v>1</v>
      </c>
      <c r="E45718" s="2">
        <v>41518</v>
      </c>
      <c r="F45718" s="2">
        <v>41518</v>
      </c>
      <c r="G45718" s="2">
        <v>41518</v>
      </c>
      <c r="H45718" s="2">
        <v>41518</v>
      </c>
      <c r="I45718" t="s">
        <v>227</v>
      </c>
      <c r="J45718">
        <v>14403</v>
      </c>
      <c r="K45718" s="24">
        <v>0</v>
      </c>
      <c r="L45718" s="24">
        <f t="shared" si="714"/>
        <v>0</v>
      </c>
      <c r="M45718">
        <v>1</v>
      </c>
    </row>
    <row r="45719" spans="1:13" hidden="1" x14ac:dyDescent="0.3">
      <c r="A45719" s="1" t="s">
        <v>15910</v>
      </c>
      <c r="B45719" s="1" t="s">
        <v>571</v>
      </c>
      <c r="C45719">
        <v>1</v>
      </c>
      <c r="D45719">
        <v>1</v>
      </c>
      <c r="E45719" s="2">
        <v>41518</v>
      </c>
      <c r="F45719" s="2">
        <v>41518</v>
      </c>
      <c r="G45719" s="2">
        <v>41518</v>
      </c>
      <c r="H45719" s="2">
        <v>41518</v>
      </c>
      <c r="I45719" t="s">
        <v>549</v>
      </c>
      <c r="J45719">
        <v>14403</v>
      </c>
      <c r="K45719" s="24">
        <v>0</v>
      </c>
      <c r="L45719" s="24">
        <f t="shared" si="714"/>
        <v>0</v>
      </c>
      <c r="M45719">
        <v>1</v>
      </c>
    </row>
    <row r="45720" spans="1:13" hidden="1" x14ac:dyDescent="0.3">
      <c r="A45720" s="1" t="s">
        <v>15910</v>
      </c>
      <c r="B45720" s="1" t="s">
        <v>571</v>
      </c>
      <c r="C45720">
        <v>1</v>
      </c>
      <c r="D45720">
        <v>1</v>
      </c>
      <c r="E45720" s="2">
        <v>41518</v>
      </c>
      <c r="F45720" s="2">
        <v>41518</v>
      </c>
      <c r="G45720" s="2">
        <v>41518</v>
      </c>
      <c r="H45720" s="2">
        <v>41518</v>
      </c>
      <c r="I45720" t="s">
        <v>230</v>
      </c>
      <c r="J45720">
        <v>14403</v>
      </c>
      <c r="K45720" s="24">
        <v>0</v>
      </c>
      <c r="L45720" s="24">
        <f t="shared" si="714"/>
        <v>0</v>
      </c>
      <c r="M45720">
        <v>1</v>
      </c>
    </row>
    <row r="45721" spans="1:13" hidden="1" x14ac:dyDescent="0.3">
      <c r="A45721" s="1" t="s">
        <v>15910</v>
      </c>
      <c r="B45721" s="1" t="s">
        <v>571</v>
      </c>
      <c r="C45721">
        <v>1</v>
      </c>
      <c r="D45721">
        <v>1</v>
      </c>
      <c r="E45721" s="2">
        <v>41518</v>
      </c>
      <c r="F45721" s="2">
        <v>41518</v>
      </c>
      <c r="G45721" s="2">
        <v>41518</v>
      </c>
      <c r="H45721" s="2">
        <v>41518</v>
      </c>
      <c r="I45721" t="s">
        <v>191</v>
      </c>
      <c r="J45721">
        <v>14405</v>
      </c>
      <c r="K45721" s="24">
        <v>0</v>
      </c>
      <c r="L45721" s="24">
        <f t="shared" si="714"/>
        <v>0</v>
      </c>
      <c r="M45721">
        <v>1</v>
      </c>
    </row>
    <row r="45722" spans="1:13" hidden="1" x14ac:dyDescent="0.3">
      <c r="A45722" s="1" t="s">
        <v>15910</v>
      </c>
      <c r="B45722" s="1" t="s">
        <v>571</v>
      </c>
      <c r="C45722">
        <v>1</v>
      </c>
      <c r="D45722">
        <v>1</v>
      </c>
      <c r="E45722" s="2">
        <v>41518</v>
      </c>
      <c r="F45722" s="2">
        <v>41518</v>
      </c>
      <c r="G45722" s="2">
        <v>41518</v>
      </c>
      <c r="H45722" s="2">
        <v>41518</v>
      </c>
      <c r="I45722" t="s">
        <v>245</v>
      </c>
      <c r="J45722">
        <v>14405</v>
      </c>
      <c r="K45722" s="24">
        <v>0</v>
      </c>
      <c r="L45722" s="24">
        <f t="shared" si="714"/>
        <v>0</v>
      </c>
      <c r="M45722">
        <v>1</v>
      </c>
    </row>
    <row r="45723" spans="1:13" hidden="1" x14ac:dyDescent="0.3">
      <c r="A45723" s="1" t="s">
        <v>15910</v>
      </c>
      <c r="B45723" s="1" t="s">
        <v>571</v>
      </c>
      <c r="C45723">
        <v>1</v>
      </c>
      <c r="D45723">
        <v>1</v>
      </c>
      <c r="E45723" s="2">
        <v>41518</v>
      </c>
      <c r="F45723" s="2">
        <v>41518</v>
      </c>
      <c r="G45723" s="2">
        <v>41518</v>
      </c>
      <c r="H45723" s="2">
        <v>41518</v>
      </c>
      <c r="I45723" t="s">
        <v>315</v>
      </c>
      <c r="J45723">
        <v>14405</v>
      </c>
      <c r="K45723" s="24">
        <v>0</v>
      </c>
      <c r="L45723" s="24">
        <f t="shared" si="714"/>
        <v>0</v>
      </c>
      <c r="M45723">
        <v>1</v>
      </c>
    </row>
    <row r="45724" spans="1:13" hidden="1" x14ac:dyDescent="0.3">
      <c r="A45724" s="1" t="s">
        <v>15910</v>
      </c>
      <c r="B45724" s="1" t="s">
        <v>571</v>
      </c>
      <c r="C45724">
        <v>1</v>
      </c>
      <c r="D45724">
        <v>1</v>
      </c>
      <c r="E45724" s="2">
        <v>41518</v>
      </c>
      <c r="F45724" s="2">
        <v>41518</v>
      </c>
      <c r="G45724" s="2">
        <v>41518</v>
      </c>
      <c r="H45724" s="2">
        <v>41518</v>
      </c>
      <c r="I45724" t="s">
        <v>208</v>
      </c>
      <c r="J45724">
        <v>14405</v>
      </c>
      <c r="K45724" s="24">
        <v>0</v>
      </c>
      <c r="L45724" s="24">
        <f t="shared" si="714"/>
        <v>0</v>
      </c>
      <c r="M45724">
        <v>1</v>
      </c>
    </row>
    <row r="45725" spans="1:13" hidden="1" x14ac:dyDescent="0.3">
      <c r="A45725" s="1" t="s">
        <v>15910</v>
      </c>
      <c r="B45725" s="1" t="s">
        <v>571</v>
      </c>
      <c r="C45725">
        <v>1</v>
      </c>
      <c r="D45725">
        <v>1</v>
      </c>
      <c r="E45725" s="2">
        <v>41518</v>
      </c>
      <c r="F45725" s="2">
        <v>41518</v>
      </c>
      <c r="G45725" s="2">
        <v>41518</v>
      </c>
      <c r="H45725" s="2">
        <v>41518</v>
      </c>
      <c r="I45725" t="s">
        <v>210</v>
      </c>
      <c r="J45725">
        <v>14405</v>
      </c>
      <c r="K45725" s="24">
        <v>0</v>
      </c>
      <c r="L45725" s="24">
        <f t="shared" si="714"/>
        <v>0</v>
      </c>
      <c r="M45725">
        <v>1</v>
      </c>
    </row>
    <row r="45726" spans="1:13" hidden="1" x14ac:dyDescent="0.3">
      <c r="A45726" s="1" t="s">
        <v>15910</v>
      </c>
      <c r="B45726" s="1" t="s">
        <v>571</v>
      </c>
      <c r="C45726">
        <v>1</v>
      </c>
      <c r="D45726">
        <v>1</v>
      </c>
      <c r="E45726" s="2">
        <v>41518</v>
      </c>
      <c r="F45726" s="2">
        <v>41518</v>
      </c>
      <c r="G45726" s="2">
        <v>41518</v>
      </c>
      <c r="H45726" s="2">
        <v>41518</v>
      </c>
      <c r="I45726" t="s">
        <v>213</v>
      </c>
      <c r="J45726">
        <v>14405</v>
      </c>
      <c r="K45726" s="24">
        <v>0</v>
      </c>
      <c r="L45726" s="24">
        <f t="shared" si="714"/>
        <v>0</v>
      </c>
      <c r="M45726">
        <v>1</v>
      </c>
    </row>
    <row r="45727" spans="1:13" hidden="1" x14ac:dyDescent="0.3">
      <c r="A45727" s="1" t="s">
        <v>15910</v>
      </c>
      <c r="B45727" s="1" t="s">
        <v>571</v>
      </c>
      <c r="C45727">
        <v>1</v>
      </c>
      <c r="D45727">
        <v>1</v>
      </c>
      <c r="E45727" s="2">
        <v>41518</v>
      </c>
      <c r="F45727" s="2">
        <v>41518</v>
      </c>
      <c r="G45727" s="2">
        <v>41518</v>
      </c>
      <c r="H45727" s="2">
        <v>41518</v>
      </c>
      <c r="I45727" t="s">
        <v>231</v>
      </c>
      <c r="J45727">
        <v>14405</v>
      </c>
      <c r="K45727" s="24">
        <v>0</v>
      </c>
      <c r="L45727" s="24">
        <f t="shared" si="714"/>
        <v>0</v>
      </c>
      <c r="M45727">
        <v>1</v>
      </c>
    </row>
    <row r="45728" spans="1:13" hidden="1" x14ac:dyDescent="0.3">
      <c r="A45728" s="1" t="s">
        <v>15910</v>
      </c>
      <c r="B45728" s="1" t="s">
        <v>571</v>
      </c>
      <c r="C45728">
        <v>1</v>
      </c>
      <c r="D45728">
        <v>1</v>
      </c>
      <c r="E45728" s="2">
        <v>41518</v>
      </c>
      <c r="F45728" s="2">
        <v>41518</v>
      </c>
      <c r="G45728" s="2">
        <v>41518</v>
      </c>
      <c r="H45728" s="2">
        <v>41518</v>
      </c>
      <c r="I45728" t="s">
        <v>281</v>
      </c>
      <c r="J45728">
        <v>14405</v>
      </c>
      <c r="K45728" s="24">
        <v>0</v>
      </c>
      <c r="L45728" s="24">
        <f t="shared" si="714"/>
        <v>0</v>
      </c>
      <c r="M45728">
        <v>1</v>
      </c>
    </row>
    <row r="45729" spans="1:13" hidden="1" x14ac:dyDescent="0.3">
      <c r="A45729" s="1" t="s">
        <v>15910</v>
      </c>
      <c r="B45729" s="1" t="s">
        <v>571</v>
      </c>
      <c r="C45729">
        <v>1</v>
      </c>
      <c r="D45729">
        <v>1</v>
      </c>
      <c r="E45729" s="2">
        <v>41518</v>
      </c>
      <c r="F45729" s="2">
        <v>41518</v>
      </c>
      <c r="G45729" s="2">
        <v>41518</v>
      </c>
      <c r="H45729" s="2">
        <v>41518</v>
      </c>
      <c r="I45729" t="s">
        <v>523</v>
      </c>
      <c r="J45729">
        <v>14405</v>
      </c>
      <c r="K45729" s="24">
        <v>0</v>
      </c>
      <c r="L45729" s="24">
        <f t="shared" si="714"/>
        <v>0</v>
      </c>
      <c r="M45729">
        <v>1</v>
      </c>
    </row>
    <row r="45730" spans="1:13" hidden="1" x14ac:dyDescent="0.3">
      <c r="A45730" s="1" t="s">
        <v>15910</v>
      </c>
      <c r="B45730" s="1" t="s">
        <v>571</v>
      </c>
      <c r="C45730">
        <v>1</v>
      </c>
      <c r="D45730">
        <v>1</v>
      </c>
      <c r="E45730" s="2">
        <v>41518</v>
      </c>
      <c r="F45730" s="2">
        <v>41518</v>
      </c>
      <c r="G45730" s="2">
        <v>41518</v>
      </c>
      <c r="H45730" s="2">
        <v>41518</v>
      </c>
      <c r="I45730" t="s">
        <v>543</v>
      </c>
      <c r="J45730">
        <v>14405</v>
      </c>
      <c r="K45730" s="24">
        <v>0</v>
      </c>
      <c r="L45730" s="24">
        <f t="shared" si="714"/>
        <v>0</v>
      </c>
      <c r="M45730">
        <v>1</v>
      </c>
    </row>
    <row r="45731" spans="1:13" hidden="1" x14ac:dyDescent="0.3">
      <c r="A45731" s="1" t="s">
        <v>15910</v>
      </c>
      <c r="B45731" s="1" t="s">
        <v>571</v>
      </c>
      <c r="C45731">
        <v>1</v>
      </c>
      <c r="D45731">
        <v>1</v>
      </c>
      <c r="E45731" s="2">
        <v>41518</v>
      </c>
      <c r="F45731" s="2">
        <v>41518</v>
      </c>
      <c r="G45731" s="2">
        <v>41518</v>
      </c>
      <c r="H45731" s="2">
        <v>41518</v>
      </c>
      <c r="I45731" t="s">
        <v>144</v>
      </c>
      <c r="J45731">
        <v>14405</v>
      </c>
      <c r="K45731" s="24">
        <v>0</v>
      </c>
      <c r="L45731" s="24">
        <f t="shared" si="714"/>
        <v>0</v>
      </c>
      <c r="M45731">
        <v>1</v>
      </c>
    </row>
    <row r="45732" spans="1:13" hidden="1" x14ac:dyDescent="0.3">
      <c r="A45732" s="1" t="s">
        <v>15910</v>
      </c>
      <c r="B45732" s="1" t="s">
        <v>571</v>
      </c>
      <c r="C45732">
        <v>1</v>
      </c>
      <c r="D45732">
        <v>1</v>
      </c>
      <c r="E45732" s="2">
        <v>41518</v>
      </c>
      <c r="F45732" s="2">
        <v>41518</v>
      </c>
      <c r="G45732" s="2">
        <v>41518</v>
      </c>
      <c r="H45732" s="2">
        <v>41518</v>
      </c>
      <c r="I45732" t="s">
        <v>443</v>
      </c>
      <c r="J45732">
        <v>14392</v>
      </c>
      <c r="K45732" s="24">
        <v>0</v>
      </c>
      <c r="L45732" s="24">
        <f t="shared" si="714"/>
        <v>0</v>
      </c>
      <c r="M45732">
        <v>1</v>
      </c>
    </row>
    <row r="45733" spans="1:13" hidden="1" x14ac:dyDescent="0.3">
      <c r="A45733" s="1" t="s">
        <v>15910</v>
      </c>
      <c r="B45733" s="1" t="s">
        <v>571</v>
      </c>
      <c r="C45733">
        <v>1</v>
      </c>
      <c r="D45733">
        <v>1</v>
      </c>
      <c r="E45733" s="2">
        <v>41518</v>
      </c>
      <c r="F45733" s="2">
        <v>41518</v>
      </c>
      <c r="G45733" s="2">
        <v>41518</v>
      </c>
      <c r="H45733" s="2">
        <v>41518</v>
      </c>
      <c r="I45733" t="s">
        <v>462</v>
      </c>
      <c r="J45733">
        <v>14399</v>
      </c>
      <c r="K45733" s="24">
        <v>0</v>
      </c>
      <c r="L45733" s="24">
        <f t="shared" si="714"/>
        <v>0</v>
      </c>
      <c r="M45733">
        <v>1</v>
      </c>
    </row>
    <row r="45734" spans="1:13" hidden="1" x14ac:dyDescent="0.3">
      <c r="A45734" s="1" t="s">
        <v>15910</v>
      </c>
      <c r="B45734" s="1" t="s">
        <v>571</v>
      </c>
      <c r="C45734">
        <v>1</v>
      </c>
      <c r="D45734">
        <v>1</v>
      </c>
      <c r="E45734" s="2">
        <v>41518</v>
      </c>
      <c r="F45734" s="2">
        <v>41518</v>
      </c>
      <c r="G45734" s="2">
        <v>41518</v>
      </c>
      <c r="H45734" s="2">
        <v>41518</v>
      </c>
      <c r="I45734" t="s">
        <v>461</v>
      </c>
      <c r="J45734">
        <v>14399</v>
      </c>
      <c r="K45734" s="24">
        <v>0</v>
      </c>
      <c r="L45734" s="24">
        <f t="shared" si="714"/>
        <v>0</v>
      </c>
      <c r="M45734">
        <v>1</v>
      </c>
    </row>
    <row r="45735" spans="1:13" hidden="1" x14ac:dyDescent="0.3">
      <c r="A45735" s="1" t="s">
        <v>15910</v>
      </c>
      <c r="B45735" s="1" t="s">
        <v>571</v>
      </c>
      <c r="C45735">
        <v>1</v>
      </c>
      <c r="D45735">
        <v>1</v>
      </c>
      <c r="E45735" s="2">
        <v>41518</v>
      </c>
      <c r="F45735" s="2">
        <v>41518</v>
      </c>
      <c r="G45735" s="2">
        <v>41518</v>
      </c>
      <c r="H45735" s="2">
        <v>41518</v>
      </c>
      <c r="I45735" t="s">
        <v>474</v>
      </c>
      <c r="J45735">
        <v>14399</v>
      </c>
      <c r="K45735" s="24">
        <v>0</v>
      </c>
      <c r="L45735" s="24">
        <f t="shared" si="714"/>
        <v>0</v>
      </c>
      <c r="M45735">
        <v>1</v>
      </c>
    </row>
    <row r="45736" spans="1:13" hidden="1" x14ac:dyDescent="0.3">
      <c r="A45736" s="1" t="s">
        <v>15910</v>
      </c>
      <c r="B45736" s="1" t="s">
        <v>571</v>
      </c>
      <c r="C45736">
        <v>1</v>
      </c>
      <c r="D45736">
        <v>1</v>
      </c>
      <c r="E45736" s="2">
        <v>41518</v>
      </c>
      <c r="F45736" s="2">
        <v>41518</v>
      </c>
      <c r="G45736" s="2">
        <v>41518</v>
      </c>
      <c r="H45736" s="2">
        <v>41518</v>
      </c>
      <c r="I45736" t="s">
        <v>292</v>
      </c>
      <c r="J45736">
        <v>14397</v>
      </c>
      <c r="K45736" s="24">
        <v>0</v>
      </c>
      <c r="L45736" s="24">
        <f t="shared" si="714"/>
        <v>0</v>
      </c>
      <c r="M45736">
        <v>1</v>
      </c>
    </row>
    <row r="45737" spans="1:13" hidden="1" x14ac:dyDescent="0.3">
      <c r="A45737" s="1" t="s">
        <v>15910</v>
      </c>
      <c r="B45737" s="1" t="s">
        <v>571</v>
      </c>
      <c r="C45737">
        <v>1</v>
      </c>
      <c r="D45737">
        <v>1</v>
      </c>
      <c r="E45737" s="2">
        <v>41518</v>
      </c>
      <c r="F45737" s="2">
        <v>41518</v>
      </c>
      <c r="G45737" s="2">
        <v>41518</v>
      </c>
      <c r="H45737" s="2">
        <v>41518</v>
      </c>
      <c r="I45737" t="s">
        <v>386</v>
      </c>
      <c r="J45737">
        <v>14397</v>
      </c>
      <c r="K45737" s="24">
        <v>0</v>
      </c>
      <c r="L45737" s="24">
        <f t="shared" si="714"/>
        <v>0</v>
      </c>
      <c r="M45737">
        <v>1</v>
      </c>
    </row>
    <row r="45738" spans="1:13" hidden="1" x14ac:dyDescent="0.3">
      <c r="A45738" s="1" t="s">
        <v>15910</v>
      </c>
      <c r="B45738" s="1" t="s">
        <v>571</v>
      </c>
      <c r="C45738">
        <v>1</v>
      </c>
      <c r="D45738">
        <v>1</v>
      </c>
      <c r="E45738" s="2">
        <v>41518</v>
      </c>
      <c r="F45738" s="2">
        <v>41518</v>
      </c>
      <c r="G45738" s="2">
        <v>41518</v>
      </c>
      <c r="H45738" s="2">
        <v>41518</v>
      </c>
      <c r="I45738" t="s">
        <v>372</v>
      </c>
      <c r="J45738">
        <v>14399</v>
      </c>
      <c r="K45738" s="24">
        <v>0</v>
      </c>
      <c r="L45738" s="24">
        <f t="shared" si="714"/>
        <v>0</v>
      </c>
      <c r="M45738">
        <v>1</v>
      </c>
    </row>
    <row r="45739" spans="1:13" hidden="1" x14ac:dyDescent="0.3">
      <c r="A45739" s="1" t="s">
        <v>15910</v>
      </c>
      <c r="B45739" s="1" t="s">
        <v>571</v>
      </c>
      <c r="C45739">
        <v>1</v>
      </c>
      <c r="D45739">
        <v>1</v>
      </c>
      <c r="E45739" s="2">
        <v>41518</v>
      </c>
      <c r="F45739" s="2">
        <v>41518</v>
      </c>
      <c r="G45739" s="2">
        <v>41518</v>
      </c>
      <c r="H45739" s="2">
        <v>41518</v>
      </c>
      <c r="I45739" t="s">
        <v>211</v>
      </c>
      <c r="J45739">
        <v>14399</v>
      </c>
      <c r="K45739" s="24">
        <v>0</v>
      </c>
      <c r="L45739" s="24">
        <f t="shared" si="714"/>
        <v>0</v>
      </c>
      <c r="M45739">
        <v>1</v>
      </c>
    </row>
    <row r="45740" spans="1:13" hidden="1" x14ac:dyDescent="0.3">
      <c r="A45740" s="1" t="s">
        <v>15910</v>
      </c>
      <c r="B45740" s="1" t="s">
        <v>571</v>
      </c>
      <c r="C45740">
        <v>1</v>
      </c>
      <c r="D45740">
        <v>1</v>
      </c>
      <c r="E45740" s="2">
        <v>41518</v>
      </c>
      <c r="F45740" s="2">
        <v>41518</v>
      </c>
      <c r="G45740" s="2">
        <v>41518</v>
      </c>
      <c r="H45740" s="2">
        <v>41518</v>
      </c>
      <c r="I45740" t="s">
        <v>322</v>
      </c>
      <c r="J45740">
        <v>14399</v>
      </c>
      <c r="K45740" s="24">
        <v>0</v>
      </c>
      <c r="L45740" s="24">
        <f t="shared" si="714"/>
        <v>0</v>
      </c>
      <c r="M45740">
        <v>1</v>
      </c>
    </row>
    <row r="45741" spans="1:13" hidden="1" x14ac:dyDescent="0.3">
      <c r="A45741" s="1" t="s">
        <v>15910</v>
      </c>
      <c r="B45741" s="1" t="s">
        <v>571</v>
      </c>
      <c r="C45741">
        <v>1</v>
      </c>
      <c r="D45741">
        <v>1</v>
      </c>
      <c r="E45741" s="2">
        <v>41518</v>
      </c>
      <c r="F45741" s="2">
        <v>41518</v>
      </c>
      <c r="G45741" s="2">
        <v>41518</v>
      </c>
      <c r="H45741" s="2">
        <v>41518</v>
      </c>
      <c r="I45741" t="s">
        <v>512</v>
      </c>
      <c r="J45741">
        <v>14399</v>
      </c>
      <c r="K45741" s="24">
        <v>0</v>
      </c>
      <c r="L45741" s="24">
        <f t="shared" si="714"/>
        <v>0</v>
      </c>
      <c r="M45741">
        <v>1</v>
      </c>
    </row>
    <row r="45742" spans="1:13" hidden="1" x14ac:dyDescent="0.3">
      <c r="A45742" s="1" t="s">
        <v>15910</v>
      </c>
      <c r="B45742" s="1" t="s">
        <v>571</v>
      </c>
      <c r="C45742">
        <v>1</v>
      </c>
      <c r="D45742">
        <v>1</v>
      </c>
      <c r="E45742" s="2">
        <v>41518</v>
      </c>
      <c r="F45742" s="2">
        <v>41518</v>
      </c>
      <c r="G45742" s="2">
        <v>41518</v>
      </c>
      <c r="H45742" s="2">
        <v>41518</v>
      </c>
      <c r="I45742" t="s">
        <v>250</v>
      </c>
      <c r="J45742">
        <v>14399</v>
      </c>
      <c r="K45742" s="24">
        <v>0</v>
      </c>
      <c r="L45742" s="24">
        <f t="shared" si="714"/>
        <v>0</v>
      </c>
      <c r="M45742">
        <v>1</v>
      </c>
    </row>
    <row r="45743" spans="1:13" hidden="1" x14ac:dyDescent="0.3">
      <c r="A45743" s="1" t="s">
        <v>15910</v>
      </c>
      <c r="B45743" s="1" t="s">
        <v>571</v>
      </c>
      <c r="C45743">
        <v>1</v>
      </c>
      <c r="D45743">
        <v>1</v>
      </c>
      <c r="E45743" s="2">
        <v>41518</v>
      </c>
      <c r="F45743" s="2">
        <v>41518</v>
      </c>
      <c r="G45743" s="2">
        <v>41518</v>
      </c>
      <c r="H45743" s="2">
        <v>41518</v>
      </c>
      <c r="I45743" t="s">
        <v>524</v>
      </c>
      <c r="J45743">
        <v>14399</v>
      </c>
      <c r="K45743" s="24">
        <v>0</v>
      </c>
      <c r="L45743" s="24">
        <f t="shared" si="714"/>
        <v>0</v>
      </c>
      <c r="M45743">
        <v>1</v>
      </c>
    </row>
    <row r="45744" spans="1:13" hidden="1" x14ac:dyDescent="0.3">
      <c r="A45744" s="1" t="s">
        <v>15910</v>
      </c>
      <c r="B45744" s="1" t="s">
        <v>571</v>
      </c>
      <c r="C45744">
        <v>1</v>
      </c>
      <c r="D45744">
        <v>1</v>
      </c>
      <c r="E45744" s="2">
        <v>41518</v>
      </c>
      <c r="F45744" s="2">
        <v>41518</v>
      </c>
      <c r="G45744" s="2">
        <v>41518</v>
      </c>
      <c r="H45744" s="2">
        <v>41518</v>
      </c>
      <c r="I45744" t="s">
        <v>515</v>
      </c>
      <c r="J45744">
        <v>14399</v>
      </c>
      <c r="K45744" s="24">
        <v>0</v>
      </c>
      <c r="L45744" s="24">
        <f t="shared" si="714"/>
        <v>0</v>
      </c>
      <c r="M45744">
        <v>1</v>
      </c>
    </row>
    <row r="45745" spans="1:13" hidden="1" x14ac:dyDescent="0.3">
      <c r="A45745" s="1" t="s">
        <v>15910</v>
      </c>
      <c r="B45745" s="1" t="s">
        <v>571</v>
      </c>
      <c r="C45745">
        <v>1</v>
      </c>
      <c r="D45745">
        <v>1</v>
      </c>
      <c r="E45745" s="2">
        <v>41518</v>
      </c>
      <c r="F45745" s="2">
        <v>41518</v>
      </c>
      <c r="G45745" s="2">
        <v>41518</v>
      </c>
      <c r="H45745" s="2">
        <v>41518</v>
      </c>
      <c r="I45745" t="s">
        <v>382</v>
      </c>
      <c r="J45745">
        <v>14397</v>
      </c>
      <c r="K45745" s="24">
        <v>0</v>
      </c>
      <c r="L45745" s="24">
        <f t="shared" si="714"/>
        <v>0</v>
      </c>
      <c r="M45745">
        <v>1</v>
      </c>
    </row>
    <row r="45746" spans="1:13" hidden="1" x14ac:dyDescent="0.3">
      <c r="A45746" s="1" t="s">
        <v>15910</v>
      </c>
      <c r="B45746" s="1" t="s">
        <v>571</v>
      </c>
      <c r="C45746">
        <v>1</v>
      </c>
      <c r="D45746">
        <v>1</v>
      </c>
      <c r="E45746" s="2">
        <v>41518</v>
      </c>
      <c r="F45746" s="2">
        <v>41518</v>
      </c>
      <c r="G45746" s="2">
        <v>41518</v>
      </c>
      <c r="H45746" s="2">
        <v>41518</v>
      </c>
      <c r="I45746" t="s">
        <v>342</v>
      </c>
      <c r="J45746">
        <v>14397</v>
      </c>
      <c r="K45746" s="24">
        <v>0</v>
      </c>
      <c r="L45746" s="24">
        <f t="shared" si="714"/>
        <v>0</v>
      </c>
      <c r="M45746">
        <v>1</v>
      </c>
    </row>
    <row r="45747" spans="1:13" hidden="1" x14ac:dyDescent="0.3">
      <c r="A45747" s="1" t="s">
        <v>15910</v>
      </c>
      <c r="B45747" s="1" t="s">
        <v>571</v>
      </c>
      <c r="C45747">
        <v>1</v>
      </c>
      <c r="D45747">
        <v>1</v>
      </c>
      <c r="E45747" s="2">
        <v>41518</v>
      </c>
      <c r="F45747" s="2">
        <v>41518</v>
      </c>
      <c r="G45747" s="2">
        <v>41518</v>
      </c>
      <c r="H45747" s="2">
        <v>41518</v>
      </c>
      <c r="I45747" t="s">
        <v>345</v>
      </c>
      <c r="J45747">
        <v>14390</v>
      </c>
      <c r="K45747" s="24">
        <v>0</v>
      </c>
      <c r="L45747" s="24">
        <f t="shared" si="714"/>
        <v>0</v>
      </c>
      <c r="M45747">
        <v>1</v>
      </c>
    </row>
    <row r="45748" spans="1:13" hidden="1" x14ac:dyDescent="0.3">
      <c r="A45748" s="1" t="s">
        <v>15910</v>
      </c>
      <c r="B45748" s="1" t="s">
        <v>571</v>
      </c>
      <c r="C45748">
        <v>1</v>
      </c>
      <c r="D45748">
        <v>1</v>
      </c>
      <c r="E45748" s="2">
        <v>41518</v>
      </c>
      <c r="F45748" s="2">
        <v>41518</v>
      </c>
      <c r="G45748" s="2">
        <v>41518</v>
      </c>
      <c r="H45748" s="2">
        <v>41518</v>
      </c>
      <c r="I45748" t="s">
        <v>453</v>
      </c>
      <c r="J45748">
        <v>14430</v>
      </c>
      <c r="K45748" s="24">
        <v>0</v>
      </c>
      <c r="L45748" s="24">
        <f t="shared" si="714"/>
        <v>0</v>
      </c>
      <c r="M45748">
        <v>1</v>
      </c>
    </row>
    <row r="45749" spans="1:13" hidden="1" x14ac:dyDescent="0.3">
      <c r="A45749" s="1" t="s">
        <v>15910</v>
      </c>
      <c r="B45749" s="1" t="s">
        <v>571</v>
      </c>
      <c r="C45749">
        <v>1</v>
      </c>
      <c r="D45749">
        <v>1</v>
      </c>
      <c r="E45749" s="2">
        <v>41518</v>
      </c>
      <c r="F45749" s="2">
        <v>41518</v>
      </c>
      <c r="G45749" s="2">
        <v>41518</v>
      </c>
      <c r="H45749" s="2">
        <v>41518</v>
      </c>
      <c r="I45749" t="s">
        <v>513</v>
      </c>
      <c r="J45749">
        <v>14430</v>
      </c>
      <c r="K45749" s="24">
        <v>0</v>
      </c>
      <c r="L45749" s="24">
        <f t="shared" si="714"/>
        <v>0</v>
      </c>
      <c r="M45749">
        <v>1</v>
      </c>
    </row>
    <row r="45750" spans="1:13" hidden="1" x14ac:dyDescent="0.3">
      <c r="A45750" s="1" t="s">
        <v>15910</v>
      </c>
      <c r="B45750" s="1" t="s">
        <v>571</v>
      </c>
      <c r="C45750">
        <v>1</v>
      </c>
      <c r="D45750">
        <v>1</v>
      </c>
      <c r="E45750" s="2">
        <v>41518</v>
      </c>
      <c r="F45750" s="2">
        <v>41518</v>
      </c>
      <c r="G45750" s="2">
        <v>41518</v>
      </c>
      <c r="H45750" s="2">
        <v>41518</v>
      </c>
      <c r="I45750" t="s">
        <v>537</v>
      </c>
      <c r="J45750">
        <v>14430</v>
      </c>
      <c r="K45750" s="24">
        <v>0</v>
      </c>
      <c r="L45750" s="24">
        <f t="shared" si="714"/>
        <v>0</v>
      </c>
      <c r="M45750">
        <v>1</v>
      </c>
    </row>
    <row r="45751" spans="1:13" hidden="1" x14ac:dyDescent="0.3">
      <c r="A45751" s="1" t="s">
        <v>15910</v>
      </c>
      <c r="B45751" s="1" t="s">
        <v>571</v>
      </c>
      <c r="C45751">
        <v>1</v>
      </c>
      <c r="D45751">
        <v>1</v>
      </c>
      <c r="E45751" s="2">
        <v>41518</v>
      </c>
      <c r="F45751" s="2">
        <v>41518</v>
      </c>
      <c r="G45751" s="2">
        <v>41518</v>
      </c>
      <c r="H45751" s="2">
        <v>41518</v>
      </c>
      <c r="I45751" t="s">
        <v>533</v>
      </c>
      <c r="J45751">
        <v>14430</v>
      </c>
      <c r="K45751" s="24">
        <v>0</v>
      </c>
      <c r="L45751" s="24">
        <f t="shared" si="714"/>
        <v>0</v>
      </c>
      <c r="M45751">
        <v>1</v>
      </c>
    </row>
    <row r="45752" spans="1:13" hidden="1" x14ac:dyDescent="0.3">
      <c r="A45752" s="1" t="s">
        <v>15910</v>
      </c>
      <c r="B45752" s="1" t="s">
        <v>571</v>
      </c>
      <c r="C45752">
        <v>1</v>
      </c>
      <c r="D45752">
        <v>1</v>
      </c>
      <c r="E45752" s="2">
        <v>41518</v>
      </c>
      <c r="F45752" s="2">
        <v>41518</v>
      </c>
      <c r="G45752" s="2">
        <v>41518</v>
      </c>
      <c r="H45752" s="2">
        <v>41518</v>
      </c>
      <c r="I45752" t="s">
        <v>429</v>
      </c>
      <c r="J45752">
        <v>14431</v>
      </c>
      <c r="K45752" s="24">
        <v>0</v>
      </c>
      <c r="L45752" s="24">
        <f t="shared" si="714"/>
        <v>0</v>
      </c>
      <c r="M45752">
        <v>1</v>
      </c>
    </row>
    <row r="45753" spans="1:13" hidden="1" x14ac:dyDescent="0.3">
      <c r="A45753" s="1" t="s">
        <v>15910</v>
      </c>
      <c r="B45753" s="1" t="s">
        <v>571</v>
      </c>
      <c r="C45753">
        <v>1</v>
      </c>
      <c r="D45753">
        <v>1</v>
      </c>
      <c r="E45753" s="2">
        <v>41518</v>
      </c>
      <c r="F45753" s="2">
        <v>41518</v>
      </c>
      <c r="G45753" s="2">
        <v>41518</v>
      </c>
      <c r="H45753" s="2">
        <v>41518</v>
      </c>
      <c r="I45753" t="s">
        <v>415</v>
      </c>
      <c r="J45753">
        <v>14431</v>
      </c>
      <c r="K45753" s="24">
        <v>0</v>
      </c>
      <c r="L45753" s="24">
        <f t="shared" si="714"/>
        <v>0</v>
      </c>
      <c r="M45753">
        <v>1</v>
      </c>
    </row>
    <row r="45754" spans="1:13" hidden="1" x14ac:dyDescent="0.3">
      <c r="A45754" s="1" t="s">
        <v>15910</v>
      </c>
      <c r="B45754" s="1" t="s">
        <v>571</v>
      </c>
      <c r="C45754">
        <v>1</v>
      </c>
      <c r="D45754">
        <v>1</v>
      </c>
      <c r="E45754" s="2">
        <v>41518</v>
      </c>
      <c r="F45754" s="2">
        <v>41518</v>
      </c>
      <c r="G45754" s="2">
        <v>41518</v>
      </c>
      <c r="H45754" s="2">
        <v>41518</v>
      </c>
      <c r="I45754" t="s">
        <v>544</v>
      </c>
      <c r="J45754">
        <v>14431</v>
      </c>
      <c r="K45754" s="24">
        <v>0</v>
      </c>
      <c r="L45754" s="24">
        <f t="shared" si="714"/>
        <v>0</v>
      </c>
      <c r="M45754">
        <v>1</v>
      </c>
    </row>
    <row r="45755" spans="1:13" hidden="1" x14ac:dyDescent="0.3">
      <c r="A45755" s="1" t="s">
        <v>15910</v>
      </c>
      <c r="B45755" s="1" t="s">
        <v>571</v>
      </c>
      <c r="C45755">
        <v>1</v>
      </c>
      <c r="D45755">
        <v>1</v>
      </c>
      <c r="E45755" s="2">
        <v>41518</v>
      </c>
      <c r="F45755" s="2">
        <v>41518</v>
      </c>
      <c r="G45755" s="2">
        <v>41518</v>
      </c>
      <c r="H45755" s="2">
        <v>41518</v>
      </c>
      <c r="I45755" t="s">
        <v>234</v>
      </c>
      <c r="J45755">
        <v>14430</v>
      </c>
      <c r="K45755" s="24">
        <v>0</v>
      </c>
      <c r="L45755" s="24">
        <f t="shared" si="714"/>
        <v>0</v>
      </c>
      <c r="M45755">
        <v>1</v>
      </c>
    </row>
    <row r="45756" spans="1:13" hidden="1" x14ac:dyDescent="0.3">
      <c r="A45756" s="1" t="s">
        <v>15910</v>
      </c>
      <c r="B45756" s="1" t="s">
        <v>571</v>
      </c>
      <c r="C45756">
        <v>1</v>
      </c>
      <c r="D45756">
        <v>1</v>
      </c>
      <c r="E45756" s="2">
        <v>41518</v>
      </c>
      <c r="F45756" s="2">
        <v>41518</v>
      </c>
      <c r="G45756" s="2">
        <v>41518</v>
      </c>
      <c r="H45756" s="2">
        <v>41518</v>
      </c>
      <c r="I45756" t="s">
        <v>510</v>
      </c>
      <c r="J45756">
        <v>11291</v>
      </c>
      <c r="K45756" s="24">
        <v>0</v>
      </c>
      <c r="L45756" s="24">
        <f t="shared" si="714"/>
        <v>0</v>
      </c>
      <c r="M45756">
        <v>1</v>
      </c>
    </row>
    <row r="45757" spans="1:13" hidden="1" x14ac:dyDescent="0.3">
      <c r="A45757" s="1" t="s">
        <v>15910</v>
      </c>
      <c r="B45757" s="1" t="s">
        <v>571</v>
      </c>
      <c r="C45757">
        <v>1</v>
      </c>
      <c r="D45757">
        <v>1</v>
      </c>
      <c r="E45757" s="2">
        <v>41518</v>
      </c>
      <c r="F45757" s="2">
        <v>41518</v>
      </c>
      <c r="G45757" s="2">
        <v>41518</v>
      </c>
      <c r="H45757" s="2">
        <v>41518</v>
      </c>
      <c r="I45757" t="s">
        <v>197</v>
      </c>
      <c r="J45757">
        <v>11290</v>
      </c>
      <c r="K45757" s="24">
        <v>0</v>
      </c>
      <c r="L45757" s="24">
        <f t="shared" si="714"/>
        <v>0</v>
      </c>
      <c r="M45757">
        <v>1</v>
      </c>
    </row>
    <row r="45758" spans="1:13" hidden="1" x14ac:dyDescent="0.3">
      <c r="A45758" s="1" t="s">
        <v>15910</v>
      </c>
      <c r="B45758" s="1" t="s">
        <v>571</v>
      </c>
      <c r="C45758">
        <v>1</v>
      </c>
      <c r="D45758">
        <v>1</v>
      </c>
      <c r="E45758" s="2">
        <v>41518</v>
      </c>
      <c r="F45758" s="2">
        <v>41518</v>
      </c>
      <c r="G45758" s="2">
        <v>41518</v>
      </c>
      <c r="H45758" s="2">
        <v>41518</v>
      </c>
      <c r="I45758" t="s">
        <v>326</v>
      </c>
      <c r="J45758">
        <v>11290</v>
      </c>
      <c r="K45758" s="24">
        <v>0</v>
      </c>
      <c r="L45758" s="24">
        <f t="shared" si="714"/>
        <v>0</v>
      </c>
      <c r="M45758">
        <v>1</v>
      </c>
    </row>
    <row r="45759" spans="1:13" hidden="1" x14ac:dyDescent="0.3">
      <c r="A45759" s="1" t="s">
        <v>15910</v>
      </c>
      <c r="B45759" s="1" t="s">
        <v>571</v>
      </c>
      <c r="C45759">
        <v>1</v>
      </c>
      <c r="D45759">
        <v>1</v>
      </c>
      <c r="E45759" s="2">
        <v>41518</v>
      </c>
      <c r="F45759" s="2">
        <v>41518</v>
      </c>
      <c r="G45759" s="2">
        <v>41518</v>
      </c>
      <c r="H45759" s="2">
        <v>41518</v>
      </c>
      <c r="I45759" t="s">
        <v>146</v>
      </c>
      <c r="J45759">
        <v>11290</v>
      </c>
      <c r="K45759" s="24">
        <v>0</v>
      </c>
      <c r="L45759" s="24">
        <f t="shared" si="714"/>
        <v>0</v>
      </c>
      <c r="M45759">
        <v>1</v>
      </c>
    </row>
    <row r="45760" spans="1:13" hidden="1" x14ac:dyDescent="0.3">
      <c r="A45760" s="1" t="s">
        <v>15910</v>
      </c>
      <c r="B45760" s="1" t="s">
        <v>571</v>
      </c>
      <c r="C45760">
        <v>1</v>
      </c>
      <c r="D45760">
        <v>1</v>
      </c>
      <c r="E45760" s="2">
        <v>41518</v>
      </c>
      <c r="F45760" s="2">
        <v>41518</v>
      </c>
      <c r="G45760" s="2">
        <v>41518</v>
      </c>
      <c r="H45760" s="2">
        <v>41518</v>
      </c>
      <c r="I45760" t="s">
        <v>194</v>
      </c>
      <c r="J45760">
        <v>11290</v>
      </c>
      <c r="K45760" s="24">
        <v>0</v>
      </c>
      <c r="L45760" s="24">
        <f t="shared" si="714"/>
        <v>0</v>
      </c>
      <c r="M45760">
        <v>1</v>
      </c>
    </row>
    <row r="45761" spans="1:13" hidden="1" x14ac:dyDescent="0.3">
      <c r="A45761" s="1" t="s">
        <v>15910</v>
      </c>
      <c r="B45761" s="1" t="s">
        <v>571</v>
      </c>
      <c r="C45761">
        <v>1</v>
      </c>
      <c r="D45761">
        <v>1</v>
      </c>
      <c r="E45761" s="2">
        <v>41518</v>
      </c>
      <c r="F45761" s="2">
        <v>41518</v>
      </c>
      <c r="G45761" s="2">
        <v>41518</v>
      </c>
      <c r="H45761" s="2">
        <v>41518</v>
      </c>
      <c r="I45761" t="s">
        <v>163</v>
      </c>
      <c r="J45761">
        <v>11290</v>
      </c>
      <c r="K45761" s="24">
        <v>0</v>
      </c>
      <c r="L45761" s="24">
        <f t="shared" si="714"/>
        <v>0</v>
      </c>
      <c r="M45761">
        <v>1</v>
      </c>
    </row>
    <row r="45762" spans="1:13" hidden="1" x14ac:dyDescent="0.3">
      <c r="A45762" s="1" t="s">
        <v>15910</v>
      </c>
      <c r="B45762" s="1" t="s">
        <v>571</v>
      </c>
      <c r="C45762">
        <v>1</v>
      </c>
      <c r="D45762">
        <v>1</v>
      </c>
      <c r="E45762" s="2">
        <v>41518</v>
      </c>
      <c r="F45762" s="2">
        <v>41518</v>
      </c>
      <c r="G45762" s="2">
        <v>41518</v>
      </c>
      <c r="H45762" s="2">
        <v>41518</v>
      </c>
      <c r="I45762" t="s">
        <v>134</v>
      </c>
      <c r="J45762">
        <v>11290</v>
      </c>
      <c r="K45762" s="24">
        <v>0</v>
      </c>
      <c r="L45762" s="24">
        <f t="shared" si="714"/>
        <v>0</v>
      </c>
      <c r="M45762">
        <v>1</v>
      </c>
    </row>
    <row r="45763" spans="1:13" hidden="1" x14ac:dyDescent="0.3">
      <c r="A45763" s="1" t="s">
        <v>15910</v>
      </c>
      <c r="B45763" s="1" t="s">
        <v>571</v>
      </c>
      <c r="C45763">
        <v>1</v>
      </c>
      <c r="D45763">
        <v>1</v>
      </c>
      <c r="E45763" s="2">
        <v>41518</v>
      </c>
      <c r="F45763" s="2">
        <v>41518</v>
      </c>
      <c r="G45763" s="2">
        <v>41518</v>
      </c>
      <c r="H45763" s="2">
        <v>41518</v>
      </c>
      <c r="I45763" t="s">
        <v>232</v>
      </c>
      <c r="J45763">
        <v>11290</v>
      </c>
      <c r="K45763" s="24">
        <v>0</v>
      </c>
      <c r="L45763" s="24">
        <f t="shared" ref="L45763:L45826" si="715">K45763/1000</f>
        <v>0</v>
      </c>
      <c r="M45763">
        <v>1</v>
      </c>
    </row>
    <row r="45764" spans="1:13" hidden="1" x14ac:dyDescent="0.3">
      <c r="A45764" s="1" t="s">
        <v>15910</v>
      </c>
      <c r="B45764" s="1" t="s">
        <v>571</v>
      </c>
      <c r="C45764">
        <v>1</v>
      </c>
      <c r="D45764">
        <v>1</v>
      </c>
      <c r="E45764" s="2">
        <v>41518</v>
      </c>
      <c r="F45764" s="2">
        <v>41518</v>
      </c>
      <c r="G45764" s="2">
        <v>41518</v>
      </c>
      <c r="H45764" s="2">
        <v>41518</v>
      </c>
      <c r="I45764" t="s">
        <v>408</v>
      </c>
      <c r="J45764">
        <v>11290</v>
      </c>
      <c r="K45764" s="24">
        <v>0</v>
      </c>
      <c r="L45764" s="24">
        <f t="shared" si="715"/>
        <v>0</v>
      </c>
      <c r="M45764">
        <v>1</v>
      </c>
    </row>
    <row r="45765" spans="1:13" hidden="1" x14ac:dyDescent="0.3">
      <c r="A45765" s="1" t="s">
        <v>15910</v>
      </c>
      <c r="B45765" s="1" t="s">
        <v>571</v>
      </c>
      <c r="C45765">
        <v>1</v>
      </c>
      <c r="D45765">
        <v>1</v>
      </c>
      <c r="E45765" s="2">
        <v>41518</v>
      </c>
      <c r="F45765" s="2">
        <v>41518</v>
      </c>
      <c r="G45765" s="2">
        <v>41518</v>
      </c>
      <c r="H45765" s="2">
        <v>41518</v>
      </c>
      <c r="I45765" t="s">
        <v>130</v>
      </c>
      <c r="J45765">
        <v>11290</v>
      </c>
      <c r="K45765" s="24">
        <v>0</v>
      </c>
      <c r="L45765" s="24">
        <f t="shared" si="715"/>
        <v>0</v>
      </c>
      <c r="M45765">
        <v>1</v>
      </c>
    </row>
    <row r="45766" spans="1:13" hidden="1" x14ac:dyDescent="0.3">
      <c r="A45766" s="1" t="s">
        <v>15910</v>
      </c>
      <c r="B45766" s="1" t="s">
        <v>571</v>
      </c>
      <c r="C45766">
        <v>1</v>
      </c>
      <c r="D45766">
        <v>1</v>
      </c>
      <c r="E45766" s="2">
        <v>41518</v>
      </c>
      <c r="F45766" s="2">
        <v>41518</v>
      </c>
      <c r="G45766" s="2">
        <v>41518</v>
      </c>
      <c r="H45766" s="2">
        <v>41518</v>
      </c>
      <c r="I45766" t="s">
        <v>246</v>
      </c>
      <c r="J45766">
        <v>11247</v>
      </c>
      <c r="K45766" s="24">
        <v>0</v>
      </c>
      <c r="L45766" s="24">
        <f t="shared" si="715"/>
        <v>0</v>
      </c>
      <c r="M45766">
        <v>1</v>
      </c>
    </row>
    <row r="45767" spans="1:13" hidden="1" x14ac:dyDescent="0.3">
      <c r="A45767" s="1" t="s">
        <v>15910</v>
      </c>
      <c r="B45767" s="1" t="s">
        <v>571</v>
      </c>
      <c r="C45767">
        <v>1</v>
      </c>
      <c r="D45767">
        <v>1</v>
      </c>
      <c r="E45767" s="2">
        <v>41518</v>
      </c>
      <c r="F45767" s="2">
        <v>41518</v>
      </c>
      <c r="G45767" s="2">
        <v>41518</v>
      </c>
      <c r="H45767" s="2">
        <v>41518</v>
      </c>
      <c r="I45767" t="s">
        <v>340</v>
      </c>
      <c r="J45767">
        <v>11247</v>
      </c>
      <c r="K45767" s="24">
        <v>0</v>
      </c>
      <c r="L45767" s="24">
        <f t="shared" si="715"/>
        <v>0</v>
      </c>
      <c r="M45767">
        <v>1</v>
      </c>
    </row>
    <row r="45768" spans="1:13" hidden="1" x14ac:dyDescent="0.3">
      <c r="A45768" s="1" t="s">
        <v>15910</v>
      </c>
      <c r="B45768" s="1" t="s">
        <v>571</v>
      </c>
      <c r="C45768">
        <v>1</v>
      </c>
      <c r="D45768">
        <v>1</v>
      </c>
      <c r="E45768" s="2">
        <v>41518</v>
      </c>
      <c r="F45768" s="2">
        <v>41518</v>
      </c>
      <c r="G45768" s="2">
        <v>41518</v>
      </c>
      <c r="H45768" s="2">
        <v>41518</v>
      </c>
      <c r="I45768" t="s">
        <v>377</v>
      </c>
      <c r="J45768">
        <v>11247</v>
      </c>
      <c r="K45768" s="24">
        <v>0</v>
      </c>
      <c r="L45768" s="24">
        <f t="shared" si="715"/>
        <v>0</v>
      </c>
      <c r="M45768">
        <v>1</v>
      </c>
    </row>
    <row r="45769" spans="1:13" hidden="1" x14ac:dyDescent="0.3">
      <c r="A45769" s="1" t="s">
        <v>15910</v>
      </c>
      <c r="B45769" s="1" t="s">
        <v>571</v>
      </c>
      <c r="C45769">
        <v>1</v>
      </c>
      <c r="D45769">
        <v>1</v>
      </c>
      <c r="E45769" s="2">
        <v>41518</v>
      </c>
      <c r="F45769" s="2">
        <v>41518</v>
      </c>
      <c r="G45769" s="2">
        <v>41518</v>
      </c>
      <c r="H45769" s="2">
        <v>41518</v>
      </c>
      <c r="I45769" t="s">
        <v>370</v>
      </c>
      <c r="J45769">
        <v>11291</v>
      </c>
      <c r="K45769" s="24">
        <v>0</v>
      </c>
      <c r="L45769" s="24">
        <f t="shared" si="715"/>
        <v>0</v>
      </c>
      <c r="M45769">
        <v>1</v>
      </c>
    </row>
    <row r="45770" spans="1:13" hidden="1" x14ac:dyDescent="0.3">
      <c r="A45770" s="1" t="s">
        <v>15910</v>
      </c>
      <c r="B45770" s="1" t="s">
        <v>571</v>
      </c>
      <c r="C45770">
        <v>1</v>
      </c>
      <c r="D45770">
        <v>1</v>
      </c>
      <c r="E45770" s="2">
        <v>41518</v>
      </c>
      <c r="F45770" s="2">
        <v>41518</v>
      </c>
      <c r="G45770" s="2">
        <v>41518</v>
      </c>
      <c r="H45770" s="2">
        <v>41518</v>
      </c>
      <c r="I45770" t="s">
        <v>137</v>
      </c>
      <c r="J45770">
        <v>11291</v>
      </c>
      <c r="K45770" s="24">
        <v>0</v>
      </c>
      <c r="L45770" s="24">
        <f t="shared" si="715"/>
        <v>0</v>
      </c>
      <c r="M45770">
        <v>1</v>
      </c>
    </row>
    <row r="45771" spans="1:13" hidden="1" x14ac:dyDescent="0.3">
      <c r="A45771" s="1" t="s">
        <v>15910</v>
      </c>
      <c r="B45771" s="1" t="s">
        <v>571</v>
      </c>
      <c r="C45771">
        <v>1</v>
      </c>
      <c r="D45771">
        <v>1</v>
      </c>
      <c r="E45771" s="2">
        <v>41518</v>
      </c>
      <c r="F45771" s="2">
        <v>41518</v>
      </c>
      <c r="G45771" s="2">
        <v>41518</v>
      </c>
      <c r="H45771" s="2">
        <v>41518</v>
      </c>
      <c r="I45771" t="s">
        <v>120</v>
      </c>
      <c r="J45771">
        <v>11291</v>
      </c>
      <c r="K45771" s="24">
        <v>0</v>
      </c>
      <c r="L45771" s="24">
        <f t="shared" si="715"/>
        <v>0</v>
      </c>
      <c r="M45771">
        <v>1</v>
      </c>
    </row>
    <row r="45772" spans="1:13" hidden="1" x14ac:dyDescent="0.3">
      <c r="A45772" s="1" t="s">
        <v>15910</v>
      </c>
      <c r="B45772" s="1" t="s">
        <v>571</v>
      </c>
      <c r="C45772">
        <v>1</v>
      </c>
      <c r="D45772">
        <v>1</v>
      </c>
      <c r="E45772" s="2">
        <v>41518</v>
      </c>
      <c r="F45772" s="2">
        <v>41518</v>
      </c>
      <c r="G45772" s="2">
        <v>41518</v>
      </c>
      <c r="H45772" s="2">
        <v>41518</v>
      </c>
      <c r="I45772" t="s">
        <v>280</v>
      </c>
      <c r="J45772">
        <v>11291</v>
      </c>
      <c r="K45772" s="24">
        <v>0</v>
      </c>
      <c r="L45772" s="24">
        <f t="shared" si="715"/>
        <v>0</v>
      </c>
      <c r="M45772">
        <v>1</v>
      </c>
    </row>
    <row r="45773" spans="1:13" hidden="1" x14ac:dyDescent="0.3">
      <c r="A45773" s="1" t="s">
        <v>15910</v>
      </c>
      <c r="B45773" s="1" t="s">
        <v>571</v>
      </c>
      <c r="C45773">
        <v>1</v>
      </c>
      <c r="D45773">
        <v>1</v>
      </c>
      <c r="E45773" s="2">
        <v>41518</v>
      </c>
      <c r="F45773" s="2">
        <v>41518</v>
      </c>
      <c r="G45773" s="2">
        <v>41518</v>
      </c>
      <c r="H45773" s="2">
        <v>41518</v>
      </c>
      <c r="I45773" t="s">
        <v>274</v>
      </c>
      <c r="J45773">
        <v>11291</v>
      </c>
      <c r="K45773" s="24">
        <v>0</v>
      </c>
      <c r="L45773" s="24">
        <f t="shared" si="715"/>
        <v>0</v>
      </c>
      <c r="M45773">
        <v>1</v>
      </c>
    </row>
    <row r="45774" spans="1:13" hidden="1" x14ac:dyDescent="0.3">
      <c r="A45774" s="1" t="s">
        <v>15910</v>
      </c>
      <c r="B45774" s="1" t="s">
        <v>571</v>
      </c>
      <c r="C45774">
        <v>1</v>
      </c>
      <c r="D45774">
        <v>1</v>
      </c>
      <c r="E45774" s="2">
        <v>41518</v>
      </c>
      <c r="F45774" s="2">
        <v>41518</v>
      </c>
      <c r="G45774" s="2">
        <v>41518</v>
      </c>
      <c r="H45774" s="2">
        <v>41518</v>
      </c>
      <c r="I45774" t="s">
        <v>22</v>
      </c>
      <c r="J45774">
        <v>11290</v>
      </c>
      <c r="K45774" s="24">
        <v>0</v>
      </c>
      <c r="L45774" s="24">
        <f t="shared" si="715"/>
        <v>0</v>
      </c>
      <c r="M45774">
        <v>1</v>
      </c>
    </row>
    <row r="45775" spans="1:13" hidden="1" x14ac:dyDescent="0.3">
      <c r="A45775" s="1" t="s">
        <v>15910</v>
      </c>
      <c r="B45775" s="1" t="s">
        <v>571</v>
      </c>
      <c r="C45775">
        <v>1</v>
      </c>
      <c r="D45775">
        <v>1</v>
      </c>
      <c r="E45775" s="2">
        <v>41518</v>
      </c>
      <c r="F45775" s="2">
        <v>41518</v>
      </c>
      <c r="G45775" s="2">
        <v>41518</v>
      </c>
      <c r="H45775" s="2">
        <v>41518</v>
      </c>
      <c r="I45775" t="s">
        <v>336</v>
      </c>
      <c r="J45775">
        <v>11290</v>
      </c>
      <c r="K45775" s="24">
        <v>0</v>
      </c>
      <c r="L45775" s="24">
        <f t="shared" si="715"/>
        <v>0</v>
      </c>
      <c r="M45775">
        <v>1</v>
      </c>
    </row>
    <row r="45776" spans="1:13" hidden="1" x14ac:dyDescent="0.3">
      <c r="A45776" s="1" t="s">
        <v>15910</v>
      </c>
      <c r="B45776" s="1" t="s">
        <v>571</v>
      </c>
      <c r="C45776">
        <v>1</v>
      </c>
      <c r="D45776">
        <v>1</v>
      </c>
      <c r="E45776" s="2">
        <v>41518</v>
      </c>
      <c r="F45776" s="2">
        <v>41518</v>
      </c>
      <c r="G45776" s="2">
        <v>41518</v>
      </c>
      <c r="H45776" s="2">
        <v>41518</v>
      </c>
      <c r="I45776" t="s">
        <v>164</v>
      </c>
      <c r="J45776">
        <v>11290</v>
      </c>
      <c r="K45776" s="24">
        <v>0</v>
      </c>
      <c r="L45776" s="24">
        <f t="shared" si="715"/>
        <v>0</v>
      </c>
      <c r="M45776">
        <v>1</v>
      </c>
    </row>
    <row r="45777" spans="1:13" hidden="1" x14ac:dyDescent="0.3">
      <c r="A45777" s="1" t="s">
        <v>15910</v>
      </c>
      <c r="B45777" s="1" t="s">
        <v>571</v>
      </c>
      <c r="C45777">
        <v>1</v>
      </c>
      <c r="D45777">
        <v>1</v>
      </c>
      <c r="E45777" s="2">
        <v>41518</v>
      </c>
      <c r="F45777" s="2">
        <v>41518</v>
      </c>
      <c r="G45777" s="2">
        <v>41518</v>
      </c>
      <c r="H45777" s="2">
        <v>41518</v>
      </c>
      <c r="I45777" t="s">
        <v>147</v>
      </c>
      <c r="J45777">
        <v>11290</v>
      </c>
      <c r="K45777" s="24">
        <v>0</v>
      </c>
      <c r="L45777" s="24">
        <f t="shared" si="715"/>
        <v>0</v>
      </c>
      <c r="M45777">
        <v>1</v>
      </c>
    </row>
    <row r="45778" spans="1:13" hidden="1" x14ac:dyDescent="0.3">
      <c r="A45778" s="1" t="s">
        <v>15910</v>
      </c>
      <c r="B45778" s="1" t="s">
        <v>571</v>
      </c>
      <c r="C45778">
        <v>1</v>
      </c>
      <c r="D45778">
        <v>1</v>
      </c>
      <c r="E45778" s="2">
        <v>41518</v>
      </c>
      <c r="F45778" s="2">
        <v>41518</v>
      </c>
      <c r="G45778" s="2">
        <v>41518</v>
      </c>
      <c r="H45778" s="2">
        <v>41518</v>
      </c>
      <c r="I45778" t="s">
        <v>99</v>
      </c>
      <c r="J45778">
        <v>11290</v>
      </c>
      <c r="K45778" s="24">
        <v>0</v>
      </c>
      <c r="L45778" s="24">
        <f t="shared" si="715"/>
        <v>0</v>
      </c>
      <c r="M45778">
        <v>1</v>
      </c>
    </row>
    <row r="45779" spans="1:13" hidden="1" x14ac:dyDescent="0.3">
      <c r="A45779" s="1" t="s">
        <v>15910</v>
      </c>
      <c r="B45779" s="1" t="s">
        <v>571</v>
      </c>
      <c r="C45779">
        <v>1</v>
      </c>
      <c r="D45779">
        <v>1</v>
      </c>
      <c r="E45779" s="2">
        <v>41518</v>
      </c>
      <c r="F45779" s="2">
        <v>41518</v>
      </c>
      <c r="G45779" s="2">
        <v>41518</v>
      </c>
      <c r="H45779" s="2">
        <v>41518</v>
      </c>
      <c r="I45779" t="s">
        <v>20</v>
      </c>
      <c r="J45779">
        <v>11290</v>
      </c>
      <c r="K45779" s="24">
        <v>0</v>
      </c>
      <c r="L45779" s="24">
        <f t="shared" si="715"/>
        <v>0</v>
      </c>
      <c r="M45779">
        <v>1</v>
      </c>
    </row>
    <row r="45780" spans="1:13" hidden="1" x14ac:dyDescent="0.3">
      <c r="A45780" s="1" t="s">
        <v>15910</v>
      </c>
      <c r="B45780" s="1" t="s">
        <v>571</v>
      </c>
      <c r="C45780">
        <v>1</v>
      </c>
      <c r="D45780">
        <v>1</v>
      </c>
      <c r="E45780" s="2">
        <v>41518</v>
      </c>
      <c r="F45780" s="2">
        <v>41518</v>
      </c>
      <c r="G45780" s="2">
        <v>41518</v>
      </c>
      <c r="H45780" s="2">
        <v>41518</v>
      </c>
      <c r="I45780" t="s">
        <v>56</v>
      </c>
      <c r="J45780">
        <v>11290</v>
      </c>
      <c r="K45780" s="24">
        <v>0</v>
      </c>
      <c r="L45780" s="24">
        <f t="shared" si="715"/>
        <v>0</v>
      </c>
      <c r="M45780">
        <v>1</v>
      </c>
    </row>
    <row r="45781" spans="1:13" hidden="1" x14ac:dyDescent="0.3">
      <c r="A45781" s="1" t="s">
        <v>15910</v>
      </c>
      <c r="B45781" s="1" t="s">
        <v>571</v>
      </c>
      <c r="C45781">
        <v>1</v>
      </c>
      <c r="D45781">
        <v>1</v>
      </c>
      <c r="E45781" s="2">
        <v>41518</v>
      </c>
      <c r="F45781" s="2">
        <v>41518</v>
      </c>
      <c r="G45781" s="2">
        <v>41518</v>
      </c>
      <c r="H45781" s="2">
        <v>41518</v>
      </c>
      <c r="I45781" t="s">
        <v>441</v>
      </c>
      <c r="J45781">
        <v>11290</v>
      </c>
      <c r="K45781" s="24">
        <v>0</v>
      </c>
      <c r="L45781" s="24">
        <f t="shared" si="715"/>
        <v>0</v>
      </c>
      <c r="M45781">
        <v>1</v>
      </c>
    </row>
    <row r="45782" spans="1:13" hidden="1" x14ac:dyDescent="0.3">
      <c r="A45782" s="1" t="s">
        <v>15910</v>
      </c>
      <c r="B45782" s="1" t="s">
        <v>571</v>
      </c>
      <c r="C45782">
        <v>1</v>
      </c>
      <c r="D45782">
        <v>1</v>
      </c>
      <c r="E45782" s="2">
        <v>41518</v>
      </c>
      <c r="F45782" s="2">
        <v>41518</v>
      </c>
      <c r="G45782" s="2">
        <v>41518</v>
      </c>
      <c r="H45782" s="2">
        <v>41518</v>
      </c>
      <c r="I45782" t="s">
        <v>29</v>
      </c>
      <c r="J45782">
        <v>11290</v>
      </c>
      <c r="K45782" s="24">
        <v>0</v>
      </c>
      <c r="L45782" s="24">
        <f t="shared" si="715"/>
        <v>0</v>
      </c>
      <c r="M45782">
        <v>1</v>
      </c>
    </row>
    <row r="45783" spans="1:13" hidden="1" x14ac:dyDescent="0.3">
      <c r="A45783" s="1" t="s">
        <v>15910</v>
      </c>
      <c r="B45783" s="1" t="s">
        <v>571</v>
      </c>
      <c r="C45783">
        <v>1</v>
      </c>
      <c r="D45783">
        <v>1</v>
      </c>
      <c r="E45783" s="2">
        <v>41518</v>
      </c>
      <c r="F45783" s="2">
        <v>41518</v>
      </c>
      <c r="G45783" s="2">
        <v>41518</v>
      </c>
      <c r="H45783" s="2">
        <v>41518</v>
      </c>
      <c r="I45783" t="s">
        <v>67</v>
      </c>
      <c r="J45783">
        <v>11290</v>
      </c>
      <c r="K45783" s="24">
        <v>0</v>
      </c>
      <c r="L45783" s="24">
        <f t="shared" si="715"/>
        <v>0</v>
      </c>
      <c r="M45783">
        <v>1</v>
      </c>
    </row>
    <row r="45784" spans="1:13" hidden="1" x14ac:dyDescent="0.3">
      <c r="A45784" s="1" t="s">
        <v>15910</v>
      </c>
      <c r="B45784" s="1" t="s">
        <v>571</v>
      </c>
      <c r="C45784">
        <v>1</v>
      </c>
      <c r="D45784">
        <v>1</v>
      </c>
      <c r="E45784" s="2">
        <v>41518</v>
      </c>
      <c r="F45784" s="2">
        <v>41518</v>
      </c>
      <c r="G45784" s="2">
        <v>41518</v>
      </c>
      <c r="H45784" s="2">
        <v>41518</v>
      </c>
      <c r="I45784" t="s">
        <v>136</v>
      </c>
      <c r="J45784">
        <v>11290</v>
      </c>
      <c r="K45784" s="24">
        <v>0</v>
      </c>
      <c r="L45784" s="24">
        <f t="shared" si="715"/>
        <v>0</v>
      </c>
      <c r="M45784">
        <v>1</v>
      </c>
    </row>
    <row r="45785" spans="1:13" hidden="1" x14ac:dyDescent="0.3">
      <c r="A45785" s="1" t="s">
        <v>15910</v>
      </c>
      <c r="B45785" s="1" t="s">
        <v>571</v>
      </c>
      <c r="C45785">
        <v>1</v>
      </c>
      <c r="D45785">
        <v>1</v>
      </c>
      <c r="E45785" s="2">
        <v>41518</v>
      </c>
      <c r="F45785" s="2">
        <v>41518</v>
      </c>
      <c r="G45785" s="2">
        <v>41518</v>
      </c>
      <c r="H45785" s="2">
        <v>41518</v>
      </c>
      <c r="I45785" t="s">
        <v>287</v>
      </c>
      <c r="J45785">
        <v>14388</v>
      </c>
      <c r="K45785" s="24">
        <v>0</v>
      </c>
      <c r="L45785" s="24">
        <f t="shared" si="715"/>
        <v>0</v>
      </c>
      <c r="M45785">
        <v>1</v>
      </c>
    </row>
    <row r="45786" spans="1:13" hidden="1" x14ac:dyDescent="0.3">
      <c r="A45786" s="1" t="s">
        <v>15910</v>
      </c>
      <c r="B45786" s="1" t="s">
        <v>571</v>
      </c>
      <c r="C45786">
        <v>1</v>
      </c>
      <c r="D45786">
        <v>1</v>
      </c>
      <c r="E45786" s="2">
        <v>41518</v>
      </c>
      <c r="F45786" s="2">
        <v>41518</v>
      </c>
      <c r="G45786" s="2">
        <v>41518</v>
      </c>
      <c r="H45786" s="2">
        <v>41518</v>
      </c>
      <c r="I45786" t="s">
        <v>170</v>
      </c>
      <c r="J45786">
        <v>14388</v>
      </c>
      <c r="K45786" s="24">
        <v>0</v>
      </c>
      <c r="L45786" s="24">
        <f t="shared" si="715"/>
        <v>0</v>
      </c>
      <c r="M45786">
        <v>1</v>
      </c>
    </row>
    <row r="45787" spans="1:13" hidden="1" x14ac:dyDescent="0.3">
      <c r="A45787" s="1" t="s">
        <v>15910</v>
      </c>
      <c r="B45787" s="1" t="s">
        <v>571</v>
      </c>
      <c r="C45787">
        <v>1</v>
      </c>
      <c r="D45787">
        <v>1</v>
      </c>
      <c r="E45787" s="2">
        <v>41518</v>
      </c>
      <c r="F45787" s="2">
        <v>41518</v>
      </c>
      <c r="G45787" s="2">
        <v>41518</v>
      </c>
      <c r="H45787" s="2">
        <v>41518</v>
      </c>
      <c r="I45787" t="s">
        <v>396</v>
      </c>
      <c r="J45787">
        <v>14388</v>
      </c>
      <c r="K45787" s="24">
        <v>0</v>
      </c>
      <c r="L45787" s="24">
        <f t="shared" si="715"/>
        <v>0</v>
      </c>
      <c r="M45787">
        <v>1</v>
      </c>
    </row>
    <row r="45788" spans="1:13" hidden="1" x14ac:dyDescent="0.3">
      <c r="A45788" s="1" t="s">
        <v>15910</v>
      </c>
      <c r="B45788" s="1" t="s">
        <v>571</v>
      </c>
      <c r="C45788">
        <v>1</v>
      </c>
      <c r="D45788">
        <v>1</v>
      </c>
      <c r="E45788" s="2">
        <v>41518</v>
      </c>
      <c r="F45788" s="2">
        <v>41518</v>
      </c>
      <c r="G45788" s="2">
        <v>41518</v>
      </c>
      <c r="H45788" s="2">
        <v>41518</v>
      </c>
      <c r="I45788" t="s">
        <v>92</v>
      </c>
      <c r="J45788">
        <v>14388</v>
      </c>
      <c r="K45788" s="24">
        <v>0</v>
      </c>
      <c r="L45788" s="24">
        <f t="shared" si="715"/>
        <v>0</v>
      </c>
      <c r="M45788">
        <v>1</v>
      </c>
    </row>
    <row r="45789" spans="1:13" hidden="1" x14ac:dyDescent="0.3">
      <c r="A45789" s="1" t="s">
        <v>15910</v>
      </c>
      <c r="B45789" s="1" t="s">
        <v>571</v>
      </c>
      <c r="C45789">
        <v>1</v>
      </c>
      <c r="D45789">
        <v>1</v>
      </c>
      <c r="E45789" s="2">
        <v>41518</v>
      </c>
      <c r="F45789" s="2">
        <v>41518</v>
      </c>
      <c r="G45789" s="2">
        <v>41518</v>
      </c>
      <c r="H45789" s="2">
        <v>41518</v>
      </c>
      <c r="I45789" t="s">
        <v>482</v>
      </c>
      <c r="J45789">
        <v>14388</v>
      </c>
      <c r="K45789" s="24">
        <v>0</v>
      </c>
      <c r="L45789" s="24">
        <f t="shared" si="715"/>
        <v>0</v>
      </c>
      <c r="M45789">
        <v>1</v>
      </c>
    </row>
    <row r="45790" spans="1:13" hidden="1" x14ac:dyDescent="0.3">
      <c r="A45790" s="1" t="s">
        <v>15910</v>
      </c>
      <c r="B45790" s="1" t="s">
        <v>571</v>
      </c>
      <c r="C45790">
        <v>1</v>
      </c>
      <c r="D45790">
        <v>1</v>
      </c>
      <c r="E45790" s="2">
        <v>41518</v>
      </c>
      <c r="F45790" s="2">
        <v>41518</v>
      </c>
      <c r="G45790" s="2">
        <v>41518</v>
      </c>
      <c r="H45790" s="2">
        <v>41518</v>
      </c>
      <c r="I45790" t="s">
        <v>311</v>
      </c>
      <c r="J45790">
        <v>14388</v>
      </c>
      <c r="K45790" s="24">
        <v>0</v>
      </c>
      <c r="L45790" s="24">
        <f t="shared" si="715"/>
        <v>0</v>
      </c>
      <c r="M45790">
        <v>1</v>
      </c>
    </row>
    <row r="45791" spans="1:13" hidden="1" x14ac:dyDescent="0.3">
      <c r="A45791" s="1" t="s">
        <v>15910</v>
      </c>
      <c r="B45791" s="1" t="s">
        <v>571</v>
      </c>
      <c r="C45791">
        <v>1</v>
      </c>
      <c r="D45791">
        <v>1</v>
      </c>
      <c r="E45791" s="2">
        <v>41518</v>
      </c>
      <c r="F45791" s="2">
        <v>41518</v>
      </c>
      <c r="G45791" s="2">
        <v>41518</v>
      </c>
      <c r="H45791" s="2">
        <v>41518</v>
      </c>
      <c r="I45791" t="s">
        <v>154</v>
      </c>
      <c r="J45791">
        <v>14388</v>
      </c>
      <c r="K45791" s="24">
        <v>0</v>
      </c>
      <c r="L45791" s="24">
        <f t="shared" si="715"/>
        <v>0</v>
      </c>
      <c r="M45791">
        <v>1</v>
      </c>
    </row>
    <row r="45792" spans="1:13" hidden="1" x14ac:dyDescent="0.3">
      <c r="A45792" s="1" t="s">
        <v>15910</v>
      </c>
      <c r="B45792" s="1" t="s">
        <v>571</v>
      </c>
      <c r="C45792">
        <v>1</v>
      </c>
      <c r="D45792">
        <v>1</v>
      </c>
      <c r="E45792" s="2">
        <v>41518</v>
      </c>
      <c r="F45792" s="2">
        <v>41518</v>
      </c>
      <c r="G45792" s="2">
        <v>41518</v>
      </c>
      <c r="H45792" s="2">
        <v>41518</v>
      </c>
      <c r="I45792" t="s">
        <v>298</v>
      </c>
      <c r="J45792">
        <v>14384</v>
      </c>
      <c r="K45792" s="24">
        <v>0</v>
      </c>
      <c r="L45792" s="24">
        <f t="shared" si="715"/>
        <v>0</v>
      </c>
      <c r="M45792">
        <v>1</v>
      </c>
    </row>
    <row r="45793" spans="1:13" hidden="1" x14ac:dyDescent="0.3">
      <c r="A45793" s="1" t="s">
        <v>15910</v>
      </c>
      <c r="B45793" s="1" t="s">
        <v>571</v>
      </c>
      <c r="C45793">
        <v>1</v>
      </c>
      <c r="D45793">
        <v>1</v>
      </c>
      <c r="E45793" s="2">
        <v>41518</v>
      </c>
      <c r="F45793" s="2">
        <v>41518</v>
      </c>
      <c r="G45793" s="2">
        <v>41518</v>
      </c>
      <c r="H45793" s="2">
        <v>41518</v>
      </c>
      <c r="I45793" t="s">
        <v>293</v>
      </c>
      <c r="J45793">
        <v>14384</v>
      </c>
      <c r="K45793" s="24">
        <v>0</v>
      </c>
      <c r="L45793" s="24">
        <f t="shared" si="715"/>
        <v>0</v>
      </c>
      <c r="M45793">
        <v>1</v>
      </c>
    </row>
    <row r="45794" spans="1:13" hidden="1" x14ac:dyDescent="0.3">
      <c r="A45794" s="1" t="s">
        <v>15910</v>
      </c>
      <c r="B45794" s="1" t="s">
        <v>571</v>
      </c>
      <c r="C45794">
        <v>1</v>
      </c>
      <c r="D45794">
        <v>1</v>
      </c>
      <c r="E45794" s="2">
        <v>41518</v>
      </c>
      <c r="F45794" s="2">
        <v>41518</v>
      </c>
      <c r="G45794" s="2">
        <v>41518</v>
      </c>
      <c r="H45794" s="2">
        <v>41518</v>
      </c>
      <c r="I45794" t="s">
        <v>374</v>
      </c>
      <c r="J45794">
        <v>14384</v>
      </c>
      <c r="K45794" s="24">
        <v>0</v>
      </c>
      <c r="L45794" s="24">
        <f t="shared" si="715"/>
        <v>0</v>
      </c>
      <c r="M45794">
        <v>1</v>
      </c>
    </row>
    <row r="45795" spans="1:13" hidden="1" x14ac:dyDescent="0.3">
      <c r="A45795" s="1" t="s">
        <v>15910</v>
      </c>
      <c r="B45795" s="1" t="s">
        <v>571</v>
      </c>
      <c r="C45795">
        <v>1</v>
      </c>
      <c r="D45795">
        <v>1</v>
      </c>
      <c r="E45795" s="2">
        <v>41518</v>
      </c>
      <c r="F45795" s="2">
        <v>41518</v>
      </c>
      <c r="G45795" s="2">
        <v>41518</v>
      </c>
      <c r="H45795" s="2">
        <v>41518</v>
      </c>
      <c r="I45795" t="s">
        <v>301</v>
      </c>
      <c r="J45795">
        <v>14384</v>
      </c>
      <c r="K45795" s="24">
        <v>0</v>
      </c>
      <c r="L45795" s="24">
        <f t="shared" si="715"/>
        <v>0</v>
      </c>
      <c r="M45795">
        <v>1</v>
      </c>
    </row>
    <row r="45796" spans="1:13" hidden="1" x14ac:dyDescent="0.3">
      <c r="A45796" s="1" t="s">
        <v>15910</v>
      </c>
      <c r="B45796" s="1" t="s">
        <v>571</v>
      </c>
      <c r="C45796">
        <v>1</v>
      </c>
      <c r="D45796">
        <v>1</v>
      </c>
      <c r="E45796" s="2">
        <v>41518</v>
      </c>
      <c r="F45796" s="2">
        <v>41518</v>
      </c>
      <c r="G45796" s="2">
        <v>41518</v>
      </c>
      <c r="H45796" s="2">
        <v>41518</v>
      </c>
      <c r="I45796" t="s">
        <v>376</v>
      </c>
      <c r="J45796">
        <v>14384</v>
      </c>
      <c r="K45796" s="24">
        <v>0</v>
      </c>
      <c r="L45796" s="24">
        <f t="shared" si="715"/>
        <v>0</v>
      </c>
      <c r="M45796">
        <v>1</v>
      </c>
    </row>
    <row r="45797" spans="1:13" hidden="1" x14ac:dyDescent="0.3">
      <c r="A45797" s="1" t="s">
        <v>15910</v>
      </c>
      <c r="B45797" s="1" t="s">
        <v>571</v>
      </c>
      <c r="C45797">
        <v>1</v>
      </c>
      <c r="D45797">
        <v>1</v>
      </c>
      <c r="E45797" s="2">
        <v>41518</v>
      </c>
      <c r="F45797" s="2">
        <v>41518</v>
      </c>
      <c r="G45797" s="2">
        <v>41518</v>
      </c>
      <c r="H45797" s="2">
        <v>41518</v>
      </c>
      <c r="I45797" t="s">
        <v>141</v>
      </c>
      <c r="J45797">
        <v>14384</v>
      </c>
      <c r="K45797" s="24">
        <v>0</v>
      </c>
      <c r="L45797" s="24">
        <f t="shared" si="715"/>
        <v>0</v>
      </c>
      <c r="M45797">
        <v>1</v>
      </c>
    </row>
    <row r="45798" spans="1:13" hidden="1" x14ac:dyDescent="0.3">
      <c r="A45798" s="1" t="s">
        <v>15910</v>
      </c>
      <c r="B45798" s="1" t="s">
        <v>571</v>
      </c>
      <c r="C45798">
        <v>1</v>
      </c>
      <c r="D45798">
        <v>1</v>
      </c>
      <c r="E45798" s="2">
        <v>41518</v>
      </c>
      <c r="F45798" s="2">
        <v>41518</v>
      </c>
      <c r="G45798" s="2">
        <v>41518</v>
      </c>
      <c r="H45798" s="2">
        <v>41518</v>
      </c>
      <c r="I45798" t="s">
        <v>434</v>
      </c>
      <c r="J45798">
        <v>14384</v>
      </c>
      <c r="K45798" s="24">
        <v>0</v>
      </c>
      <c r="L45798" s="24">
        <f t="shared" si="715"/>
        <v>0</v>
      </c>
      <c r="M45798">
        <v>1</v>
      </c>
    </row>
    <row r="45799" spans="1:13" hidden="1" x14ac:dyDescent="0.3">
      <c r="A45799" s="1" t="s">
        <v>15910</v>
      </c>
      <c r="B45799" s="1" t="s">
        <v>571</v>
      </c>
      <c r="C45799">
        <v>1</v>
      </c>
      <c r="D45799">
        <v>1</v>
      </c>
      <c r="E45799" s="2">
        <v>41518</v>
      </c>
      <c r="F45799" s="2">
        <v>41518</v>
      </c>
      <c r="G45799" s="2">
        <v>41518</v>
      </c>
      <c r="H45799" s="2">
        <v>41518</v>
      </c>
      <c r="I45799" t="s">
        <v>500</v>
      </c>
      <c r="J45799">
        <v>14384</v>
      </c>
      <c r="K45799" s="24">
        <v>0</v>
      </c>
      <c r="L45799" s="24">
        <f t="shared" si="715"/>
        <v>0</v>
      </c>
      <c r="M45799">
        <v>1</v>
      </c>
    </row>
    <row r="45800" spans="1:13" hidden="1" x14ac:dyDescent="0.3">
      <c r="A45800" s="1" t="s">
        <v>15910</v>
      </c>
      <c r="B45800" s="1" t="s">
        <v>571</v>
      </c>
      <c r="C45800">
        <v>1</v>
      </c>
      <c r="D45800">
        <v>1</v>
      </c>
      <c r="E45800" s="2">
        <v>41518</v>
      </c>
      <c r="F45800" s="2">
        <v>41518</v>
      </c>
      <c r="G45800" s="2">
        <v>41518</v>
      </c>
      <c r="H45800" s="2">
        <v>41518</v>
      </c>
      <c r="I45800" t="s">
        <v>416</v>
      </c>
      <c r="J45800">
        <v>14384</v>
      </c>
      <c r="K45800" s="24">
        <v>0</v>
      </c>
      <c r="L45800" s="24">
        <f t="shared" si="715"/>
        <v>0</v>
      </c>
      <c r="M45800">
        <v>1</v>
      </c>
    </row>
    <row r="45801" spans="1:13" hidden="1" x14ac:dyDescent="0.3">
      <c r="A45801" s="1" t="s">
        <v>15910</v>
      </c>
      <c r="B45801" s="1" t="s">
        <v>571</v>
      </c>
      <c r="C45801">
        <v>1</v>
      </c>
      <c r="D45801">
        <v>1</v>
      </c>
      <c r="E45801" s="2">
        <v>41518</v>
      </c>
      <c r="F45801" s="2">
        <v>41518</v>
      </c>
      <c r="G45801" s="2">
        <v>41518</v>
      </c>
      <c r="H45801" s="2">
        <v>41518</v>
      </c>
      <c r="I45801" t="s">
        <v>476</v>
      </c>
      <c r="J45801">
        <v>14384</v>
      </c>
      <c r="K45801" s="24">
        <v>0</v>
      </c>
      <c r="L45801" s="24">
        <f t="shared" si="715"/>
        <v>0</v>
      </c>
      <c r="M45801">
        <v>1</v>
      </c>
    </row>
    <row r="45802" spans="1:13" hidden="1" x14ac:dyDescent="0.3">
      <c r="A45802" s="1" t="s">
        <v>15910</v>
      </c>
      <c r="B45802" s="1" t="s">
        <v>571</v>
      </c>
      <c r="C45802">
        <v>1</v>
      </c>
      <c r="D45802">
        <v>1</v>
      </c>
      <c r="E45802" s="2">
        <v>41518</v>
      </c>
      <c r="F45802" s="2">
        <v>41518</v>
      </c>
      <c r="G45802" s="2">
        <v>41518</v>
      </c>
      <c r="H45802" s="2">
        <v>41518</v>
      </c>
      <c r="I45802" t="s">
        <v>308</v>
      </c>
      <c r="J45802">
        <v>14384</v>
      </c>
      <c r="K45802" s="24">
        <v>0</v>
      </c>
      <c r="L45802" s="24">
        <f t="shared" si="715"/>
        <v>0</v>
      </c>
      <c r="M45802">
        <v>1</v>
      </c>
    </row>
    <row r="45803" spans="1:13" hidden="1" x14ac:dyDescent="0.3">
      <c r="A45803" s="1" t="s">
        <v>15910</v>
      </c>
      <c r="B45803" s="1" t="s">
        <v>571</v>
      </c>
      <c r="C45803">
        <v>1</v>
      </c>
      <c r="D45803">
        <v>1</v>
      </c>
      <c r="E45803" s="2">
        <v>41518</v>
      </c>
      <c r="F45803" s="2">
        <v>41518</v>
      </c>
      <c r="G45803" s="2">
        <v>41518</v>
      </c>
      <c r="H45803" s="2">
        <v>41518</v>
      </c>
      <c r="I45803" t="s">
        <v>427</v>
      </c>
      <c r="J45803">
        <v>14383</v>
      </c>
      <c r="K45803" s="24">
        <v>0</v>
      </c>
      <c r="L45803" s="24">
        <f t="shared" si="715"/>
        <v>0</v>
      </c>
      <c r="M45803">
        <v>1</v>
      </c>
    </row>
    <row r="45804" spans="1:13" hidden="1" x14ac:dyDescent="0.3">
      <c r="A45804" s="1" t="s">
        <v>15910</v>
      </c>
      <c r="B45804" s="1" t="s">
        <v>571</v>
      </c>
      <c r="C45804">
        <v>1</v>
      </c>
      <c r="D45804">
        <v>1</v>
      </c>
      <c r="E45804" s="2">
        <v>41518</v>
      </c>
      <c r="F45804" s="2">
        <v>41518</v>
      </c>
      <c r="G45804" s="2">
        <v>41518</v>
      </c>
      <c r="H45804" s="2">
        <v>41518</v>
      </c>
      <c r="I45804" t="s">
        <v>272</v>
      </c>
      <c r="J45804">
        <v>14383</v>
      </c>
      <c r="K45804" s="24">
        <v>0</v>
      </c>
      <c r="L45804" s="24">
        <f t="shared" si="715"/>
        <v>0</v>
      </c>
      <c r="M45804">
        <v>1</v>
      </c>
    </row>
    <row r="45805" spans="1:13" hidden="1" x14ac:dyDescent="0.3">
      <c r="A45805" s="1" t="s">
        <v>15910</v>
      </c>
      <c r="B45805" s="1" t="s">
        <v>571</v>
      </c>
      <c r="C45805">
        <v>1</v>
      </c>
      <c r="D45805">
        <v>1</v>
      </c>
      <c r="E45805" s="2">
        <v>41518</v>
      </c>
      <c r="F45805" s="2">
        <v>41518</v>
      </c>
      <c r="G45805" s="2">
        <v>41518</v>
      </c>
      <c r="H45805" s="2">
        <v>41518</v>
      </c>
      <c r="I45805" t="s">
        <v>297</v>
      </c>
      <c r="J45805">
        <v>14383</v>
      </c>
      <c r="K45805" s="24">
        <v>0</v>
      </c>
      <c r="L45805" s="24">
        <f t="shared" si="715"/>
        <v>0</v>
      </c>
      <c r="M45805">
        <v>1</v>
      </c>
    </row>
    <row r="45806" spans="1:13" hidden="1" x14ac:dyDescent="0.3">
      <c r="A45806" s="1" t="s">
        <v>15910</v>
      </c>
      <c r="B45806" s="1" t="s">
        <v>571</v>
      </c>
      <c r="C45806">
        <v>1</v>
      </c>
      <c r="D45806">
        <v>1</v>
      </c>
      <c r="E45806" s="2">
        <v>41518</v>
      </c>
      <c r="F45806" s="2">
        <v>41518</v>
      </c>
      <c r="G45806" s="2">
        <v>41518</v>
      </c>
      <c r="H45806" s="2">
        <v>41518</v>
      </c>
      <c r="I45806" t="s">
        <v>458</v>
      </c>
      <c r="J45806">
        <v>14383</v>
      </c>
      <c r="K45806" s="24">
        <v>0</v>
      </c>
      <c r="L45806" s="24">
        <f t="shared" si="715"/>
        <v>0</v>
      </c>
      <c r="M45806">
        <v>1</v>
      </c>
    </row>
    <row r="45807" spans="1:13" hidden="1" x14ac:dyDescent="0.3">
      <c r="A45807" s="1" t="s">
        <v>15910</v>
      </c>
      <c r="B45807" s="1" t="s">
        <v>571</v>
      </c>
      <c r="C45807">
        <v>1</v>
      </c>
      <c r="D45807">
        <v>1</v>
      </c>
      <c r="E45807" s="2">
        <v>41518</v>
      </c>
      <c r="F45807" s="2">
        <v>41518</v>
      </c>
      <c r="G45807" s="2">
        <v>41518</v>
      </c>
      <c r="H45807" s="2">
        <v>41518</v>
      </c>
      <c r="I45807" t="s">
        <v>399</v>
      </c>
      <c r="J45807">
        <v>14383</v>
      </c>
      <c r="K45807" s="24">
        <v>0</v>
      </c>
      <c r="L45807" s="24">
        <f t="shared" si="715"/>
        <v>0</v>
      </c>
      <c r="M45807">
        <v>1</v>
      </c>
    </row>
    <row r="45808" spans="1:13" hidden="1" x14ac:dyDescent="0.3">
      <c r="A45808" s="1" t="s">
        <v>15910</v>
      </c>
      <c r="B45808" s="1" t="s">
        <v>571</v>
      </c>
      <c r="C45808">
        <v>1</v>
      </c>
      <c r="D45808">
        <v>1</v>
      </c>
      <c r="E45808" s="2">
        <v>41518</v>
      </c>
      <c r="F45808" s="2">
        <v>41518</v>
      </c>
      <c r="G45808" s="2">
        <v>41518</v>
      </c>
      <c r="H45808" s="2">
        <v>41518</v>
      </c>
      <c r="I45808" t="s">
        <v>309</v>
      </c>
      <c r="J45808">
        <v>14383</v>
      </c>
      <c r="K45808" s="24">
        <v>0</v>
      </c>
      <c r="L45808" s="24">
        <f t="shared" si="715"/>
        <v>0</v>
      </c>
      <c r="M45808">
        <v>1</v>
      </c>
    </row>
    <row r="45809" spans="1:13" hidden="1" x14ac:dyDescent="0.3">
      <c r="A45809" s="1" t="s">
        <v>15910</v>
      </c>
      <c r="B45809" s="1" t="s">
        <v>571</v>
      </c>
      <c r="C45809">
        <v>1</v>
      </c>
      <c r="D45809">
        <v>1</v>
      </c>
      <c r="E45809" s="2">
        <v>41518</v>
      </c>
      <c r="F45809" s="2">
        <v>41518</v>
      </c>
      <c r="G45809" s="2">
        <v>41518</v>
      </c>
      <c r="H45809" s="2">
        <v>41518</v>
      </c>
      <c r="I45809" t="s">
        <v>24</v>
      </c>
      <c r="J45809">
        <v>14383</v>
      </c>
      <c r="K45809" s="24">
        <v>0</v>
      </c>
      <c r="L45809" s="24">
        <f t="shared" si="715"/>
        <v>0</v>
      </c>
      <c r="M45809">
        <v>1</v>
      </c>
    </row>
    <row r="45810" spans="1:13" hidden="1" x14ac:dyDescent="0.3">
      <c r="A45810" s="1" t="s">
        <v>15910</v>
      </c>
      <c r="B45810" s="1" t="s">
        <v>571</v>
      </c>
      <c r="C45810">
        <v>1</v>
      </c>
      <c r="D45810">
        <v>1</v>
      </c>
      <c r="E45810" s="2">
        <v>41518</v>
      </c>
      <c r="F45810" s="2">
        <v>41518</v>
      </c>
      <c r="G45810" s="2">
        <v>41518</v>
      </c>
      <c r="H45810" s="2">
        <v>41518</v>
      </c>
      <c r="I45810" t="s">
        <v>362</v>
      </c>
      <c r="J45810">
        <v>14383</v>
      </c>
      <c r="K45810" s="24">
        <v>0</v>
      </c>
      <c r="L45810" s="24">
        <f t="shared" si="715"/>
        <v>0</v>
      </c>
      <c r="M45810">
        <v>1</v>
      </c>
    </row>
    <row r="45811" spans="1:13" hidden="1" x14ac:dyDescent="0.3">
      <c r="A45811" s="1" t="s">
        <v>15910</v>
      </c>
      <c r="B45811" s="1" t="s">
        <v>571</v>
      </c>
      <c r="C45811">
        <v>1</v>
      </c>
      <c r="D45811">
        <v>1</v>
      </c>
      <c r="E45811" s="2">
        <v>41518</v>
      </c>
      <c r="F45811" s="2">
        <v>41518</v>
      </c>
      <c r="G45811" s="2">
        <v>41518</v>
      </c>
      <c r="H45811" s="2">
        <v>41518</v>
      </c>
      <c r="I45811" t="s">
        <v>420</v>
      </c>
      <c r="J45811">
        <v>14386</v>
      </c>
      <c r="K45811" s="24">
        <v>0</v>
      </c>
      <c r="L45811" s="24">
        <f t="shared" si="715"/>
        <v>0</v>
      </c>
      <c r="M45811">
        <v>1</v>
      </c>
    </row>
    <row r="45812" spans="1:13" hidden="1" x14ac:dyDescent="0.3">
      <c r="A45812" s="1" t="s">
        <v>15910</v>
      </c>
      <c r="B45812" s="1" t="s">
        <v>571</v>
      </c>
      <c r="C45812">
        <v>1</v>
      </c>
      <c r="D45812">
        <v>1</v>
      </c>
      <c r="E45812" s="2">
        <v>41518</v>
      </c>
      <c r="F45812" s="2">
        <v>41518</v>
      </c>
      <c r="G45812" s="2">
        <v>41518</v>
      </c>
      <c r="H45812" s="2">
        <v>41518</v>
      </c>
      <c r="I45812" t="s">
        <v>455</v>
      </c>
      <c r="J45812">
        <v>14386</v>
      </c>
      <c r="K45812" s="24">
        <v>0</v>
      </c>
      <c r="L45812" s="24">
        <f t="shared" si="715"/>
        <v>0</v>
      </c>
      <c r="M45812">
        <v>1</v>
      </c>
    </row>
    <row r="45813" spans="1:13" hidden="1" x14ac:dyDescent="0.3">
      <c r="A45813" s="1" t="s">
        <v>15910</v>
      </c>
      <c r="B45813" s="1" t="s">
        <v>571</v>
      </c>
      <c r="C45813">
        <v>1</v>
      </c>
      <c r="D45813">
        <v>1</v>
      </c>
      <c r="E45813" s="2">
        <v>41518</v>
      </c>
      <c r="F45813" s="2">
        <v>41518</v>
      </c>
      <c r="G45813" s="2">
        <v>41518</v>
      </c>
      <c r="H45813" s="2">
        <v>41518</v>
      </c>
      <c r="I45813" t="s">
        <v>355</v>
      </c>
      <c r="J45813">
        <v>14386</v>
      </c>
      <c r="K45813" s="24">
        <v>0</v>
      </c>
      <c r="L45813" s="24">
        <f t="shared" si="715"/>
        <v>0</v>
      </c>
      <c r="M45813">
        <v>1</v>
      </c>
    </row>
    <row r="45814" spans="1:13" hidden="1" x14ac:dyDescent="0.3">
      <c r="A45814" s="1" t="s">
        <v>15910</v>
      </c>
      <c r="B45814" s="1" t="s">
        <v>571</v>
      </c>
      <c r="C45814">
        <v>1</v>
      </c>
      <c r="D45814">
        <v>1</v>
      </c>
      <c r="E45814" s="2">
        <v>41518</v>
      </c>
      <c r="F45814" s="2">
        <v>41518</v>
      </c>
      <c r="G45814" s="2">
        <v>41518</v>
      </c>
      <c r="H45814" s="2">
        <v>41518</v>
      </c>
      <c r="I45814" t="s">
        <v>456</v>
      </c>
      <c r="J45814">
        <v>14386</v>
      </c>
      <c r="K45814" s="24">
        <v>0</v>
      </c>
      <c r="L45814" s="24">
        <f t="shared" si="715"/>
        <v>0</v>
      </c>
      <c r="M45814">
        <v>1</v>
      </c>
    </row>
    <row r="45815" spans="1:13" hidden="1" x14ac:dyDescent="0.3">
      <c r="A45815" s="1" t="s">
        <v>15910</v>
      </c>
      <c r="B45815" s="1" t="s">
        <v>571</v>
      </c>
      <c r="C45815">
        <v>1</v>
      </c>
      <c r="D45815">
        <v>1</v>
      </c>
      <c r="E45815" s="2">
        <v>41518</v>
      </c>
      <c r="F45815" s="2">
        <v>41518</v>
      </c>
      <c r="G45815" s="2">
        <v>41518</v>
      </c>
      <c r="H45815" s="2">
        <v>41518</v>
      </c>
      <c r="I45815" t="s">
        <v>545</v>
      </c>
      <c r="J45815">
        <v>14386</v>
      </c>
      <c r="K45815" s="24">
        <v>0</v>
      </c>
      <c r="L45815" s="24">
        <f t="shared" si="715"/>
        <v>0</v>
      </c>
      <c r="M45815">
        <v>1</v>
      </c>
    </row>
    <row r="45816" spans="1:13" hidden="1" x14ac:dyDescent="0.3">
      <c r="A45816" s="1" t="s">
        <v>15910</v>
      </c>
      <c r="B45816" s="1" t="s">
        <v>571</v>
      </c>
      <c r="C45816">
        <v>1</v>
      </c>
      <c r="D45816">
        <v>1</v>
      </c>
      <c r="E45816" s="2">
        <v>41518</v>
      </c>
      <c r="F45816" s="2">
        <v>41518</v>
      </c>
      <c r="G45816" s="2">
        <v>41518</v>
      </c>
      <c r="H45816" s="2">
        <v>41518</v>
      </c>
      <c r="I45816" t="s">
        <v>424</v>
      </c>
      <c r="J45816">
        <v>14386</v>
      </c>
      <c r="K45816" s="24">
        <v>0</v>
      </c>
      <c r="L45816" s="24">
        <f t="shared" si="715"/>
        <v>0</v>
      </c>
      <c r="M45816">
        <v>1</v>
      </c>
    </row>
    <row r="45817" spans="1:13" hidden="1" x14ac:dyDescent="0.3">
      <c r="A45817" s="1" t="s">
        <v>15910</v>
      </c>
      <c r="B45817" s="1" t="s">
        <v>571</v>
      </c>
      <c r="C45817">
        <v>1</v>
      </c>
      <c r="D45817">
        <v>1</v>
      </c>
      <c r="E45817" s="2">
        <v>41518</v>
      </c>
      <c r="F45817" s="2">
        <v>41518</v>
      </c>
      <c r="G45817" s="2">
        <v>41518</v>
      </c>
      <c r="H45817" s="2">
        <v>41518</v>
      </c>
      <c r="I45817" t="s">
        <v>467</v>
      </c>
      <c r="J45817">
        <v>14386</v>
      </c>
      <c r="K45817" s="24">
        <v>0</v>
      </c>
      <c r="L45817" s="24">
        <f t="shared" si="715"/>
        <v>0</v>
      </c>
      <c r="M45817">
        <v>1</v>
      </c>
    </row>
    <row r="45818" spans="1:13" hidden="1" x14ac:dyDescent="0.3">
      <c r="A45818" s="1" t="s">
        <v>15910</v>
      </c>
      <c r="B45818" s="1" t="s">
        <v>571</v>
      </c>
      <c r="C45818">
        <v>1</v>
      </c>
      <c r="D45818">
        <v>1</v>
      </c>
      <c r="E45818" s="2">
        <v>41518</v>
      </c>
      <c r="F45818" s="2">
        <v>41518</v>
      </c>
      <c r="G45818" s="2">
        <v>41518</v>
      </c>
      <c r="H45818" s="2">
        <v>41518</v>
      </c>
      <c r="I45818" t="s">
        <v>463</v>
      </c>
      <c r="J45818">
        <v>14386</v>
      </c>
      <c r="K45818" s="24">
        <v>0</v>
      </c>
      <c r="L45818" s="24">
        <f t="shared" si="715"/>
        <v>0</v>
      </c>
      <c r="M45818">
        <v>1</v>
      </c>
    </row>
    <row r="45819" spans="1:13" hidden="1" x14ac:dyDescent="0.3">
      <c r="A45819" s="1" t="s">
        <v>15910</v>
      </c>
      <c r="B45819" s="1" t="s">
        <v>571</v>
      </c>
      <c r="C45819">
        <v>1</v>
      </c>
      <c r="D45819">
        <v>1</v>
      </c>
      <c r="E45819" s="2">
        <v>41518</v>
      </c>
      <c r="F45819" s="2">
        <v>41518</v>
      </c>
      <c r="G45819" s="2">
        <v>41518</v>
      </c>
      <c r="H45819" s="2">
        <v>41518</v>
      </c>
      <c r="I45819" t="s">
        <v>72</v>
      </c>
      <c r="J45819">
        <v>14386</v>
      </c>
      <c r="K45819" s="24">
        <v>0</v>
      </c>
      <c r="L45819" s="24">
        <f t="shared" si="715"/>
        <v>0</v>
      </c>
      <c r="M45819">
        <v>1</v>
      </c>
    </row>
    <row r="45820" spans="1:13" hidden="1" x14ac:dyDescent="0.3">
      <c r="A45820" s="1" t="s">
        <v>15910</v>
      </c>
      <c r="B45820" s="1" t="s">
        <v>571</v>
      </c>
      <c r="C45820">
        <v>1</v>
      </c>
      <c r="D45820">
        <v>1</v>
      </c>
      <c r="E45820" s="2">
        <v>41518</v>
      </c>
      <c r="F45820" s="2">
        <v>41518</v>
      </c>
      <c r="G45820" s="2">
        <v>41518</v>
      </c>
      <c r="H45820" s="2">
        <v>41518</v>
      </c>
      <c r="I45820" t="s">
        <v>226</v>
      </c>
      <c r="J45820">
        <v>14386</v>
      </c>
      <c r="K45820" s="24">
        <v>0</v>
      </c>
      <c r="L45820" s="24">
        <f t="shared" si="715"/>
        <v>0</v>
      </c>
      <c r="M45820">
        <v>1</v>
      </c>
    </row>
    <row r="45821" spans="1:13" hidden="1" x14ac:dyDescent="0.3">
      <c r="A45821" s="1" t="s">
        <v>15910</v>
      </c>
      <c r="B45821" s="1" t="s">
        <v>571</v>
      </c>
      <c r="C45821">
        <v>1</v>
      </c>
      <c r="D45821">
        <v>1</v>
      </c>
      <c r="E45821" s="2">
        <v>41518</v>
      </c>
      <c r="F45821" s="2">
        <v>41518</v>
      </c>
      <c r="G45821" s="2">
        <v>41518</v>
      </c>
      <c r="H45821" s="2">
        <v>41518</v>
      </c>
      <c r="I45821" t="s">
        <v>473</v>
      </c>
      <c r="J45821">
        <v>14386</v>
      </c>
      <c r="K45821" s="24">
        <v>0</v>
      </c>
      <c r="L45821" s="24">
        <f t="shared" si="715"/>
        <v>0</v>
      </c>
      <c r="M45821">
        <v>1</v>
      </c>
    </row>
    <row r="45822" spans="1:13" hidden="1" x14ac:dyDescent="0.3">
      <c r="A45822" s="1" t="s">
        <v>15910</v>
      </c>
      <c r="B45822" s="1" t="s">
        <v>571</v>
      </c>
      <c r="C45822">
        <v>1</v>
      </c>
      <c r="D45822">
        <v>1</v>
      </c>
      <c r="E45822" s="2">
        <v>41518</v>
      </c>
      <c r="F45822" s="2">
        <v>41518</v>
      </c>
      <c r="G45822" s="2">
        <v>41518</v>
      </c>
      <c r="H45822" s="2">
        <v>41518</v>
      </c>
      <c r="I45822" t="s">
        <v>454</v>
      </c>
      <c r="J45822">
        <v>14386</v>
      </c>
      <c r="K45822" s="24">
        <v>0</v>
      </c>
      <c r="L45822" s="24">
        <f t="shared" si="715"/>
        <v>0</v>
      </c>
      <c r="M45822">
        <v>1</v>
      </c>
    </row>
    <row r="45823" spans="1:13" hidden="1" x14ac:dyDescent="0.3">
      <c r="A45823" s="1" t="s">
        <v>15910</v>
      </c>
      <c r="B45823" s="1" t="s">
        <v>571</v>
      </c>
      <c r="C45823">
        <v>1</v>
      </c>
      <c r="D45823">
        <v>1</v>
      </c>
      <c r="E45823" s="2">
        <v>41518</v>
      </c>
      <c r="F45823" s="2">
        <v>41518</v>
      </c>
      <c r="G45823" s="2">
        <v>41518</v>
      </c>
      <c r="H45823" s="2">
        <v>41518</v>
      </c>
      <c r="I45823" t="s">
        <v>457</v>
      </c>
      <c r="J45823">
        <v>14386</v>
      </c>
      <c r="K45823" s="24">
        <v>0</v>
      </c>
      <c r="L45823" s="24">
        <f t="shared" si="715"/>
        <v>0</v>
      </c>
      <c r="M45823">
        <v>1</v>
      </c>
    </row>
    <row r="45824" spans="1:13" hidden="1" x14ac:dyDescent="0.3">
      <c r="A45824" s="1" t="s">
        <v>15910</v>
      </c>
      <c r="B45824" s="1" t="s">
        <v>571</v>
      </c>
      <c r="C45824">
        <v>1</v>
      </c>
      <c r="D45824">
        <v>1</v>
      </c>
      <c r="E45824" s="2">
        <v>41518</v>
      </c>
      <c r="F45824" s="2">
        <v>41518</v>
      </c>
      <c r="G45824" s="2">
        <v>41518</v>
      </c>
      <c r="H45824" s="2">
        <v>41518</v>
      </c>
      <c r="I45824" t="s">
        <v>522</v>
      </c>
      <c r="J45824">
        <v>14386</v>
      </c>
      <c r="K45824" s="24">
        <v>0</v>
      </c>
      <c r="L45824" s="24">
        <f t="shared" si="715"/>
        <v>0</v>
      </c>
      <c r="M45824">
        <v>1</v>
      </c>
    </row>
    <row r="45825" spans="1:13" hidden="1" x14ac:dyDescent="0.3">
      <c r="A45825" s="1" t="s">
        <v>15910</v>
      </c>
      <c r="B45825" s="1" t="s">
        <v>571</v>
      </c>
      <c r="C45825">
        <v>1</v>
      </c>
      <c r="D45825">
        <v>1</v>
      </c>
      <c r="E45825" s="2">
        <v>41518</v>
      </c>
      <c r="F45825" s="2">
        <v>41518</v>
      </c>
      <c r="G45825" s="2">
        <v>41518</v>
      </c>
      <c r="H45825" s="2">
        <v>41518</v>
      </c>
      <c r="I45825" t="s">
        <v>162</v>
      </c>
      <c r="J45825">
        <v>14386</v>
      </c>
      <c r="K45825" s="24">
        <v>0</v>
      </c>
      <c r="L45825" s="24">
        <f t="shared" si="715"/>
        <v>0</v>
      </c>
      <c r="M45825">
        <v>1</v>
      </c>
    </row>
    <row r="45826" spans="1:13" hidden="1" x14ac:dyDescent="0.3">
      <c r="A45826" s="1" t="s">
        <v>15910</v>
      </c>
      <c r="B45826" s="1" t="s">
        <v>571</v>
      </c>
      <c r="C45826">
        <v>1</v>
      </c>
      <c r="D45826">
        <v>1</v>
      </c>
      <c r="E45826" s="2">
        <v>41518</v>
      </c>
      <c r="F45826" s="2">
        <v>41518</v>
      </c>
      <c r="G45826" s="2">
        <v>41518</v>
      </c>
      <c r="H45826" s="2">
        <v>41518</v>
      </c>
      <c r="I45826" t="s">
        <v>110</v>
      </c>
      <c r="J45826">
        <v>14386</v>
      </c>
      <c r="K45826" s="24">
        <v>0</v>
      </c>
      <c r="L45826" s="24">
        <f t="shared" si="715"/>
        <v>0</v>
      </c>
      <c r="M45826">
        <v>1</v>
      </c>
    </row>
    <row r="45827" spans="1:13" hidden="1" x14ac:dyDescent="0.3">
      <c r="A45827" s="1" t="s">
        <v>15910</v>
      </c>
      <c r="B45827" s="1" t="s">
        <v>571</v>
      </c>
      <c r="C45827">
        <v>1</v>
      </c>
      <c r="D45827">
        <v>1</v>
      </c>
      <c r="E45827" s="2">
        <v>41518</v>
      </c>
      <c r="F45827" s="2">
        <v>41518</v>
      </c>
      <c r="G45827" s="2">
        <v>41518</v>
      </c>
      <c r="H45827" s="2">
        <v>41518</v>
      </c>
      <c r="I45827" t="s">
        <v>75</v>
      </c>
      <c r="J45827">
        <v>14386</v>
      </c>
      <c r="K45827" s="24">
        <v>0</v>
      </c>
      <c r="L45827" s="24">
        <f t="shared" ref="L45827:L45890" si="716">K45827/1000</f>
        <v>0</v>
      </c>
      <c r="M45827">
        <v>1</v>
      </c>
    </row>
    <row r="45828" spans="1:13" hidden="1" x14ac:dyDescent="0.3">
      <c r="A45828" s="1" t="s">
        <v>15910</v>
      </c>
      <c r="B45828" s="1" t="s">
        <v>571</v>
      </c>
      <c r="C45828">
        <v>1</v>
      </c>
      <c r="D45828">
        <v>1</v>
      </c>
      <c r="E45828" s="2">
        <v>41518</v>
      </c>
      <c r="F45828" s="2">
        <v>41518</v>
      </c>
      <c r="G45828" s="2">
        <v>41518</v>
      </c>
      <c r="H45828" s="2">
        <v>41518</v>
      </c>
      <c r="I45828" t="s">
        <v>57</v>
      </c>
      <c r="J45828">
        <v>14386</v>
      </c>
      <c r="K45828" s="24">
        <v>0</v>
      </c>
      <c r="L45828" s="24">
        <f t="shared" si="716"/>
        <v>0</v>
      </c>
      <c r="M45828">
        <v>1</v>
      </c>
    </row>
    <row r="45829" spans="1:13" hidden="1" x14ac:dyDescent="0.3">
      <c r="A45829" s="1" t="s">
        <v>15910</v>
      </c>
      <c r="B45829" s="1" t="s">
        <v>571</v>
      </c>
      <c r="C45829">
        <v>1</v>
      </c>
      <c r="D45829">
        <v>1</v>
      </c>
      <c r="E45829" s="2">
        <v>41518</v>
      </c>
      <c r="F45829" s="2">
        <v>41518</v>
      </c>
      <c r="G45829" s="2">
        <v>41518</v>
      </c>
      <c r="H45829" s="2">
        <v>41518</v>
      </c>
      <c r="I45829" t="s">
        <v>12</v>
      </c>
      <c r="J45829">
        <v>14386</v>
      </c>
      <c r="K45829" s="24">
        <v>0</v>
      </c>
      <c r="L45829" s="24">
        <f t="shared" si="716"/>
        <v>0</v>
      </c>
      <c r="M45829">
        <v>1</v>
      </c>
    </row>
    <row r="45830" spans="1:13" hidden="1" x14ac:dyDescent="0.3">
      <c r="A45830" s="1" t="s">
        <v>15910</v>
      </c>
      <c r="B45830" s="1" t="s">
        <v>571</v>
      </c>
      <c r="C45830">
        <v>1</v>
      </c>
      <c r="D45830">
        <v>1</v>
      </c>
      <c r="E45830" s="2">
        <v>41518</v>
      </c>
      <c r="F45830" s="2">
        <v>41518</v>
      </c>
      <c r="G45830" s="2">
        <v>41518</v>
      </c>
      <c r="H45830" s="2">
        <v>41518</v>
      </c>
      <c r="I45830" t="s">
        <v>535</v>
      </c>
      <c r="J45830">
        <v>14386</v>
      </c>
      <c r="K45830" s="24">
        <v>0</v>
      </c>
      <c r="L45830" s="24">
        <f t="shared" si="716"/>
        <v>0</v>
      </c>
      <c r="M45830">
        <v>1</v>
      </c>
    </row>
    <row r="45831" spans="1:13" hidden="1" x14ac:dyDescent="0.3">
      <c r="A45831" s="1" t="s">
        <v>15910</v>
      </c>
      <c r="B45831" s="1" t="s">
        <v>571</v>
      </c>
      <c r="C45831">
        <v>1</v>
      </c>
      <c r="D45831">
        <v>1</v>
      </c>
      <c r="E45831" s="2">
        <v>41518</v>
      </c>
      <c r="F45831" s="2">
        <v>41518</v>
      </c>
      <c r="G45831" s="2">
        <v>41518</v>
      </c>
      <c r="H45831" s="2">
        <v>41518</v>
      </c>
      <c r="I45831" t="s">
        <v>184</v>
      </c>
      <c r="J45831">
        <v>14386</v>
      </c>
      <c r="K45831" s="24">
        <v>0</v>
      </c>
      <c r="L45831" s="24">
        <f t="shared" si="716"/>
        <v>0</v>
      </c>
      <c r="M45831">
        <v>1</v>
      </c>
    </row>
    <row r="45832" spans="1:13" hidden="1" x14ac:dyDescent="0.3">
      <c r="A45832" s="1" t="s">
        <v>15910</v>
      </c>
      <c r="B45832" s="1" t="s">
        <v>571</v>
      </c>
      <c r="C45832">
        <v>1</v>
      </c>
      <c r="D45832">
        <v>1</v>
      </c>
      <c r="E45832" s="2">
        <v>41518</v>
      </c>
      <c r="F45832" s="2">
        <v>41518</v>
      </c>
      <c r="G45832" s="2">
        <v>41518</v>
      </c>
      <c r="H45832" s="2">
        <v>41518</v>
      </c>
      <c r="I45832" t="s">
        <v>276</v>
      </c>
      <c r="J45832">
        <v>14386</v>
      </c>
      <c r="K45832" s="24">
        <v>0</v>
      </c>
      <c r="L45832" s="24">
        <f t="shared" si="716"/>
        <v>0</v>
      </c>
      <c r="M45832">
        <v>1</v>
      </c>
    </row>
    <row r="45833" spans="1:13" hidden="1" x14ac:dyDescent="0.3">
      <c r="A45833" s="1" t="s">
        <v>15910</v>
      </c>
      <c r="B45833" s="1" t="s">
        <v>571</v>
      </c>
      <c r="C45833">
        <v>1</v>
      </c>
      <c r="D45833">
        <v>1</v>
      </c>
      <c r="E45833" s="2">
        <v>41518</v>
      </c>
      <c r="F45833" s="2">
        <v>41518</v>
      </c>
      <c r="G45833" s="2">
        <v>41518</v>
      </c>
      <c r="H45833" s="2">
        <v>41518</v>
      </c>
      <c r="I45833" t="s">
        <v>303</v>
      </c>
      <c r="J45833">
        <v>14386</v>
      </c>
      <c r="K45833" s="24">
        <v>0</v>
      </c>
      <c r="L45833" s="24">
        <f t="shared" si="716"/>
        <v>0</v>
      </c>
      <c r="M45833">
        <v>1</v>
      </c>
    </row>
    <row r="45834" spans="1:13" hidden="1" x14ac:dyDescent="0.3">
      <c r="A45834" s="1" t="s">
        <v>15910</v>
      </c>
      <c r="B45834" s="1" t="s">
        <v>571</v>
      </c>
      <c r="C45834">
        <v>1</v>
      </c>
      <c r="D45834">
        <v>1</v>
      </c>
      <c r="E45834" s="2">
        <v>41518</v>
      </c>
      <c r="F45834" s="2">
        <v>41518</v>
      </c>
      <c r="G45834" s="2">
        <v>41518</v>
      </c>
      <c r="H45834" s="2">
        <v>41518</v>
      </c>
      <c r="I45834" t="s">
        <v>356</v>
      </c>
      <c r="J45834">
        <v>14386</v>
      </c>
      <c r="K45834" s="24">
        <v>0</v>
      </c>
      <c r="L45834" s="24">
        <f t="shared" si="716"/>
        <v>0</v>
      </c>
      <c r="M45834">
        <v>1</v>
      </c>
    </row>
    <row r="45835" spans="1:13" hidden="1" x14ac:dyDescent="0.3">
      <c r="A45835" s="1" t="s">
        <v>15910</v>
      </c>
      <c r="B45835" s="1" t="s">
        <v>571</v>
      </c>
      <c r="C45835">
        <v>1</v>
      </c>
      <c r="D45835">
        <v>1</v>
      </c>
      <c r="E45835" s="2">
        <v>41518</v>
      </c>
      <c r="F45835" s="2">
        <v>41518</v>
      </c>
      <c r="G45835" s="2">
        <v>41518</v>
      </c>
      <c r="H45835" s="2">
        <v>41518</v>
      </c>
      <c r="I45835" t="s">
        <v>89</v>
      </c>
      <c r="J45835">
        <v>14386</v>
      </c>
      <c r="K45835" s="24">
        <v>0</v>
      </c>
      <c r="L45835" s="24">
        <f t="shared" si="716"/>
        <v>0</v>
      </c>
      <c r="M45835">
        <v>1</v>
      </c>
    </row>
    <row r="45836" spans="1:13" hidden="1" x14ac:dyDescent="0.3">
      <c r="A45836" s="1" t="s">
        <v>15910</v>
      </c>
      <c r="B45836" s="1" t="s">
        <v>571</v>
      </c>
      <c r="C45836">
        <v>1</v>
      </c>
      <c r="D45836">
        <v>1</v>
      </c>
      <c r="E45836" s="2">
        <v>41518</v>
      </c>
      <c r="F45836" s="2">
        <v>41518</v>
      </c>
      <c r="G45836" s="2">
        <v>41518</v>
      </c>
      <c r="H45836" s="2">
        <v>41518</v>
      </c>
      <c r="I45836" t="s">
        <v>346</v>
      </c>
      <c r="J45836">
        <v>14386</v>
      </c>
      <c r="K45836" s="24">
        <v>0</v>
      </c>
      <c r="L45836" s="24">
        <f t="shared" si="716"/>
        <v>0</v>
      </c>
      <c r="M45836">
        <v>1</v>
      </c>
    </row>
    <row r="45837" spans="1:13" hidden="1" x14ac:dyDescent="0.3">
      <c r="A45837" s="1" t="s">
        <v>15910</v>
      </c>
      <c r="B45837" s="1" t="s">
        <v>571</v>
      </c>
      <c r="C45837">
        <v>1</v>
      </c>
      <c r="D45837">
        <v>1</v>
      </c>
      <c r="E45837" s="2">
        <v>41518</v>
      </c>
      <c r="F45837" s="2">
        <v>41518</v>
      </c>
      <c r="G45837" s="2">
        <v>41518</v>
      </c>
      <c r="H45837" s="2">
        <v>41518</v>
      </c>
      <c r="I45837" t="s">
        <v>52</v>
      </c>
      <c r="J45837">
        <v>14386</v>
      </c>
      <c r="K45837" s="24">
        <v>0</v>
      </c>
      <c r="L45837" s="24">
        <f t="shared" si="716"/>
        <v>0</v>
      </c>
      <c r="M45837">
        <v>1</v>
      </c>
    </row>
    <row r="45838" spans="1:13" hidden="1" x14ac:dyDescent="0.3">
      <c r="A45838" s="1" t="s">
        <v>15910</v>
      </c>
      <c r="B45838" s="1" t="s">
        <v>571</v>
      </c>
      <c r="C45838">
        <v>1</v>
      </c>
      <c r="D45838">
        <v>1</v>
      </c>
      <c r="E45838" s="2">
        <v>41518</v>
      </c>
      <c r="F45838" s="2">
        <v>41518</v>
      </c>
      <c r="G45838" s="2">
        <v>41518</v>
      </c>
      <c r="H45838" s="2">
        <v>41518</v>
      </c>
      <c r="I45838" t="s">
        <v>198</v>
      </c>
      <c r="J45838">
        <v>14386</v>
      </c>
      <c r="K45838" s="24">
        <v>0</v>
      </c>
      <c r="L45838" s="24">
        <f t="shared" si="716"/>
        <v>0</v>
      </c>
      <c r="M45838">
        <v>1</v>
      </c>
    </row>
    <row r="45839" spans="1:13" hidden="1" x14ac:dyDescent="0.3">
      <c r="A45839" s="1" t="s">
        <v>15910</v>
      </c>
      <c r="B45839" s="1" t="s">
        <v>571</v>
      </c>
      <c r="C45839">
        <v>1</v>
      </c>
      <c r="D45839">
        <v>1</v>
      </c>
      <c r="E45839" s="2">
        <v>41518</v>
      </c>
      <c r="F45839" s="2">
        <v>41518</v>
      </c>
      <c r="G45839" s="2">
        <v>41518</v>
      </c>
      <c r="H45839" s="2">
        <v>41518</v>
      </c>
      <c r="I45839" t="s">
        <v>412</v>
      </c>
      <c r="J45839">
        <v>14386</v>
      </c>
      <c r="K45839" s="24">
        <v>0</v>
      </c>
      <c r="L45839" s="24">
        <f t="shared" si="716"/>
        <v>0</v>
      </c>
      <c r="M45839">
        <v>1</v>
      </c>
    </row>
    <row r="45840" spans="1:13" hidden="1" x14ac:dyDescent="0.3">
      <c r="A45840" s="1" t="s">
        <v>15910</v>
      </c>
      <c r="B45840" s="1" t="s">
        <v>571</v>
      </c>
      <c r="C45840">
        <v>1</v>
      </c>
      <c r="D45840">
        <v>1</v>
      </c>
      <c r="E45840" s="2">
        <v>41518</v>
      </c>
      <c r="F45840" s="2">
        <v>41518</v>
      </c>
      <c r="G45840" s="2">
        <v>41518</v>
      </c>
      <c r="H45840" s="2">
        <v>41518</v>
      </c>
      <c r="I45840" t="s">
        <v>169</v>
      </c>
      <c r="J45840">
        <v>14386</v>
      </c>
      <c r="K45840" s="24">
        <v>0</v>
      </c>
      <c r="L45840" s="24">
        <f t="shared" si="716"/>
        <v>0</v>
      </c>
      <c r="M45840">
        <v>1</v>
      </c>
    </row>
    <row r="45841" spans="1:13" hidden="1" x14ac:dyDescent="0.3">
      <c r="A45841" s="1" t="s">
        <v>15910</v>
      </c>
      <c r="B45841" s="1" t="s">
        <v>571</v>
      </c>
      <c r="C45841">
        <v>1</v>
      </c>
      <c r="D45841">
        <v>1</v>
      </c>
      <c r="E45841" s="2">
        <v>41518</v>
      </c>
      <c r="F45841" s="2">
        <v>41518</v>
      </c>
      <c r="G45841" s="2">
        <v>41518</v>
      </c>
      <c r="H45841" s="2">
        <v>41518</v>
      </c>
      <c r="I45841" t="s">
        <v>285</v>
      </c>
      <c r="J45841">
        <v>14386</v>
      </c>
      <c r="K45841" s="24">
        <v>0</v>
      </c>
      <c r="L45841" s="24">
        <f t="shared" si="716"/>
        <v>0</v>
      </c>
      <c r="M45841">
        <v>1</v>
      </c>
    </row>
    <row r="45842" spans="1:13" hidden="1" x14ac:dyDescent="0.3">
      <c r="A45842" s="1" t="s">
        <v>15910</v>
      </c>
      <c r="B45842" s="1" t="s">
        <v>571</v>
      </c>
      <c r="C45842">
        <v>1</v>
      </c>
      <c r="D45842">
        <v>1</v>
      </c>
      <c r="E45842" s="2">
        <v>41518</v>
      </c>
      <c r="F45842" s="2">
        <v>41518</v>
      </c>
      <c r="G45842" s="2">
        <v>41518</v>
      </c>
      <c r="H45842" s="2">
        <v>41518</v>
      </c>
      <c r="I45842" t="s">
        <v>27</v>
      </c>
      <c r="J45842">
        <v>14386</v>
      </c>
      <c r="K45842" s="24">
        <v>0</v>
      </c>
      <c r="L45842" s="24">
        <f t="shared" si="716"/>
        <v>0</v>
      </c>
      <c r="M45842">
        <v>1</v>
      </c>
    </row>
    <row r="45843" spans="1:13" hidden="1" x14ac:dyDescent="0.3">
      <c r="A45843" s="1" t="s">
        <v>15910</v>
      </c>
      <c r="B45843" s="1" t="s">
        <v>571</v>
      </c>
      <c r="C45843">
        <v>1</v>
      </c>
      <c r="D45843">
        <v>1</v>
      </c>
      <c r="E45843" s="2">
        <v>41518</v>
      </c>
      <c r="F45843" s="2">
        <v>41518</v>
      </c>
      <c r="G45843" s="2">
        <v>41518</v>
      </c>
      <c r="H45843" s="2">
        <v>41518</v>
      </c>
      <c r="I45843" t="s">
        <v>30</v>
      </c>
      <c r="J45843">
        <v>14386</v>
      </c>
      <c r="K45843" s="24">
        <v>0</v>
      </c>
      <c r="L45843" s="24">
        <f t="shared" si="716"/>
        <v>0</v>
      </c>
      <c r="M45843">
        <v>1</v>
      </c>
    </row>
    <row r="45844" spans="1:13" hidden="1" x14ac:dyDescent="0.3">
      <c r="A45844" s="1" t="s">
        <v>15910</v>
      </c>
      <c r="B45844" s="1" t="s">
        <v>571</v>
      </c>
      <c r="C45844">
        <v>1</v>
      </c>
      <c r="D45844">
        <v>1</v>
      </c>
      <c r="E45844" s="2">
        <v>41518</v>
      </c>
      <c r="F45844" s="2">
        <v>41518</v>
      </c>
      <c r="G45844" s="2">
        <v>41518</v>
      </c>
      <c r="H45844" s="2">
        <v>41518</v>
      </c>
      <c r="I45844" t="s">
        <v>373</v>
      </c>
      <c r="J45844">
        <v>14386</v>
      </c>
      <c r="K45844" s="24">
        <v>0</v>
      </c>
      <c r="L45844" s="24">
        <f t="shared" si="716"/>
        <v>0</v>
      </c>
      <c r="M45844">
        <v>1</v>
      </c>
    </row>
    <row r="45845" spans="1:13" hidden="1" x14ac:dyDescent="0.3">
      <c r="A45845" s="1" t="s">
        <v>15910</v>
      </c>
      <c r="B45845" s="1" t="s">
        <v>571</v>
      </c>
      <c r="C45845">
        <v>1</v>
      </c>
      <c r="D45845">
        <v>1</v>
      </c>
      <c r="E45845" s="2">
        <v>41518</v>
      </c>
      <c r="F45845" s="2">
        <v>41518</v>
      </c>
      <c r="G45845" s="2">
        <v>41518</v>
      </c>
      <c r="H45845" s="2">
        <v>41518</v>
      </c>
      <c r="I45845" t="s">
        <v>449</v>
      </c>
      <c r="J45845">
        <v>14386</v>
      </c>
      <c r="K45845" s="24">
        <v>0</v>
      </c>
      <c r="L45845" s="24">
        <f t="shared" si="716"/>
        <v>0</v>
      </c>
      <c r="M45845">
        <v>1</v>
      </c>
    </row>
    <row r="45846" spans="1:13" hidden="1" x14ac:dyDescent="0.3">
      <c r="A45846" s="1" t="s">
        <v>15910</v>
      </c>
      <c r="B45846" s="1" t="s">
        <v>571</v>
      </c>
      <c r="C45846">
        <v>1</v>
      </c>
      <c r="D45846">
        <v>1</v>
      </c>
      <c r="E45846" s="2">
        <v>41518</v>
      </c>
      <c r="F45846" s="2">
        <v>41518</v>
      </c>
      <c r="G45846" s="2">
        <v>41518</v>
      </c>
      <c r="H45846" s="2">
        <v>41518</v>
      </c>
      <c r="I45846" t="s">
        <v>394</v>
      </c>
      <c r="J45846">
        <v>14386</v>
      </c>
      <c r="K45846" s="24">
        <v>0</v>
      </c>
      <c r="L45846" s="24">
        <f t="shared" si="716"/>
        <v>0</v>
      </c>
      <c r="M45846">
        <v>1</v>
      </c>
    </row>
    <row r="45847" spans="1:13" hidden="1" x14ac:dyDescent="0.3">
      <c r="A45847" s="1" t="s">
        <v>15910</v>
      </c>
      <c r="B45847" s="1" t="s">
        <v>571</v>
      </c>
      <c r="C45847">
        <v>1</v>
      </c>
      <c r="D45847">
        <v>1</v>
      </c>
      <c r="E45847" s="2">
        <v>41518</v>
      </c>
      <c r="F45847" s="2">
        <v>41518</v>
      </c>
      <c r="G45847" s="2">
        <v>41518</v>
      </c>
      <c r="H45847" s="2">
        <v>41518</v>
      </c>
      <c r="I45847" t="s">
        <v>406</v>
      </c>
      <c r="J45847">
        <v>14386</v>
      </c>
      <c r="K45847" s="24">
        <v>0</v>
      </c>
      <c r="L45847" s="24">
        <f t="shared" si="716"/>
        <v>0</v>
      </c>
      <c r="M45847">
        <v>1</v>
      </c>
    </row>
    <row r="45848" spans="1:13" hidden="1" x14ac:dyDescent="0.3">
      <c r="A45848" s="1" t="s">
        <v>15910</v>
      </c>
      <c r="B45848" s="1" t="s">
        <v>571</v>
      </c>
      <c r="C45848">
        <v>1</v>
      </c>
      <c r="D45848">
        <v>1</v>
      </c>
      <c r="E45848" s="2">
        <v>41518</v>
      </c>
      <c r="F45848" s="2">
        <v>41518</v>
      </c>
      <c r="G45848" s="2">
        <v>41518</v>
      </c>
      <c r="H45848" s="2">
        <v>41518</v>
      </c>
      <c r="I45848" t="s">
        <v>95</v>
      </c>
      <c r="J45848">
        <v>14386</v>
      </c>
      <c r="K45848" s="24">
        <v>0</v>
      </c>
      <c r="L45848" s="24">
        <f t="shared" si="716"/>
        <v>0</v>
      </c>
      <c r="M45848">
        <v>1</v>
      </c>
    </row>
    <row r="45849" spans="1:13" hidden="1" x14ac:dyDescent="0.3">
      <c r="A45849" s="1" t="s">
        <v>15910</v>
      </c>
      <c r="B45849" s="1" t="s">
        <v>571</v>
      </c>
      <c r="C45849">
        <v>1</v>
      </c>
      <c r="D45849">
        <v>1</v>
      </c>
      <c r="E45849" s="2">
        <v>41518</v>
      </c>
      <c r="F45849" s="2">
        <v>41518</v>
      </c>
      <c r="G45849" s="2">
        <v>41518</v>
      </c>
      <c r="H45849" s="2">
        <v>41518</v>
      </c>
      <c r="I45849" t="s">
        <v>459</v>
      </c>
      <c r="J45849">
        <v>14386</v>
      </c>
      <c r="K45849" s="24">
        <v>0</v>
      </c>
      <c r="L45849" s="24">
        <f t="shared" si="716"/>
        <v>0</v>
      </c>
      <c r="M45849">
        <v>1</v>
      </c>
    </row>
    <row r="45850" spans="1:13" hidden="1" x14ac:dyDescent="0.3">
      <c r="A45850" s="1" t="s">
        <v>15910</v>
      </c>
      <c r="B45850" s="1" t="s">
        <v>571</v>
      </c>
      <c r="C45850">
        <v>1</v>
      </c>
      <c r="D45850">
        <v>1</v>
      </c>
      <c r="E45850" s="2">
        <v>41518</v>
      </c>
      <c r="F45850" s="2">
        <v>41518</v>
      </c>
      <c r="G45850" s="2">
        <v>41518</v>
      </c>
      <c r="H45850" s="2">
        <v>41518</v>
      </c>
      <c r="I45850" t="s">
        <v>91</v>
      </c>
      <c r="J45850">
        <v>14385</v>
      </c>
      <c r="K45850" s="24">
        <v>0</v>
      </c>
      <c r="L45850" s="24">
        <f t="shared" si="716"/>
        <v>0</v>
      </c>
      <c r="M45850">
        <v>1</v>
      </c>
    </row>
    <row r="45851" spans="1:13" hidden="1" x14ac:dyDescent="0.3">
      <c r="A45851" s="1" t="s">
        <v>15910</v>
      </c>
      <c r="B45851" s="1" t="s">
        <v>571</v>
      </c>
      <c r="C45851">
        <v>1</v>
      </c>
      <c r="D45851">
        <v>1</v>
      </c>
      <c r="E45851" s="2">
        <v>41518</v>
      </c>
      <c r="F45851" s="2">
        <v>41518</v>
      </c>
      <c r="G45851" s="2">
        <v>41518</v>
      </c>
      <c r="H45851" s="2">
        <v>41518</v>
      </c>
      <c r="I45851" t="s">
        <v>489</v>
      </c>
      <c r="J45851">
        <v>14385</v>
      </c>
      <c r="K45851" s="24">
        <v>0</v>
      </c>
      <c r="L45851" s="24">
        <f t="shared" si="716"/>
        <v>0</v>
      </c>
      <c r="M45851">
        <v>1</v>
      </c>
    </row>
    <row r="45852" spans="1:13" hidden="1" x14ac:dyDescent="0.3">
      <c r="A45852" s="1" t="s">
        <v>15910</v>
      </c>
      <c r="B45852" s="1" t="s">
        <v>571</v>
      </c>
      <c r="C45852">
        <v>1</v>
      </c>
      <c r="D45852">
        <v>1</v>
      </c>
      <c r="E45852" s="2">
        <v>41518</v>
      </c>
      <c r="F45852" s="2">
        <v>41518</v>
      </c>
      <c r="G45852" s="2">
        <v>41518</v>
      </c>
      <c r="H45852" s="2">
        <v>41518</v>
      </c>
      <c r="I45852" t="s">
        <v>104</v>
      </c>
      <c r="J45852">
        <v>14385</v>
      </c>
      <c r="K45852" s="24">
        <v>0</v>
      </c>
      <c r="L45852" s="24">
        <f t="shared" si="716"/>
        <v>0</v>
      </c>
      <c r="M45852">
        <v>1</v>
      </c>
    </row>
    <row r="45853" spans="1:13" hidden="1" x14ac:dyDescent="0.3">
      <c r="A45853" s="1" t="s">
        <v>15910</v>
      </c>
      <c r="B45853" s="1" t="s">
        <v>571</v>
      </c>
      <c r="C45853">
        <v>1</v>
      </c>
      <c r="D45853">
        <v>1</v>
      </c>
      <c r="E45853" s="2">
        <v>41518</v>
      </c>
      <c r="F45853" s="2">
        <v>41518</v>
      </c>
      <c r="G45853" s="2">
        <v>41518</v>
      </c>
      <c r="H45853" s="2">
        <v>41518</v>
      </c>
      <c r="I45853" t="s">
        <v>511</v>
      </c>
      <c r="J45853">
        <v>14385</v>
      </c>
      <c r="K45853" s="24">
        <v>0</v>
      </c>
      <c r="L45853" s="24">
        <f t="shared" si="716"/>
        <v>0</v>
      </c>
      <c r="M45853">
        <v>1</v>
      </c>
    </row>
    <row r="45854" spans="1:13" hidden="1" x14ac:dyDescent="0.3">
      <c r="A45854" s="1" t="s">
        <v>15910</v>
      </c>
      <c r="B45854" s="1" t="s">
        <v>571</v>
      </c>
      <c r="C45854">
        <v>1</v>
      </c>
      <c r="D45854">
        <v>1</v>
      </c>
      <c r="E45854" s="2">
        <v>41518</v>
      </c>
      <c r="F45854" s="2">
        <v>41518</v>
      </c>
      <c r="G45854" s="2">
        <v>41518</v>
      </c>
      <c r="H45854" s="2">
        <v>41518</v>
      </c>
      <c r="I45854" t="s">
        <v>221</v>
      </c>
      <c r="J45854">
        <v>14385</v>
      </c>
      <c r="K45854" s="24">
        <v>0</v>
      </c>
      <c r="L45854" s="24">
        <f t="shared" si="716"/>
        <v>0</v>
      </c>
      <c r="M45854">
        <v>1</v>
      </c>
    </row>
    <row r="45855" spans="1:13" hidden="1" x14ac:dyDescent="0.3">
      <c r="A45855" s="1" t="s">
        <v>15910</v>
      </c>
      <c r="B45855" s="1" t="s">
        <v>571</v>
      </c>
      <c r="C45855">
        <v>1</v>
      </c>
      <c r="D45855">
        <v>1</v>
      </c>
      <c r="E45855" s="2">
        <v>41518</v>
      </c>
      <c r="F45855" s="2">
        <v>41518</v>
      </c>
      <c r="G45855" s="2">
        <v>41518</v>
      </c>
      <c r="H45855" s="2">
        <v>41518</v>
      </c>
      <c r="I45855" t="s">
        <v>317</v>
      </c>
      <c r="J45855">
        <v>14385</v>
      </c>
      <c r="K45855" s="24">
        <v>0</v>
      </c>
      <c r="L45855" s="24">
        <f t="shared" si="716"/>
        <v>0</v>
      </c>
      <c r="M45855">
        <v>1</v>
      </c>
    </row>
    <row r="45856" spans="1:13" hidden="1" x14ac:dyDescent="0.3">
      <c r="A45856" s="1" t="s">
        <v>15910</v>
      </c>
      <c r="B45856" s="1" t="s">
        <v>571</v>
      </c>
      <c r="C45856">
        <v>1</v>
      </c>
      <c r="D45856">
        <v>1</v>
      </c>
      <c r="E45856" s="2">
        <v>41518</v>
      </c>
      <c r="F45856" s="2">
        <v>41518</v>
      </c>
      <c r="G45856" s="2">
        <v>41518</v>
      </c>
      <c r="H45856" s="2">
        <v>41518</v>
      </c>
      <c r="I45856" t="s">
        <v>391</v>
      </c>
      <c r="J45856">
        <v>14385</v>
      </c>
      <c r="K45856" s="24">
        <v>0</v>
      </c>
      <c r="L45856" s="24">
        <f t="shared" si="716"/>
        <v>0</v>
      </c>
      <c r="M45856">
        <v>1</v>
      </c>
    </row>
    <row r="45857" spans="1:13" hidden="1" x14ac:dyDescent="0.3">
      <c r="A45857" s="1" t="s">
        <v>15910</v>
      </c>
      <c r="B45857" s="1" t="s">
        <v>571</v>
      </c>
      <c r="C45857">
        <v>1</v>
      </c>
      <c r="D45857">
        <v>1</v>
      </c>
      <c r="E45857" s="2">
        <v>41518</v>
      </c>
      <c r="F45857" s="2">
        <v>41518</v>
      </c>
      <c r="G45857" s="2">
        <v>41518</v>
      </c>
      <c r="H45857" s="2">
        <v>41518</v>
      </c>
      <c r="I45857" t="s">
        <v>100</v>
      </c>
      <c r="J45857">
        <v>14385</v>
      </c>
      <c r="K45857" s="24">
        <v>0</v>
      </c>
      <c r="L45857" s="24">
        <f t="shared" si="716"/>
        <v>0</v>
      </c>
      <c r="M45857">
        <v>1</v>
      </c>
    </row>
    <row r="45858" spans="1:13" hidden="1" x14ac:dyDescent="0.3">
      <c r="A45858" s="1" t="s">
        <v>15910</v>
      </c>
      <c r="B45858" s="1" t="s">
        <v>571</v>
      </c>
      <c r="C45858">
        <v>1</v>
      </c>
      <c r="D45858">
        <v>1</v>
      </c>
      <c r="E45858" s="2">
        <v>41518</v>
      </c>
      <c r="F45858" s="2">
        <v>41518</v>
      </c>
      <c r="G45858" s="2">
        <v>41518</v>
      </c>
      <c r="H45858" s="2">
        <v>41518</v>
      </c>
      <c r="I45858" t="s">
        <v>539</v>
      </c>
      <c r="J45858">
        <v>14385</v>
      </c>
      <c r="K45858" s="24">
        <v>0</v>
      </c>
      <c r="L45858" s="24">
        <f t="shared" si="716"/>
        <v>0</v>
      </c>
      <c r="M45858">
        <v>1</v>
      </c>
    </row>
    <row r="45859" spans="1:13" hidden="1" x14ac:dyDescent="0.3">
      <c r="A45859" s="1" t="s">
        <v>15910</v>
      </c>
      <c r="B45859" s="1" t="s">
        <v>571</v>
      </c>
      <c r="C45859">
        <v>1</v>
      </c>
      <c r="D45859">
        <v>1</v>
      </c>
      <c r="E45859" s="2">
        <v>41518</v>
      </c>
      <c r="F45859" s="2">
        <v>41518</v>
      </c>
      <c r="G45859" s="2">
        <v>41518</v>
      </c>
      <c r="H45859" s="2">
        <v>41518</v>
      </c>
      <c r="I45859" t="s">
        <v>302</v>
      </c>
      <c r="J45859">
        <v>14385</v>
      </c>
      <c r="K45859" s="24">
        <v>0</v>
      </c>
      <c r="L45859" s="24">
        <f t="shared" si="716"/>
        <v>0</v>
      </c>
      <c r="M45859">
        <v>1</v>
      </c>
    </row>
    <row r="45860" spans="1:13" hidden="1" x14ac:dyDescent="0.3">
      <c r="A45860" s="1" t="s">
        <v>15910</v>
      </c>
      <c r="B45860" s="1" t="s">
        <v>571</v>
      </c>
      <c r="C45860">
        <v>1</v>
      </c>
      <c r="D45860">
        <v>1</v>
      </c>
      <c r="E45860" s="2">
        <v>41518</v>
      </c>
      <c r="F45860" s="2">
        <v>41518</v>
      </c>
      <c r="G45860" s="2">
        <v>41518</v>
      </c>
      <c r="H45860" s="2">
        <v>41518</v>
      </c>
      <c r="I45860" t="s">
        <v>150</v>
      </c>
      <c r="J45860">
        <v>14385</v>
      </c>
      <c r="K45860" s="24">
        <v>0</v>
      </c>
      <c r="L45860" s="24">
        <f t="shared" si="716"/>
        <v>0</v>
      </c>
      <c r="M45860">
        <v>1</v>
      </c>
    </row>
    <row r="45861" spans="1:13" hidden="1" x14ac:dyDescent="0.3">
      <c r="A45861" s="1" t="s">
        <v>15910</v>
      </c>
      <c r="B45861" s="1" t="s">
        <v>571</v>
      </c>
      <c r="C45861">
        <v>1</v>
      </c>
      <c r="D45861">
        <v>1</v>
      </c>
      <c r="E45861" s="2">
        <v>41518</v>
      </c>
      <c r="F45861" s="2">
        <v>41518</v>
      </c>
      <c r="G45861" s="2">
        <v>41518</v>
      </c>
      <c r="H45861" s="2">
        <v>41518</v>
      </c>
      <c r="I45861" t="s">
        <v>109</v>
      </c>
      <c r="J45861">
        <v>14385</v>
      </c>
      <c r="K45861" s="24">
        <v>0</v>
      </c>
      <c r="L45861" s="24">
        <f t="shared" si="716"/>
        <v>0</v>
      </c>
      <c r="M45861">
        <v>1</v>
      </c>
    </row>
    <row r="45862" spans="1:13" hidden="1" x14ac:dyDescent="0.3">
      <c r="A45862" s="1" t="s">
        <v>15910</v>
      </c>
      <c r="B45862" s="1" t="s">
        <v>571</v>
      </c>
      <c r="C45862">
        <v>1</v>
      </c>
      <c r="D45862">
        <v>1</v>
      </c>
      <c r="E45862" s="2">
        <v>41518</v>
      </c>
      <c r="F45862" s="2">
        <v>41518</v>
      </c>
      <c r="G45862" s="2">
        <v>41518</v>
      </c>
      <c r="H45862" s="2">
        <v>41518</v>
      </c>
      <c r="I45862" t="s">
        <v>330</v>
      </c>
      <c r="J45862">
        <v>14385</v>
      </c>
      <c r="K45862" s="24">
        <v>0</v>
      </c>
      <c r="L45862" s="24">
        <f t="shared" si="716"/>
        <v>0</v>
      </c>
      <c r="M45862">
        <v>1</v>
      </c>
    </row>
    <row r="45863" spans="1:13" hidden="1" x14ac:dyDescent="0.3">
      <c r="A45863" s="1" t="s">
        <v>15910</v>
      </c>
      <c r="B45863" s="1" t="s">
        <v>571</v>
      </c>
      <c r="C45863">
        <v>1</v>
      </c>
      <c r="D45863">
        <v>1</v>
      </c>
      <c r="E45863" s="2">
        <v>41518</v>
      </c>
      <c r="F45863" s="2">
        <v>41518</v>
      </c>
      <c r="G45863" s="2">
        <v>41518</v>
      </c>
      <c r="H45863" s="2">
        <v>41518</v>
      </c>
      <c r="I45863" t="s">
        <v>438</v>
      </c>
      <c r="J45863">
        <v>14385</v>
      </c>
      <c r="K45863" s="24">
        <v>0</v>
      </c>
      <c r="L45863" s="24">
        <f t="shared" si="716"/>
        <v>0</v>
      </c>
      <c r="M45863">
        <v>1</v>
      </c>
    </row>
    <row r="45864" spans="1:13" hidden="1" x14ac:dyDescent="0.3">
      <c r="A45864" s="1" t="s">
        <v>15910</v>
      </c>
      <c r="B45864" s="1" t="s">
        <v>571</v>
      </c>
      <c r="C45864">
        <v>1</v>
      </c>
      <c r="D45864">
        <v>1</v>
      </c>
      <c r="E45864" s="2">
        <v>41518</v>
      </c>
      <c r="F45864" s="2">
        <v>41518</v>
      </c>
      <c r="G45864" s="2">
        <v>41518</v>
      </c>
      <c r="H45864" s="2">
        <v>41518</v>
      </c>
      <c r="I45864" t="s">
        <v>528</v>
      </c>
      <c r="J45864">
        <v>14385</v>
      </c>
      <c r="K45864" s="24">
        <v>0</v>
      </c>
      <c r="L45864" s="24">
        <f t="shared" si="716"/>
        <v>0</v>
      </c>
      <c r="M45864">
        <v>1</v>
      </c>
    </row>
    <row r="45865" spans="1:13" hidden="1" x14ac:dyDescent="0.3">
      <c r="A45865" s="1" t="s">
        <v>15910</v>
      </c>
      <c r="B45865" s="1" t="s">
        <v>571</v>
      </c>
      <c r="C45865">
        <v>1</v>
      </c>
      <c r="D45865">
        <v>1</v>
      </c>
      <c r="E45865" s="2">
        <v>41518</v>
      </c>
      <c r="F45865" s="2">
        <v>41518</v>
      </c>
      <c r="G45865" s="2">
        <v>41518</v>
      </c>
      <c r="H45865" s="2">
        <v>41518</v>
      </c>
      <c r="I45865" t="s">
        <v>351</v>
      </c>
      <c r="J45865">
        <v>14385</v>
      </c>
      <c r="K45865" s="24">
        <v>0</v>
      </c>
      <c r="L45865" s="24">
        <f t="shared" si="716"/>
        <v>0</v>
      </c>
      <c r="M45865">
        <v>1</v>
      </c>
    </row>
    <row r="45866" spans="1:13" hidden="1" x14ac:dyDescent="0.3">
      <c r="A45866" s="1" t="s">
        <v>15910</v>
      </c>
      <c r="B45866" s="1" t="s">
        <v>571</v>
      </c>
      <c r="C45866">
        <v>1</v>
      </c>
      <c r="D45866">
        <v>1</v>
      </c>
      <c r="E45866" s="2">
        <v>41518</v>
      </c>
      <c r="F45866" s="2">
        <v>41518</v>
      </c>
      <c r="G45866" s="2">
        <v>41518</v>
      </c>
      <c r="H45866" s="2">
        <v>41518</v>
      </c>
      <c r="I45866" t="s">
        <v>501</v>
      </c>
      <c r="J45866">
        <v>11247</v>
      </c>
      <c r="K45866" s="24">
        <v>0</v>
      </c>
      <c r="L45866" s="24">
        <f t="shared" si="716"/>
        <v>0</v>
      </c>
      <c r="M45866">
        <v>1</v>
      </c>
    </row>
    <row r="45867" spans="1:13" hidden="1" x14ac:dyDescent="0.3">
      <c r="A45867" s="1" t="s">
        <v>15910</v>
      </c>
      <c r="B45867" s="1" t="s">
        <v>571</v>
      </c>
      <c r="C45867">
        <v>1</v>
      </c>
      <c r="D45867">
        <v>1</v>
      </c>
      <c r="E45867" s="2">
        <v>41518</v>
      </c>
      <c r="F45867" s="2">
        <v>41518</v>
      </c>
      <c r="G45867" s="2">
        <v>41518</v>
      </c>
      <c r="H45867" s="2">
        <v>41518</v>
      </c>
      <c r="I45867" t="s">
        <v>295</v>
      </c>
      <c r="J45867">
        <v>11247</v>
      </c>
      <c r="K45867" s="24">
        <v>0</v>
      </c>
      <c r="L45867" s="24">
        <f t="shared" si="716"/>
        <v>0</v>
      </c>
      <c r="M45867">
        <v>1</v>
      </c>
    </row>
    <row r="45868" spans="1:13" hidden="1" x14ac:dyDescent="0.3">
      <c r="A45868" s="1" t="s">
        <v>15910</v>
      </c>
      <c r="B45868" s="1" t="s">
        <v>571</v>
      </c>
      <c r="C45868">
        <v>1</v>
      </c>
      <c r="D45868">
        <v>1</v>
      </c>
      <c r="E45868" s="2">
        <v>41518</v>
      </c>
      <c r="F45868" s="2">
        <v>41518</v>
      </c>
      <c r="G45868" s="2">
        <v>41518</v>
      </c>
      <c r="H45868" s="2">
        <v>41518</v>
      </c>
      <c r="I45868" t="s">
        <v>325</v>
      </c>
      <c r="J45868">
        <v>11247</v>
      </c>
      <c r="K45868" s="24">
        <v>0</v>
      </c>
      <c r="L45868" s="24">
        <f t="shared" si="716"/>
        <v>0</v>
      </c>
      <c r="M45868">
        <v>1</v>
      </c>
    </row>
    <row r="45869" spans="1:13" hidden="1" x14ac:dyDescent="0.3">
      <c r="A45869" s="1" t="s">
        <v>15910</v>
      </c>
      <c r="B45869" s="1" t="s">
        <v>571</v>
      </c>
      <c r="C45869">
        <v>1</v>
      </c>
      <c r="D45869">
        <v>1</v>
      </c>
      <c r="E45869" s="2">
        <v>41518</v>
      </c>
      <c r="F45869" s="2">
        <v>41518</v>
      </c>
      <c r="G45869" s="2">
        <v>41518</v>
      </c>
      <c r="H45869" s="2">
        <v>41518</v>
      </c>
      <c r="I45869" t="s">
        <v>547</v>
      </c>
      <c r="J45869">
        <v>11290</v>
      </c>
      <c r="K45869" s="24">
        <v>0</v>
      </c>
      <c r="L45869" s="24">
        <f t="shared" si="716"/>
        <v>0</v>
      </c>
      <c r="M45869">
        <v>1</v>
      </c>
    </row>
    <row r="45870" spans="1:13" hidden="1" x14ac:dyDescent="0.3">
      <c r="A45870" s="1" t="s">
        <v>15910</v>
      </c>
      <c r="B45870" s="1" t="s">
        <v>571</v>
      </c>
      <c r="C45870">
        <v>1</v>
      </c>
      <c r="D45870">
        <v>1</v>
      </c>
      <c r="E45870" s="2">
        <v>41518</v>
      </c>
      <c r="F45870" s="2">
        <v>41518</v>
      </c>
      <c r="G45870" s="2">
        <v>41518</v>
      </c>
      <c r="H45870" s="2">
        <v>41518</v>
      </c>
      <c r="I45870" t="s">
        <v>452</v>
      </c>
      <c r="J45870">
        <v>11290</v>
      </c>
      <c r="K45870" s="24">
        <v>0</v>
      </c>
      <c r="L45870" s="24">
        <f t="shared" si="716"/>
        <v>0</v>
      </c>
      <c r="M45870">
        <v>1</v>
      </c>
    </row>
    <row r="45871" spans="1:13" hidden="1" x14ac:dyDescent="0.3">
      <c r="A45871" s="1" t="s">
        <v>15910</v>
      </c>
      <c r="B45871" s="1" t="s">
        <v>571</v>
      </c>
      <c r="C45871">
        <v>1</v>
      </c>
      <c r="D45871">
        <v>1</v>
      </c>
      <c r="E45871" s="2">
        <v>41518</v>
      </c>
      <c r="F45871" s="2">
        <v>41518</v>
      </c>
      <c r="G45871" s="2">
        <v>41518</v>
      </c>
      <c r="H45871" s="2">
        <v>41518</v>
      </c>
      <c r="I45871" t="s">
        <v>39</v>
      </c>
      <c r="J45871">
        <v>11290</v>
      </c>
      <c r="K45871" s="24">
        <v>0</v>
      </c>
      <c r="L45871" s="24">
        <f t="shared" si="716"/>
        <v>0</v>
      </c>
      <c r="M45871">
        <v>1</v>
      </c>
    </row>
    <row r="45872" spans="1:13" hidden="1" x14ac:dyDescent="0.3">
      <c r="A45872" s="1" t="s">
        <v>15910</v>
      </c>
      <c r="B45872" s="1" t="s">
        <v>571</v>
      </c>
      <c r="C45872">
        <v>1</v>
      </c>
      <c r="D45872">
        <v>1</v>
      </c>
      <c r="E45872" s="2">
        <v>41518</v>
      </c>
      <c r="F45872" s="2">
        <v>41518</v>
      </c>
      <c r="G45872" s="2">
        <v>41518</v>
      </c>
      <c r="H45872" s="2">
        <v>41518</v>
      </c>
      <c r="I45872" t="s">
        <v>241</v>
      </c>
      <c r="J45872">
        <v>12610</v>
      </c>
      <c r="K45872" s="24">
        <v>0</v>
      </c>
      <c r="L45872" s="24">
        <f t="shared" si="716"/>
        <v>0</v>
      </c>
      <c r="M45872">
        <v>1</v>
      </c>
    </row>
    <row r="45873" spans="1:13" hidden="1" x14ac:dyDescent="0.3">
      <c r="A45873" s="1" t="s">
        <v>15910</v>
      </c>
      <c r="B45873" s="1" t="s">
        <v>571</v>
      </c>
      <c r="C45873">
        <v>1</v>
      </c>
      <c r="D45873">
        <v>1</v>
      </c>
      <c r="E45873" s="2">
        <v>41518</v>
      </c>
      <c r="F45873" s="2">
        <v>41518</v>
      </c>
      <c r="G45873" s="2">
        <v>41518</v>
      </c>
      <c r="H45873" s="2">
        <v>41518</v>
      </c>
      <c r="I45873" t="s">
        <v>116</v>
      </c>
      <c r="J45873">
        <v>12630</v>
      </c>
      <c r="K45873" s="24">
        <v>0</v>
      </c>
      <c r="L45873" s="24">
        <f t="shared" si="716"/>
        <v>0</v>
      </c>
      <c r="M45873">
        <v>1</v>
      </c>
    </row>
    <row r="45874" spans="1:13" hidden="1" x14ac:dyDescent="0.3">
      <c r="A45874" s="1" t="s">
        <v>15910</v>
      </c>
      <c r="B45874" s="1" t="s">
        <v>571</v>
      </c>
      <c r="C45874">
        <v>1</v>
      </c>
      <c r="D45874">
        <v>1</v>
      </c>
      <c r="E45874" s="2">
        <v>41518</v>
      </c>
      <c r="F45874" s="2">
        <v>41518</v>
      </c>
      <c r="G45874" s="2">
        <v>41518</v>
      </c>
      <c r="H45874" s="2">
        <v>41518</v>
      </c>
      <c r="I45874" t="s">
        <v>44</v>
      </c>
      <c r="J45874">
        <v>12630</v>
      </c>
      <c r="K45874" s="24">
        <v>0</v>
      </c>
      <c r="L45874" s="24">
        <f t="shared" si="716"/>
        <v>0</v>
      </c>
      <c r="M45874">
        <v>1</v>
      </c>
    </row>
    <row r="45875" spans="1:13" hidden="1" x14ac:dyDescent="0.3">
      <c r="A45875" s="1" t="s">
        <v>15910</v>
      </c>
      <c r="B45875" s="1" t="s">
        <v>571</v>
      </c>
      <c r="C45875">
        <v>1</v>
      </c>
      <c r="D45875">
        <v>1</v>
      </c>
      <c r="E45875" s="2">
        <v>41518</v>
      </c>
      <c r="F45875" s="2">
        <v>41518</v>
      </c>
      <c r="G45875" s="2">
        <v>41518</v>
      </c>
      <c r="H45875" s="2">
        <v>41518</v>
      </c>
      <c r="I45875" t="s">
        <v>66</v>
      </c>
      <c r="J45875">
        <v>12620</v>
      </c>
      <c r="K45875" s="24">
        <v>0</v>
      </c>
      <c r="L45875" s="24">
        <f t="shared" si="716"/>
        <v>0</v>
      </c>
      <c r="M45875">
        <v>1</v>
      </c>
    </row>
    <row r="45876" spans="1:13" hidden="1" x14ac:dyDescent="0.3">
      <c r="A45876" s="1" t="s">
        <v>15910</v>
      </c>
      <c r="B45876" s="1" t="s">
        <v>571</v>
      </c>
      <c r="C45876">
        <v>1</v>
      </c>
      <c r="D45876">
        <v>1</v>
      </c>
      <c r="E45876" s="2">
        <v>41518</v>
      </c>
      <c r="F45876" s="2">
        <v>41518</v>
      </c>
      <c r="G45876" s="2">
        <v>41518</v>
      </c>
      <c r="H45876" s="2">
        <v>41518</v>
      </c>
      <c r="I45876" t="s">
        <v>271</v>
      </c>
      <c r="J45876">
        <v>12354</v>
      </c>
      <c r="K45876" s="24">
        <v>0</v>
      </c>
      <c r="L45876" s="24">
        <f t="shared" si="716"/>
        <v>0</v>
      </c>
      <c r="M45876">
        <v>1</v>
      </c>
    </row>
    <row r="45877" spans="1:13" hidden="1" x14ac:dyDescent="0.3">
      <c r="A45877" s="1" t="s">
        <v>15910</v>
      </c>
      <c r="B45877" s="1" t="s">
        <v>571</v>
      </c>
      <c r="C45877">
        <v>1</v>
      </c>
      <c r="D45877">
        <v>1</v>
      </c>
      <c r="E45877" s="2">
        <v>41518</v>
      </c>
      <c r="F45877" s="2">
        <v>41518</v>
      </c>
      <c r="G45877" s="2">
        <v>41518</v>
      </c>
      <c r="H45877" s="2">
        <v>41518</v>
      </c>
      <c r="I45877" t="s">
        <v>407</v>
      </c>
      <c r="J45877">
        <v>12600</v>
      </c>
      <c r="K45877" s="24">
        <v>0</v>
      </c>
      <c r="L45877" s="24">
        <f t="shared" si="716"/>
        <v>0</v>
      </c>
      <c r="M45877">
        <v>1</v>
      </c>
    </row>
    <row r="45878" spans="1:13" hidden="1" x14ac:dyDescent="0.3">
      <c r="A45878" s="1" t="s">
        <v>15910</v>
      </c>
      <c r="B45878" s="1" t="s">
        <v>571</v>
      </c>
      <c r="C45878">
        <v>1</v>
      </c>
      <c r="D45878">
        <v>1</v>
      </c>
      <c r="E45878" s="2">
        <v>41518</v>
      </c>
      <c r="F45878" s="2">
        <v>41518</v>
      </c>
      <c r="G45878" s="2">
        <v>41518</v>
      </c>
      <c r="H45878" s="2">
        <v>41518</v>
      </c>
      <c r="I45878" t="s">
        <v>78</v>
      </c>
      <c r="J45878">
        <v>12600</v>
      </c>
      <c r="K45878" s="24">
        <v>0</v>
      </c>
      <c r="L45878" s="24">
        <f t="shared" si="716"/>
        <v>0</v>
      </c>
      <c r="M45878">
        <v>1</v>
      </c>
    </row>
    <row r="45879" spans="1:13" hidden="1" x14ac:dyDescent="0.3">
      <c r="A45879" s="1" t="s">
        <v>15910</v>
      </c>
      <c r="B45879" s="1" t="s">
        <v>571</v>
      </c>
      <c r="C45879">
        <v>1</v>
      </c>
      <c r="D45879">
        <v>1</v>
      </c>
      <c r="E45879" s="2">
        <v>41518</v>
      </c>
      <c r="F45879" s="2">
        <v>41518</v>
      </c>
      <c r="G45879" s="2">
        <v>41518</v>
      </c>
      <c r="H45879" s="2">
        <v>41518</v>
      </c>
      <c r="I45879" t="s">
        <v>86</v>
      </c>
      <c r="J45879">
        <v>12354</v>
      </c>
      <c r="K45879" s="24">
        <v>0</v>
      </c>
      <c r="L45879" s="24">
        <f t="shared" si="716"/>
        <v>0</v>
      </c>
      <c r="M45879">
        <v>1</v>
      </c>
    </row>
    <row r="45880" spans="1:13" hidden="1" x14ac:dyDescent="0.3">
      <c r="A45880" s="1" t="s">
        <v>15910</v>
      </c>
      <c r="B45880" s="1" t="s">
        <v>571</v>
      </c>
      <c r="C45880">
        <v>1</v>
      </c>
      <c r="D45880">
        <v>1</v>
      </c>
      <c r="E45880" s="2">
        <v>41518</v>
      </c>
      <c r="F45880" s="2">
        <v>41518</v>
      </c>
      <c r="G45880" s="2">
        <v>41518</v>
      </c>
      <c r="H45880" s="2">
        <v>41518</v>
      </c>
      <c r="I45880" t="s">
        <v>60</v>
      </c>
      <c r="J45880">
        <v>12610</v>
      </c>
      <c r="K45880" s="24">
        <v>0</v>
      </c>
      <c r="L45880" s="24">
        <f t="shared" si="716"/>
        <v>0</v>
      </c>
      <c r="M45880">
        <v>1</v>
      </c>
    </row>
    <row r="45881" spans="1:13" hidden="1" x14ac:dyDescent="0.3">
      <c r="A45881" s="1" t="s">
        <v>15910</v>
      </c>
      <c r="B45881" s="1" t="s">
        <v>571</v>
      </c>
      <c r="C45881">
        <v>1</v>
      </c>
      <c r="D45881">
        <v>1</v>
      </c>
      <c r="E45881" s="2">
        <v>41518</v>
      </c>
      <c r="F45881" s="2">
        <v>41518</v>
      </c>
      <c r="G45881" s="2">
        <v>41518</v>
      </c>
      <c r="H45881" s="2">
        <v>41518</v>
      </c>
      <c r="I45881" t="s">
        <v>43</v>
      </c>
      <c r="J45881">
        <v>12354</v>
      </c>
      <c r="K45881" s="24">
        <v>0</v>
      </c>
      <c r="L45881" s="24">
        <f t="shared" si="716"/>
        <v>0</v>
      </c>
      <c r="M45881">
        <v>1</v>
      </c>
    </row>
    <row r="45882" spans="1:13" hidden="1" x14ac:dyDescent="0.3">
      <c r="A45882" s="1" t="s">
        <v>15910</v>
      </c>
      <c r="B45882" s="1" t="s">
        <v>571</v>
      </c>
      <c r="C45882">
        <v>1</v>
      </c>
      <c r="D45882">
        <v>1</v>
      </c>
      <c r="E45882" s="2">
        <v>41518</v>
      </c>
      <c r="F45882" s="2">
        <v>41518</v>
      </c>
      <c r="G45882" s="2">
        <v>41518</v>
      </c>
      <c r="H45882" s="2">
        <v>41518</v>
      </c>
      <c r="I45882" t="s">
        <v>68</v>
      </c>
      <c r="J45882">
        <v>12600</v>
      </c>
      <c r="K45882" s="24">
        <v>0</v>
      </c>
      <c r="L45882" s="24">
        <f t="shared" si="716"/>
        <v>0</v>
      </c>
      <c r="M45882">
        <v>1</v>
      </c>
    </row>
    <row r="45883" spans="1:13" hidden="1" x14ac:dyDescent="0.3">
      <c r="A45883" s="1" t="s">
        <v>15910</v>
      </c>
      <c r="B45883" s="1" t="s">
        <v>571</v>
      </c>
      <c r="C45883">
        <v>1</v>
      </c>
      <c r="D45883">
        <v>1</v>
      </c>
      <c r="E45883" s="2">
        <v>41518</v>
      </c>
      <c r="F45883" s="2">
        <v>41518</v>
      </c>
      <c r="G45883" s="2">
        <v>41518</v>
      </c>
      <c r="H45883" s="2">
        <v>41518</v>
      </c>
      <c r="I45883" t="s">
        <v>40</v>
      </c>
      <c r="J45883">
        <v>12610</v>
      </c>
      <c r="K45883" s="24">
        <v>0</v>
      </c>
      <c r="L45883" s="24">
        <f t="shared" si="716"/>
        <v>0</v>
      </c>
      <c r="M45883">
        <v>1</v>
      </c>
    </row>
    <row r="45884" spans="1:13" hidden="1" x14ac:dyDescent="0.3">
      <c r="A45884" s="1" t="s">
        <v>15910</v>
      </c>
      <c r="B45884" s="1" t="s">
        <v>571</v>
      </c>
      <c r="C45884">
        <v>1</v>
      </c>
      <c r="D45884">
        <v>1</v>
      </c>
      <c r="E45884" s="2">
        <v>41518</v>
      </c>
      <c r="F45884" s="2">
        <v>41518</v>
      </c>
      <c r="G45884" s="2">
        <v>41518</v>
      </c>
      <c r="H45884" s="2">
        <v>41518</v>
      </c>
      <c r="I45884" t="s">
        <v>248</v>
      </c>
      <c r="J45884">
        <v>12630</v>
      </c>
      <c r="K45884" s="24">
        <v>0</v>
      </c>
      <c r="L45884" s="24">
        <f t="shared" si="716"/>
        <v>0</v>
      </c>
      <c r="M45884">
        <v>1</v>
      </c>
    </row>
    <row r="45885" spans="1:13" hidden="1" x14ac:dyDescent="0.3">
      <c r="A45885" s="1" t="s">
        <v>15910</v>
      </c>
      <c r="B45885" s="1" t="s">
        <v>571</v>
      </c>
      <c r="C45885">
        <v>1</v>
      </c>
      <c r="D45885">
        <v>1</v>
      </c>
      <c r="E45885" s="2">
        <v>41518</v>
      </c>
      <c r="F45885" s="2">
        <v>41518</v>
      </c>
      <c r="G45885" s="2">
        <v>41518</v>
      </c>
      <c r="H45885" s="2">
        <v>41518</v>
      </c>
      <c r="I45885" t="s">
        <v>517</v>
      </c>
      <c r="J45885">
        <v>12364</v>
      </c>
      <c r="K45885" s="24">
        <v>0</v>
      </c>
      <c r="L45885" s="24">
        <f t="shared" si="716"/>
        <v>0</v>
      </c>
      <c r="M45885">
        <v>1</v>
      </c>
    </row>
    <row r="45886" spans="1:13" hidden="1" x14ac:dyDescent="0.3">
      <c r="A45886" s="1" t="s">
        <v>15910</v>
      </c>
      <c r="B45886" s="1" t="s">
        <v>571</v>
      </c>
      <c r="C45886">
        <v>1</v>
      </c>
      <c r="D45886">
        <v>1</v>
      </c>
      <c r="E45886" s="2">
        <v>41518</v>
      </c>
      <c r="F45886" s="2">
        <v>41518</v>
      </c>
      <c r="G45886" s="2">
        <v>41518</v>
      </c>
      <c r="H45886" s="2">
        <v>41518</v>
      </c>
      <c r="I45886" t="s">
        <v>428</v>
      </c>
      <c r="J45886">
        <v>12600</v>
      </c>
      <c r="K45886" s="24">
        <v>0</v>
      </c>
      <c r="L45886" s="24">
        <f t="shared" si="716"/>
        <v>0</v>
      </c>
      <c r="M45886">
        <v>1</v>
      </c>
    </row>
    <row r="45887" spans="1:13" hidden="1" x14ac:dyDescent="0.3">
      <c r="A45887" s="1" t="s">
        <v>15910</v>
      </c>
      <c r="B45887" s="1" t="s">
        <v>571</v>
      </c>
      <c r="C45887">
        <v>1</v>
      </c>
      <c r="D45887">
        <v>1</v>
      </c>
      <c r="E45887" s="2">
        <v>41518</v>
      </c>
      <c r="F45887" s="2">
        <v>41518</v>
      </c>
      <c r="G45887" s="2">
        <v>41518</v>
      </c>
      <c r="H45887" s="2">
        <v>41518</v>
      </c>
      <c r="I45887" t="s">
        <v>35</v>
      </c>
      <c r="J45887">
        <v>12600</v>
      </c>
      <c r="K45887" s="24">
        <v>0</v>
      </c>
      <c r="L45887" s="24">
        <f t="shared" si="716"/>
        <v>0</v>
      </c>
      <c r="M45887">
        <v>1</v>
      </c>
    </row>
    <row r="45888" spans="1:13" hidden="1" x14ac:dyDescent="0.3">
      <c r="A45888" s="1" t="s">
        <v>15910</v>
      </c>
      <c r="B45888" s="1" t="s">
        <v>571</v>
      </c>
      <c r="C45888">
        <v>1</v>
      </c>
      <c r="D45888">
        <v>1</v>
      </c>
      <c r="E45888" s="2">
        <v>41518</v>
      </c>
      <c r="F45888" s="2">
        <v>41518</v>
      </c>
      <c r="G45888" s="2">
        <v>41518</v>
      </c>
      <c r="H45888" s="2">
        <v>41518</v>
      </c>
      <c r="I45888" t="s">
        <v>273</v>
      </c>
      <c r="J45888">
        <v>12354</v>
      </c>
      <c r="K45888" s="24">
        <v>0</v>
      </c>
      <c r="L45888" s="24">
        <f t="shared" si="716"/>
        <v>0</v>
      </c>
      <c r="M45888">
        <v>1</v>
      </c>
    </row>
    <row r="45889" spans="1:13" hidden="1" x14ac:dyDescent="0.3">
      <c r="A45889" s="1" t="s">
        <v>15910</v>
      </c>
      <c r="B45889" s="1" t="s">
        <v>571</v>
      </c>
      <c r="C45889">
        <v>1</v>
      </c>
      <c r="D45889">
        <v>1</v>
      </c>
      <c r="E45889" s="2">
        <v>41518</v>
      </c>
      <c r="F45889" s="2">
        <v>41518</v>
      </c>
      <c r="G45889" s="2">
        <v>41518</v>
      </c>
      <c r="H45889" s="2">
        <v>41518</v>
      </c>
      <c r="I45889" t="s">
        <v>87</v>
      </c>
      <c r="J45889">
        <v>12610</v>
      </c>
      <c r="K45889" s="24">
        <v>0</v>
      </c>
      <c r="L45889" s="24">
        <f t="shared" si="716"/>
        <v>0</v>
      </c>
      <c r="M45889">
        <v>1</v>
      </c>
    </row>
    <row r="45890" spans="1:13" hidden="1" x14ac:dyDescent="0.3">
      <c r="A45890" s="1" t="s">
        <v>15910</v>
      </c>
      <c r="B45890" s="1" t="s">
        <v>571</v>
      </c>
      <c r="C45890">
        <v>1</v>
      </c>
      <c r="D45890">
        <v>1</v>
      </c>
      <c r="E45890" s="2">
        <v>41518</v>
      </c>
      <c r="F45890" s="2">
        <v>41518</v>
      </c>
      <c r="G45890" s="2">
        <v>41518</v>
      </c>
      <c r="H45890" s="2">
        <v>41518</v>
      </c>
      <c r="I45890" t="s">
        <v>36</v>
      </c>
      <c r="J45890">
        <v>12354</v>
      </c>
      <c r="K45890" s="24">
        <v>0</v>
      </c>
      <c r="L45890" s="24">
        <f t="shared" si="716"/>
        <v>0</v>
      </c>
      <c r="M45890">
        <v>1</v>
      </c>
    </row>
    <row r="45891" spans="1:13" hidden="1" x14ac:dyDescent="0.3">
      <c r="A45891" s="1" t="s">
        <v>15910</v>
      </c>
      <c r="B45891" s="1" t="s">
        <v>571</v>
      </c>
      <c r="C45891">
        <v>1</v>
      </c>
      <c r="D45891">
        <v>1</v>
      </c>
      <c r="E45891" s="2">
        <v>41518</v>
      </c>
      <c r="F45891" s="2">
        <v>41518</v>
      </c>
      <c r="G45891" s="2">
        <v>41518</v>
      </c>
      <c r="H45891" s="2">
        <v>41518</v>
      </c>
      <c r="I45891" t="s">
        <v>55</v>
      </c>
      <c r="J45891">
        <v>11265</v>
      </c>
      <c r="K45891" s="24">
        <v>0</v>
      </c>
      <c r="L45891" s="24">
        <f t="shared" ref="L45891:L45954" si="717">K45891/1000</f>
        <v>0</v>
      </c>
      <c r="M45891">
        <v>1</v>
      </c>
    </row>
    <row r="45892" spans="1:13" hidden="1" x14ac:dyDescent="0.3">
      <c r="A45892" s="1" t="s">
        <v>15910</v>
      </c>
      <c r="B45892" s="1" t="s">
        <v>571</v>
      </c>
      <c r="C45892">
        <v>1</v>
      </c>
      <c r="D45892">
        <v>1</v>
      </c>
      <c r="E45892" s="2">
        <v>41518</v>
      </c>
      <c r="F45892" s="2">
        <v>41518</v>
      </c>
      <c r="G45892" s="2">
        <v>41518</v>
      </c>
      <c r="H45892" s="2">
        <v>41518</v>
      </c>
      <c r="I45892" t="s">
        <v>299</v>
      </c>
      <c r="J45892">
        <v>11285</v>
      </c>
      <c r="K45892" s="24">
        <v>0</v>
      </c>
      <c r="L45892" s="24">
        <f t="shared" si="717"/>
        <v>0</v>
      </c>
      <c r="M45892">
        <v>1</v>
      </c>
    </row>
    <row r="45893" spans="1:13" hidden="1" x14ac:dyDescent="0.3">
      <c r="A45893" s="1" t="s">
        <v>15910</v>
      </c>
      <c r="B45893" s="1" t="s">
        <v>571</v>
      </c>
      <c r="C45893">
        <v>1</v>
      </c>
      <c r="D45893">
        <v>1</v>
      </c>
      <c r="E45893" s="2">
        <v>41518</v>
      </c>
      <c r="F45893" s="2">
        <v>41518</v>
      </c>
      <c r="G45893" s="2">
        <v>41518</v>
      </c>
      <c r="H45893" s="2">
        <v>41518</v>
      </c>
      <c r="I45893" t="s">
        <v>107</v>
      </c>
      <c r="J45893">
        <v>11284</v>
      </c>
      <c r="K45893" s="24">
        <v>0</v>
      </c>
      <c r="L45893" s="24">
        <f t="shared" si="717"/>
        <v>0</v>
      </c>
      <c r="M45893">
        <v>1</v>
      </c>
    </row>
    <row r="45894" spans="1:13" hidden="1" x14ac:dyDescent="0.3">
      <c r="A45894" s="1" t="s">
        <v>15910</v>
      </c>
      <c r="B45894" s="1" t="s">
        <v>571</v>
      </c>
      <c r="C45894">
        <v>1</v>
      </c>
      <c r="D45894">
        <v>1</v>
      </c>
      <c r="E45894" s="2">
        <v>41518</v>
      </c>
      <c r="F45894" s="2">
        <v>41518</v>
      </c>
      <c r="G45894" s="2">
        <v>41518</v>
      </c>
      <c r="H45894" s="2">
        <v>41518</v>
      </c>
      <c r="I45894" t="s">
        <v>88</v>
      </c>
      <c r="J45894">
        <v>11284</v>
      </c>
      <c r="K45894" s="24">
        <v>0</v>
      </c>
      <c r="L45894" s="24">
        <f t="shared" si="717"/>
        <v>0</v>
      </c>
      <c r="M45894">
        <v>1</v>
      </c>
    </row>
    <row r="45895" spans="1:13" hidden="1" x14ac:dyDescent="0.3">
      <c r="A45895" s="1" t="s">
        <v>15910</v>
      </c>
      <c r="B45895" s="1" t="s">
        <v>571</v>
      </c>
      <c r="C45895">
        <v>1</v>
      </c>
      <c r="D45895">
        <v>1</v>
      </c>
      <c r="E45895" s="2">
        <v>41518</v>
      </c>
      <c r="F45895" s="2">
        <v>41518</v>
      </c>
      <c r="G45895" s="2">
        <v>41518</v>
      </c>
      <c r="H45895" s="2">
        <v>41518</v>
      </c>
      <c r="I45895" t="s">
        <v>233</v>
      </c>
      <c r="J45895">
        <v>11284</v>
      </c>
      <c r="K45895" s="24">
        <v>0</v>
      </c>
      <c r="L45895" s="24">
        <f t="shared" si="717"/>
        <v>0</v>
      </c>
      <c r="M45895">
        <v>1</v>
      </c>
    </row>
    <row r="45896" spans="1:13" hidden="1" x14ac:dyDescent="0.3">
      <c r="A45896" s="1" t="s">
        <v>15910</v>
      </c>
      <c r="B45896" s="1" t="s">
        <v>571</v>
      </c>
      <c r="C45896">
        <v>1</v>
      </c>
      <c r="D45896">
        <v>1</v>
      </c>
      <c r="E45896" s="2">
        <v>41518</v>
      </c>
      <c r="F45896" s="2">
        <v>41518</v>
      </c>
      <c r="G45896" s="2">
        <v>41518</v>
      </c>
      <c r="H45896" s="2">
        <v>41518</v>
      </c>
      <c r="I45896" t="s">
        <v>284</v>
      </c>
      <c r="J45896">
        <v>11281</v>
      </c>
      <c r="K45896" s="24">
        <v>0</v>
      </c>
      <c r="L45896" s="24">
        <f t="shared" si="717"/>
        <v>0</v>
      </c>
      <c r="M45896">
        <v>1</v>
      </c>
    </row>
    <row r="45897" spans="1:13" hidden="1" x14ac:dyDescent="0.3">
      <c r="A45897" s="1" t="s">
        <v>15910</v>
      </c>
      <c r="B45897" s="1" t="s">
        <v>571</v>
      </c>
      <c r="C45897">
        <v>1</v>
      </c>
      <c r="D45897">
        <v>1</v>
      </c>
      <c r="E45897" s="2">
        <v>41518</v>
      </c>
      <c r="F45897" s="2">
        <v>41518</v>
      </c>
      <c r="G45897" s="2">
        <v>41518</v>
      </c>
      <c r="H45897" s="2">
        <v>41518</v>
      </c>
      <c r="I45897" t="s">
        <v>300</v>
      </c>
      <c r="J45897">
        <v>11281</v>
      </c>
      <c r="K45897" s="24">
        <v>0</v>
      </c>
      <c r="L45897" s="24">
        <f t="shared" si="717"/>
        <v>0</v>
      </c>
      <c r="M45897">
        <v>1</v>
      </c>
    </row>
    <row r="45898" spans="1:13" hidden="1" x14ac:dyDescent="0.3">
      <c r="A45898" s="1" t="s">
        <v>15910</v>
      </c>
      <c r="B45898" s="1" t="s">
        <v>571</v>
      </c>
      <c r="C45898">
        <v>1</v>
      </c>
      <c r="D45898">
        <v>1</v>
      </c>
      <c r="E45898" s="2">
        <v>41518</v>
      </c>
      <c r="F45898" s="2">
        <v>41518</v>
      </c>
      <c r="G45898" s="2">
        <v>41518</v>
      </c>
      <c r="H45898" s="2">
        <v>41518</v>
      </c>
      <c r="I45898" t="s">
        <v>252</v>
      </c>
      <c r="J45898">
        <v>11282</v>
      </c>
      <c r="K45898" s="24">
        <v>0</v>
      </c>
      <c r="L45898" s="24">
        <f t="shared" si="717"/>
        <v>0</v>
      </c>
      <c r="M45898">
        <v>1</v>
      </c>
    </row>
    <row r="45899" spans="1:13" hidden="1" x14ac:dyDescent="0.3">
      <c r="A45899" s="1" t="s">
        <v>15910</v>
      </c>
      <c r="B45899" s="1" t="s">
        <v>571</v>
      </c>
      <c r="C45899">
        <v>1</v>
      </c>
      <c r="D45899">
        <v>1</v>
      </c>
      <c r="E45899" s="2">
        <v>41518</v>
      </c>
      <c r="F45899" s="2">
        <v>41518</v>
      </c>
      <c r="G45899" s="2">
        <v>41518</v>
      </c>
      <c r="H45899" s="2">
        <v>41518</v>
      </c>
      <c r="I45899" t="s">
        <v>133</v>
      </c>
      <c r="J45899">
        <v>11282</v>
      </c>
      <c r="K45899" s="24">
        <v>0</v>
      </c>
      <c r="L45899" s="24">
        <f t="shared" si="717"/>
        <v>0</v>
      </c>
      <c r="M45899">
        <v>1</v>
      </c>
    </row>
    <row r="45900" spans="1:13" hidden="1" x14ac:dyDescent="0.3">
      <c r="A45900" s="1" t="s">
        <v>15910</v>
      </c>
      <c r="B45900" s="1" t="s">
        <v>571</v>
      </c>
      <c r="C45900">
        <v>1</v>
      </c>
      <c r="D45900">
        <v>1</v>
      </c>
      <c r="E45900" s="2">
        <v>41518</v>
      </c>
      <c r="F45900" s="2">
        <v>41518</v>
      </c>
      <c r="G45900" s="2">
        <v>41518</v>
      </c>
      <c r="H45900" s="2">
        <v>41518</v>
      </c>
      <c r="I45900" t="s">
        <v>90</v>
      </c>
      <c r="J45900">
        <v>11285</v>
      </c>
      <c r="K45900" s="24">
        <v>0</v>
      </c>
      <c r="L45900" s="24">
        <f t="shared" si="717"/>
        <v>0</v>
      </c>
      <c r="M45900">
        <v>1</v>
      </c>
    </row>
    <row r="45901" spans="1:13" hidden="1" x14ac:dyDescent="0.3">
      <c r="A45901" s="1" t="s">
        <v>15910</v>
      </c>
      <c r="B45901" s="1" t="s">
        <v>571</v>
      </c>
      <c r="C45901">
        <v>1</v>
      </c>
      <c r="D45901">
        <v>1</v>
      </c>
      <c r="E45901" s="2">
        <v>41518</v>
      </c>
      <c r="F45901" s="2">
        <v>41518</v>
      </c>
      <c r="G45901" s="2">
        <v>41518</v>
      </c>
      <c r="H45901" s="2">
        <v>41518</v>
      </c>
      <c r="I45901" t="s">
        <v>348</v>
      </c>
      <c r="J45901">
        <v>11285</v>
      </c>
      <c r="K45901" s="24">
        <v>0</v>
      </c>
      <c r="L45901" s="24">
        <f t="shared" si="717"/>
        <v>0</v>
      </c>
      <c r="M45901">
        <v>1</v>
      </c>
    </row>
    <row r="45902" spans="1:13" hidden="1" x14ac:dyDescent="0.3">
      <c r="A45902" s="1" t="s">
        <v>15910</v>
      </c>
      <c r="B45902" s="1" t="s">
        <v>571</v>
      </c>
      <c r="C45902">
        <v>1</v>
      </c>
      <c r="D45902">
        <v>1</v>
      </c>
      <c r="E45902" s="2">
        <v>41518</v>
      </c>
      <c r="F45902" s="2">
        <v>41518</v>
      </c>
      <c r="G45902" s="2">
        <v>41518</v>
      </c>
      <c r="H45902" s="2">
        <v>41518</v>
      </c>
      <c r="I45902" t="s">
        <v>277</v>
      </c>
      <c r="J45902">
        <v>11285</v>
      </c>
      <c r="K45902" s="24">
        <v>0</v>
      </c>
      <c r="L45902" s="24">
        <f t="shared" si="717"/>
        <v>0</v>
      </c>
      <c r="M45902">
        <v>1</v>
      </c>
    </row>
    <row r="45903" spans="1:13" hidden="1" x14ac:dyDescent="0.3">
      <c r="A45903" s="1" t="s">
        <v>15910</v>
      </c>
      <c r="B45903" s="1" t="s">
        <v>571</v>
      </c>
      <c r="C45903">
        <v>1</v>
      </c>
      <c r="D45903">
        <v>1</v>
      </c>
      <c r="E45903" s="2">
        <v>41518</v>
      </c>
      <c r="F45903" s="2">
        <v>41518</v>
      </c>
      <c r="G45903" s="2">
        <v>41518</v>
      </c>
      <c r="H45903" s="2">
        <v>41518</v>
      </c>
      <c r="I45903" t="s">
        <v>127</v>
      </c>
      <c r="J45903">
        <v>11285</v>
      </c>
      <c r="K45903" s="24">
        <v>0</v>
      </c>
      <c r="L45903" s="24">
        <f t="shared" si="717"/>
        <v>0</v>
      </c>
      <c r="M45903">
        <v>1</v>
      </c>
    </row>
    <row r="45904" spans="1:13" hidden="1" x14ac:dyDescent="0.3">
      <c r="A45904" s="1" t="s">
        <v>15910</v>
      </c>
      <c r="B45904" s="1" t="s">
        <v>571</v>
      </c>
      <c r="C45904">
        <v>1</v>
      </c>
      <c r="D45904">
        <v>1</v>
      </c>
      <c r="E45904" s="2">
        <v>41518</v>
      </c>
      <c r="F45904" s="2">
        <v>41518</v>
      </c>
      <c r="G45904" s="2">
        <v>41518</v>
      </c>
      <c r="H45904" s="2">
        <v>41518</v>
      </c>
      <c r="I45904" t="s">
        <v>19</v>
      </c>
      <c r="J45904">
        <v>11285</v>
      </c>
      <c r="K45904" s="24">
        <v>0</v>
      </c>
      <c r="L45904" s="24">
        <f t="shared" si="717"/>
        <v>0</v>
      </c>
      <c r="M45904">
        <v>1</v>
      </c>
    </row>
    <row r="45905" spans="1:13" hidden="1" x14ac:dyDescent="0.3">
      <c r="A45905" s="1" t="s">
        <v>15910</v>
      </c>
      <c r="B45905" s="1" t="s">
        <v>571</v>
      </c>
      <c r="C45905">
        <v>1</v>
      </c>
      <c r="D45905">
        <v>1</v>
      </c>
      <c r="E45905" s="2">
        <v>41518</v>
      </c>
      <c r="F45905" s="2">
        <v>41518</v>
      </c>
      <c r="G45905" s="2">
        <v>41518</v>
      </c>
      <c r="H45905" s="2">
        <v>41518</v>
      </c>
      <c r="I45905" t="s">
        <v>70</v>
      </c>
      <c r="J45905">
        <v>11284</v>
      </c>
      <c r="K45905" s="24">
        <v>0</v>
      </c>
      <c r="L45905" s="24">
        <f t="shared" si="717"/>
        <v>0</v>
      </c>
      <c r="M45905">
        <v>1</v>
      </c>
    </row>
    <row r="45906" spans="1:13" hidden="1" x14ac:dyDescent="0.3">
      <c r="A45906" s="1" t="s">
        <v>15910</v>
      </c>
      <c r="B45906" s="1" t="s">
        <v>571</v>
      </c>
      <c r="C45906">
        <v>1</v>
      </c>
      <c r="D45906">
        <v>1</v>
      </c>
      <c r="E45906" s="2">
        <v>41518</v>
      </c>
      <c r="F45906" s="2">
        <v>41518</v>
      </c>
      <c r="G45906" s="2">
        <v>41518</v>
      </c>
      <c r="H45906" s="2">
        <v>41518</v>
      </c>
      <c r="I45906" t="s">
        <v>502</v>
      </c>
      <c r="J45906">
        <v>11284</v>
      </c>
      <c r="K45906" s="24">
        <v>0</v>
      </c>
      <c r="L45906" s="24">
        <f t="shared" si="717"/>
        <v>0</v>
      </c>
      <c r="M45906">
        <v>1</v>
      </c>
    </row>
    <row r="45907" spans="1:13" hidden="1" x14ac:dyDescent="0.3">
      <c r="A45907" s="1" t="s">
        <v>15910</v>
      </c>
      <c r="B45907" s="1" t="s">
        <v>571</v>
      </c>
      <c r="C45907">
        <v>1</v>
      </c>
      <c r="D45907">
        <v>1</v>
      </c>
      <c r="E45907" s="2">
        <v>41518</v>
      </c>
      <c r="F45907" s="2">
        <v>41518</v>
      </c>
      <c r="G45907" s="2">
        <v>41518</v>
      </c>
      <c r="H45907" s="2">
        <v>41518</v>
      </c>
      <c r="I45907" t="s">
        <v>255</v>
      </c>
      <c r="J45907">
        <v>11284</v>
      </c>
      <c r="K45907" s="24">
        <v>0</v>
      </c>
      <c r="L45907" s="24">
        <f t="shared" si="717"/>
        <v>0</v>
      </c>
      <c r="M45907">
        <v>1</v>
      </c>
    </row>
    <row r="45908" spans="1:13" hidden="1" x14ac:dyDescent="0.3">
      <c r="A45908" s="1" t="s">
        <v>15910</v>
      </c>
      <c r="B45908" s="1" t="s">
        <v>571</v>
      </c>
      <c r="C45908">
        <v>1</v>
      </c>
      <c r="D45908">
        <v>1</v>
      </c>
      <c r="E45908" s="2">
        <v>41518</v>
      </c>
      <c r="F45908" s="2">
        <v>41518</v>
      </c>
      <c r="G45908" s="2">
        <v>41518</v>
      </c>
      <c r="H45908" s="2">
        <v>41518</v>
      </c>
      <c r="I45908" t="s">
        <v>128</v>
      </c>
      <c r="J45908">
        <v>11245</v>
      </c>
      <c r="K45908" s="24">
        <v>0</v>
      </c>
      <c r="L45908" s="24">
        <f t="shared" si="717"/>
        <v>0</v>
      </c>
      <c r="M45908">
        <v>1</v>
      </c>
    </row>
    <row r="45909" spans="1:13" hidden="1" x14ac:dyDescent="0.3">
      <c r="A45909" s="1" t="s">
        <v>15910</v>
      </c>
      <c r="B45909" s="1" t="s">
        <v>571</v>
      </c>
      <c r="C45909">
        <v>1</v>
      </c>
      <c r="D45909">
        <v>1</v>
      </c>
      <c r="E45909" s="2">
        <v>41518</v>
      </c>
      <c r="F45909" s="2">
        <v>41518</v>
      </c>
      <c r="G45909" s="2">
        <v>41518</v>
      </c>
      <c r="H45909" s="2">
        <v>41518</v>
      </c>
      <c r="I45909" t="s">
        <v>446</v>
      </c>
      <c r="J45909">
        <v>11245</v>
      </c>
      <c r="K45909" s="24">
        <v>0</v>
      </c>
      <c r="L45909" s="24">
        <f t="shared" si="717"/>
        <v>0</v>
      </c>
      <c r="M45909">
        <v>1</v>
      </c>
    </row>
    <row r="45910" spans="1:13" hidden="1" x14ac:dyDescent="0.3">
      <c r="A45910" s="1" t="s">
        <v>15910</v>
      </c>
      <c r="B45910" s="1" t="s">
        <v>571</v>
      </c>
      <c r="C45910">
        <v>1</v>
      </c>
      <c r="D45910">
        <v>1</v>
      </c>
      <c r="E45910" s="2">
        <v>41518</v>
      </c>
      <c r="F45910" s="2">
        <v>41518</v>
      </c>
      <c r="G45910" s="2">
        <v>41518</v>
      </c>
      <c r="H45910" s="2">
        <v>41518</v>
      </c>
      <c r="I45910" t="s">
        <v>108</v>
      </c>
      <c r="J45910">
        <v>11281</v>
      </c>
      <c r="K45910" s="24">
        <v>0</v>
      </c>
      <c r="L45910" s="24">
        <f t="shared" si="717"/>
        <v>0</v>
      </c>
      <c r="M45910">
        <v>1</v>
      </c>
    </row>
    <row r="45911" spans="1:13" hidden="1" x14ac:dyDescent="0.3">
      <c r="A45911" s="1" t="s">
        <v>15910</v>
      </c>
      <c r="B45911" s="1" t="s">
        <v>571</v>
      </c>
      <c r="C45911">
        <v>1</v>
      </c>
      <c r="D45911">
        <v>1</v>
      </c>
      <c r="E45911" s="2">
        <v>41518</v>
      </c>
      <c r="F45911" s="2">
        <v>41518</v>
      </c>
      <c r="G45911" s="2">
        <v>41518</v>
      </c>
      <c r="H45911" s="2">
        <v>41518</v>
      </c>
      <c r="I45911" t="s">
        <v>62</v>
      </c>
      <c r="J45911">
        <v>11281</v>
      </c>
      <c r="K45911" s="24">
        <v>0</v>
      </c>
      <c r="L45911" s="24">
        <f t="shared" si="717"/>
        <v>0</v>
      </c>
      <c r="M45911">
        <v>1</v>
      </c>
    </row>
    <row r="45912" spans="1:13" hidden="1" x14ac:dyDescent="0.3">
      <c r="A45912" s="1" t="s">
        <v>15910</v>
      </c>
      <c r="B45912" s="1" t="s">
        <v>571</v>
      </c>
      <c r="C45912">
        <v>1</v>
      </c>
      <c r="D45912">
        <v>1</v>
      </c>
      <c r="E45912" s="2">
        <v>41518</v>
      </c>
      <c r="F45912" s="2">
        <v>41518</v>
      </c>
      <c r="G45912" s="2">
        <v>41518</v>
      </c>
      <c r="H45912" s="2">
        <v>41518</v>
      </c>
      <c r="I45912" t="s">
        <v>229</v>
      </c>
      <c r="J45912">
        <v>11281</v>
      </c>
      <c r="K45912" s="24">
        <v>0</v>
      </c>
      <c r="L45912" s="24">
        <f t="shared" si="717"/>
        <v>0</v>
      </c>
      <c r="M45912">
        <v>1</v>
      </c>
    </row>
    <row r="45913" spans="1:13" hidden="1" x14ac:dyDescent="0.3">
      <c r="A45913" s="1" t="s">
        <v>15910</v>
      </c>
      <c r="B45913" s="1" t="s">
        <v>571</v>
      </c>
      <c r="C45913">
        <v>1</v>
      </c>
      <c r="D45913">
        <v>1</v>
      </c>
      <c r="E45913" s="2">
        <v>41518</v>
      </c>
      <c r="F45913" s="2">
        <v>41518</v>
      </c>
      <c r="G45913" s="2">
        <v>41518</v>
      </c>
      <c r="H45913" s="2">
        <v>41518</v>
      </c>
      <c r="I45913" t="s">
        <v>84</v>
      </c>
      <c r="J45913">
        <v>11281</v>
      </c>
      <c r="K45913" s="24">
        <v>0</v>
      </c>
      <c r="L45913" s="24">
        <f t="shared" si="717"/>
        <v>0</v>
      </c>
      <c r="M45913">
        <v>1</v>
      </c>
    </row>
    <row r="45914" spans="1:13" hidden="1" x14ac:dyDescent="0.3">
      <c r="A45914" s="1" t="s">
        <v>15910</v>
      </c>
      <c r="B45914" s="1" t="s">
        <v>571</v>
      </c>
      <c r="C45914">
        <v>1</v>
      </c>
      <c r="D45914">
        <v>1</v>
      </c>
      <c r="E45914" s="2">
        <v>41518</v>
      </c>
      <c r="F45914" s="2">
        <v>41518</v>
      </c>
      <c r="G45914" s="2">
        <v>41518</v>
      </c>
      <c r="H45914" s="2">
        <v>41518</v>
      </c>
      <c r="I45914" t="s">
        <v>171</v>
      </c>
      <c r="J45914">
        <v>11280</v>
      </c>
      <c r="K45914" s="24">
        <v>0</v>
      </c>
      <c r="L45914" s="24">
        <f t="shared" si="717"/>
        <v>0</v>
      </c>
      <c r="M45914">
        <v>1</v>
      </c>
    </row>
    <row r="45915" spans="1:13" hidden="1" x14ac:dyDescent="0.3">
      <c r="A45915" s="1" t="s">
        <v>15910</v>
      </c>
      <c r="B45915" s="1" t="s">
        <v>571</v>
      </c>
      <c r="C45915">
        <v>1</v>
      </c>
      <c r="D45915">
        <v>1</v>
      </c>
      <c r="E45915" s="2">
        <v>41518</v>
      </c>
      <c r="F45915" s="2">
        <v>41518</v>
      </c>
      <c r="G45915" s="2">
        <v>41518</v>
      </c>
      <c r="H45915" s="2">
        <v>41518</v>
      </c>
      <c r="I45915" t="s">
        <v>54</v>
      </c>
      <c r="J45915">
        <v>11280</v>
      </c>
      <c r="K45915" s="24">
        <v>0</v>
      </c>
      <c r="L45915" s="24">
        <f t="shared" si="717"/>
        <v>0</v>
      </c>
      <c r="M45915">
        <v>1</v>
      </c>
    </row>
    <row r="45916" spans="1:13" hidden="1" x14ac:dyDescent="0.3">
      <c r="A45916" s="1" t="s">
        <v>15910</v>
      </c>
      <c r="B45916" s="1" t="s">
        <v>571</v>
      </c>
      <c r="C45916">
        <v>1</v>
      </c>
      <c r="D45916">
        <v>1</v>
      </c>
      <c r="E45916" s="2">
        <v>41518</v>
      </c>
      <c r="F45916" s="2">
        <v>41518</v>
      </c>
      <c r="G45916" s="2">
        <v>41518</v>
      </c>
      <c r="H45916" s="2">
        <v>41518</v>
      </c>
      <c r="I45916" t="s">
        <v>166</v>
      </c>
      <c r="J45916">
        <v>11280</v>
      </c>
      <c r="K45916" s="24">
        <v>0</v>
      </c>
      <c r="L45916" s="24">
        <f t="shared" si="717"/>
        <v>0</v>
      </c>
      <c r="M45916">
        <v>1</v>
      </c>
    </row>
    <row r="45917" spans="1:13" hidden="1" x14ac:dyDescent="0.3">
      <c r="A45917" s="1" t="s">
        <v>15910</v>
      </c>
      <c r="B45917" s="1" t="s">
        <v>571</v>
      </c>
      <c r="C45917">
        <v>1</v>
      </c>
      <c r="D45917">
        <v>1</v>
      </c>
      <c r="E45917" s="2">
        <v>41518</v>
      </c>
      <c r="F45917" s="2">
        <v>41518</v>
      </c>
      <c r="G45917" s="2">
        <v>41518</v>
      </c>
      <c r="H45917" s="2">
        <v>41518</v>
      </c>
      <c r="I45917" t="s">
        <v>504</v>
      </c>
      <c r="J45917">
        <v>11280</v>
      </c>
      <c r="K45917" s="24">
        <v>0</v>
      </c>
      <c r="L45917" s="24">
        <f t="shared" si="717"/>
        <v>0</v>
      </c>
      <c r="M45917">
        <v>1</v>
      </c>
    </row>
    <row r="45918" spans="1:13" hidden="1" x14ac:dyDescent="0.3">
      <c r="A45918" s="1" t="s">
        <v>15910</v>
      </c>
      <c r="B45918" s="1" t="s">
        <v>571</v>
      </c>
      <c r="C45918">
        <v>1</v>
      </c>
      <c r="D45918">
        <v>1</v>
      </c>
      <c r="E45918" s="2">
        <v>41518</v>
      </c>
      <c r="F45918" s="2">
        <v>41518</v>
      </c>
      <c r="G45918" s="2">
        <v>41518</v>
      </c>
      <c r="H45918" s="2">
        <v>41518</v>
      </c>
      <c r="I45918" t="s">
        <v>59</v>
      </c>
      <c r="J45918">
        <v>11283</v>
      </c>
      <c r="K45918" s="24">
        <v>0</v>
      </c>
      <c r="L45918" s="24">
        <f t="shared" si="717"/>
        <v>0</v>
      </c>
      <c r="M45918">
        <v>1</v>
      </c>
    </row>
    <row r="45919" spans="1:13" hidden="1" x14ac:dyDescent="0.3">
      <c r="A45919" s="1" t="s">
        <v>15910</v>
      </c>
      <c r="B45919" s="1" t="s">
        <v>571</v>
      </c>
      <c r="C45919">
        <v>1</v>
      </c>
      <c r="D45919">
        <v>1</v>
      </c>
      <c r="E45919" s="2">
        <v>41518</v>
      </c>
      <c r="F45919" s="2">
        <v>41518</v>
      </c>
      <c r="G45919" s="2">
        <v>41518</v>
      </c>
      <c r="H45919" s="2">
        <v>41518</v>
      </c>
      <c r="I45919" t="s">
        <v>223</v>
      </c>
      <c r="J45919">
        <v>11283</v>
      </c>
      <c r="K45919" s="24">
        <v>0</v>
      </c>
      <c r="L45919" s="24">
        <f t="shared" si="717"/>
        <v>0</v>
      </c>
      <c r="M45919">
        <v>1</v>
      </c>
    </row>
    <row r="45920" spans="1:13" hidden="1" x14ac:dyDescent="0.3">
      <c r="A45920" s="1" t="s">
        <v>15910</v>
      </c>
      <c r="B45920" s="1" t="s">
        <v>571</v>
      </c>
      <c r="C45920">
        <v>1</v>
      </c>
      <c r="D45920">
        <v>1</v>
      </c>
      <c r="E45920" s="2">
        <v>41518</v>
      </c>
      <c r="F45920" s="2">
        <v>41518</v>
      </c>
      <c r="G45920" s="2">
        <v>41518</v>
      </c>
      <c r="H45920" s="2">
        <v>41518</v>
      </c>
      <c r="I45920" t="s">
        <v>161</v>
      </c>
      <c r="J45920">
        <v>11283</v>
      </c>
      <c r="K45920" s="24">
        <v>0</v>
      </c>
      <c r="L45920" s="24">
        <f t="shared" si="717"/>
        <v>0</v>
      </c>
      <c r="M45920">
        <v>1</v>
      </c>
    </row>
    <row r="45921" spans="1:13" hidden="1" x14ac:dyDescent="0.3">
      <c r="A45921" s="1" t="s">
        <v>15910</v>
      </c>
      <c r="B45921" s="1" t="s">
        <v>571</v>
      </c>
      <c r="C45921">
        <v>1</v>
      </c>
      <c r="D45921">
        <v>1</v>
      </c>
      <c r="E45921" s="2">
        <v>41518</v>
      </c>
      <c r="F45921" s="2">
        <v>41518</v>
      </c>
      <c r="G45921" s="2">
        <v>41518</v>
      </c>
      <c r="H45921" s="2">
        <v>41518</v>
      </c>
      <c r="I45921" t="s">
        <v>307</v>
      </c>
      <c r="J45921">
        <v>11283</v>
      </c>
      <c r="K45921" s="24">
        <v>0</v>
      </c>
      <c r="L45921" s="24">
        <f t="shared" si="717"/>
        <v>0</v>
      </c>
      <c r="M45921">
        <v>1</v>
      </c>
    </row>
    <row r="45922" spans="1:13" hidden="1" x14ac:dyDescent="0.3">
      <c r="A45922" s="1" t="s">
        <v>15910</v>
      </c>
      <c r="B45922" s="1" t="s">
        <v>571</v>
      </c>
      <c r="C45922">
        <v>1</v>
      </c>
      <c r="D45922">
        <v>1</v>
      </c>
      <c r="E45922" s="2">
        <v>41518</v>
      </c>
      <c r="F45922" s="2">
        <v>41518</v>
      </c>
      <c r="G45922" s="2">
        <v>41518</v>
      </c>
      <c r="H45922" s="2">
        <v>41518</v>
      </c>
      <c r="I45922" t="s">
        <v>177</v>
      </c>
      <c r="J45922">
        <v>11283</v>
      </c>
      <c r="K45922" s="24">
        <v>0</v>
      </c>
      <c r="L45922" s="24">
        <f t="shared" si="717"/>
        <v>0</v>
      </c>
      <c r="M45922">
        <v>1</v>
      </c>
    </row>
    <row r="45923" spans="1:13" hidden="1" x14ac:dyDescent="0.3">
      <c r="A45923" s="1" t="s">
        <v>15910</v>
      </c>
      <c r="B45923" s="1" t="s">
        <v>571</v>
      </c>
      <c r="C45923">
        <v>1</v>
      </c>
      <c r="D45923">
        <v>1</v>
      </c>
      <c r="E45923" s="2">
        <v>41518</v>
      </c>
      <c r="F45923" s="2">
        <v>41518</v>
      </c>
      <c r="G45923" s="2">
        <v>41518</v>
      </c>
      <c r="H45923" s="2">
        <v>41518</v>
      </c>
      <c r="I45923" t="s">
        <v>64</v>
      </c>
      <c r="J45923">
        <v>11282</v>
      </c>
      <c r="K45923" s="24">
        <v>0</v>
      </c>
      <c r="L45923" s="24">
        <f t="shared" si="717"/>
        <v>0</v>
      </c>
      <c r="M45923">
        <v>1</v>
      </c>
    </row>
    <row r="45924" spans="1:13" hidden="1" x14ac:dyDescent="0.3">
      <c r="A45924" s="1" t="s">
        <v>15910</v>
      </c>
      <c r="B45924" s="1" t="s">
        <v>571</v>
      </c>
      <c r="C45924">
        <v>1</v>
      </c>
      <c r="D45924">
        <v>1</v>
      </c>
      <c r="E45924" s="2">
        <v>41518</v>
      </c>
      <c r="F45924" s="2">
        <v>41518</v>
      </c>
      <c r="G45924" s="2">
        <v>41518</v>
      </c>
      <c r="H45924" s="2">
        <v>41518</v>
      </c>
      <c r="I45924" t="s">
        <v>71</v>
      </c>
      <c r="J45924">
        <v>11282</v>
      </c>
      <c r="K45924" s="24">
        <v>0</v>
      </c>
      <c r="L45924" s="24">
        <f t="shared" si="717"/>
        <v>0</v>
      </c>
      <c r="M45924">
        <v>1</v>
      </c>
    </row>
    <row r="45925" spans="1:13" hidden="1" x14ac:dyDescent="0.3">
      <c r="A45925" s="1" t="s">
        <v>15910</v>
      </c>
      <c r="B45925" s="1" t="s">
        <v>571</v>
      </c>
      <c r="C45925">
        <v>1</v>
      </c>
      <c r="D45925">
        <v>1</v>
      </c>
      <c r="E45925" s="2">
        <v>41518</v>
      </c>
      <c r="F45925" s="2">
        <v>41518</v>
      </c>
      <c r="G45925" s="2">
        <v>41518</v>
      </c>
      <c r="H45925" s="2">
        <v>41518</v>
      </c>
      <c r="I45925" t="s">
        <v>138</v>
      </c>
      <c r="J45925">
        <v>11282</v>
      </c>
      <c r="K45925" s="24">
        <v>0</v>
      </c>
      <c r="L45925" s="24">
        <f t="shared" si="717"/>
        <v>0</v>
      </c>
      <c r="M45925">
        <v>1</v>
      </c>
    </row>
    <row r="45926" spans="1:13" hidden="1" x14ac:dyDescent="0.3">
      <c r="A45926" s="1" t="s">
        <v>15910</v>
      </c>
      <c r="B45926" s="1" t="s">
        <v>571</v>
      </c>
      <c r="C45926">
        <v>1</v>
      </c>
      <c r="D45926">
        <v>1</v>
      </c>
      <c r="E45926" s="2">
        <v>41518</v>
      </c>
      <c r="F45926" s="2">
        <v>41518</v>
      </c>
      <c r="G45926" s="2">
        <v>41518</v>
      </c>
      <c r="H45926" s="2">
        <v>41518</v>
      </c>
      <c r="I45926" t="s">
        <v>369</v>
      </c>
      <c r="J45926">
        <v>11282</v>
      </c>
      <c r="K45926" s="24">
        <v>0</v>
      </c>
      <c r="L45926" s="24">
        <f t="shared" si="717"/>
        <v>0</v>
      </c>
      <c r="M45926">
        <v>1</v>
      </c>
    </row>
    <row r="45927" spans="1:13" hidden="1" x14ac:dyDescent="0.3">
      <c r="A45927" s="1" t="s">
        <v>15910</v>
      </c>
      <c r="B45927" s="1" t="s">
        <v>571</v>
      </c>
      <c r="C45927">
        <v>1</v>
      </c>
      <c r="D45927">
        <v>1</v>
      </c>
      <c r="E45927" s="2">
        <v>41518</v>
      </c>
      <c r="F45927" s="2">
        <v>41518</v>
      </c>
      <c r="G45927" s="2">
        <v>41518</v>
      </c>
      <c r="H45927" s="2">
        <v>41518</v>
      </c>
      <c r="I45927" t="s">
        <v>32</v>
      </c>
      <c r="J45927">
        <v>11282</v>
      </c>
      <c r="K45927" s="24">
        <v>0</v>
      </c>
      <c r="L45927" s="24">
        <f t="shared" si="717"/>
        <v>0</v>
      </c>
      <c r="M45927">
        <v>1</v>
      </c>
    </row>
    <row r="45928" spans="1:13" hidden="1" x14ac:dyDescent="0.3">
      <c r="A45928" s="1" t="s">
        <v>15910</v>
      </c>
      <c r="B45928" s="1" t="s">
        <v>571</v>
      </c>
      <c r="C45928">
        <v>1</v>
      </c>
      <c r="D45928">
        <v>1</v>
      </c>
      <c r="E45928" s="2">
        <v>41518</v>
      </c>
      <c r="F45928" s="2">
        <v>41518</v>
      </c>
      <c r="G45928" s="2">
        <v>41518</v>
      </c>
      <c r="H45928" s="2">
        <v>41518</v>
      </c>
      <c r="I45928" t="s">
        <v>404</v>
      </c>
      <c r="J45928">
        <v>11282</v>
      </c>
      <c r="K45928" s="24">
        <v>0</v>
      </c>
      <c r="L45928" s="24">
        <f t="shared" si="717"/>
        <v>0</v>
      </c>
      <c r="M45928">
        <v>1</v>
      </c>
    </row>
    <row r="45929" spans="1:13" hidden="1" x14ac:dyDescent="0.3">
      <c r="A45929" s="1" t="s">
        <v>15910</v>
      </c>
      <c r="B45929" s="1" t="s">
        <v>571</v>
      </c>
      <c r="C45929">
        <v>1</v>
      </c>
      <c r="D45929">
        <v>1</v>
      </c>
      <c r="E45929" s="2">
        <v>41518</v>
      </c>
      <c r="F45929" s="2">
        <v>41518</v>
      </c>
      <c r="G45929" s="2">
        <v>41518</v>
      </c>
      <c r="H45929" s="2">
        <v>41518</v>
      </c>
      <c r="I45929" t="s">
        <v>331</v>
      </c>
      <c r="J45929">
        <v>11285</v>
      </c>
      <c r="K45929" s="24">
        <v>0</v>
      </c>
      <c r="L45929" s="24">
        <f t="shared" si="717"/>
        <v>0</v>
      </c>
      <c r="M45929">
        <v>1</v>
      </c>
    </row>
    <row r="45930" spans="1:13" hidden="1" x14ac:dyDescent="0.3">
      <c r="A45930" s="1" t="s">
        <v>15910</v>
      </c>
      <c r="B45930" s="1" t="s">
        <v>571</v>
      </c>
      <c r="C45930">
        <v>1</v>
      </c>
      <c r="D45930">
        <v>1</v>
      </c>
      <c r="E45930" s="2">
        <v>41518</v>
      </c>
      <c r="F45930" s="2">
        <v>41518</v>
      </c>
      <c r="G45930" s="2">
        <v>41518</v>
      </c>
      <c r="H45930" s="2">
        <v>41518</v>
      </c>
      <c r="I45930" t="s">
        <v>180</v>
      </c>
      <c r="J45930">
        <v>11281</v>
      </c>
      <c r="K45930" s="24">
        <v>0</v>
      </c>
      <c r="L45930" s="24">
        <f t="shared" si="717"/>
        <v>0</v>
      </c>
      <c r="M45930">
        <v>1</v>
      </c>
    </row>
    <row r="45931" spans="1:13" hidden="1" x14ac:dyDescent="0.3">
      <c r="A45931" s="1" t="s">
        <v>15910</v>
      </c>
      <c r="B45931" s="1" t="s">
        <v>571</v>
      </c>
      <c r="C45931">
        <v>1</v>
      </c>
      <c r="D45931">
        <v>1</v>
      </c>
      <c r="E45931" s="2">
        <v>41518</v>
      </c>
      <c r="F45931" s="2">
        <v>41518</v>
      </c>
      <c r="G45931" s="2">
        <v>41518</v>
      </c>
      <c r="H45931" s="2">
        <v>41518</v>
      </c>
      <c r="I45931" t="s">
        <v>98</v>
      </c>
      <c r="J45931">
        <v>11281</v>
      </c>
      <c r="K45931" s="24">
        <v>0</v>
      </c>
      <c r="L45931" s="24">
        <f t="shared" si="717"/>
        <v>0</v>
      </c>
      <c r="M45931">
        <v>1</v>
      </c>
    </row>
    <row r="45932" spans="1:13" hidden="1" x14ac:dyDescent="0.3">
      <c r="A45932" s="1" t="s">
        <v>15910</v>
      </c>
      <c r="B45932" s="1" t="s">
        <v>571</v>
      </c>
      <c r="C45932">
        <v>1</v>
      </c>
      <c r="D45932">
        <v>1</v>
      </c>
      <c r="E45932" s="2">
        <v>41518</v>
      </c>
      <c r="F45932" s="2">
        <v>41518</v>
      </c>
      <c r="G45932" s="2">
        <v>41518</v>
      </c>
      <c r="H45932" s="2">
        <v>41518</v>
      </c>
      <c r="I45932" t="s">
        <v>13</v>
      </c>
      <c r="J45932">
        <v>11280</v>
      </c>
      <c r="K45932" s="24">
        <v>0</v>
      </c>
      <c r="L45932" s="24">
        <f t="shared" si="717"/>
        <v>0</v>
      </c>
      <c r="M45932">
        <v>1</v>
      </c>
    </row>
    <row r="45933" spans="1:13" hidden="1" x14ac:dyDescent="0.3">
      <c r="A45933" s="1" t="s">
        <v>15910</v>
      </c>
      <c r="B45933" s="1" t="s">
        <v>571</v>
      </c>
      <c r="C45933">
        <v>1</v>
      </c>
      <c r="D45933">
        <v>1</v>
      </c>
      <c r="E45933" s="2">
        <v>41518</v>
      </c>
      <c r="F45933" s="2">
        <v>41518</v>
      </c>
      <c r="G45933" s="2">
        <v>41518</v>
      </c>
      <c r="H45933" s="2">
        <v>41518</v>
      </c>
      <c r="I45933" t="s">
        <v>389</v>
      </c>
      <c r="J45933">
        <v>12300</v>
      </c>
      <c r="K45933" s="24">
        <v>0</v>
      </c>
      <c r="L45933" s="24">
        <f t="shared" si="717"/>
        <v>0</v>
      </c>
      <c r="M45933">
        <v>1</v>
      </c>
    </row>
    <row r="45934" spans="1:13" hidden="1" x14ac:dyDescent="0.3">
      <c r="A45934" s="1" t="s">
        <v>15910</v>
      </c>
      <c r="B45934" s="1" t="s">
        <v>571</v>
      </c>
      <c r="C45934">
        <v>1</v>
      </c>
      <c r="D45934">
        <v>1</v>
      </c>
      <c r="E45934" s="2">
        <v>41518</v>
      </c>
      <c r="F45934" s="2">
        <v>41518</v>
      </c>
      <c r="G45934" s="2">
        <v>41518</v>
      </c>
      <c r="H45934" s="2">
        <v>41518</v>
      </c>
      <c r="I45934" t="s">
        <v>327</v>
      </c>
      <c r="J45934">
        <v>12310</v>
      </c>
      <c r="K45934" s="24">
        <v>0</v>
      </c>
      <c r="L45934" s="24">
        <f t="shared" si="717"/>
        <v>0</v>
      </c>
      <c r="M45934">
        <v>1</v>
      </c>
    </row>
    <row r="45935" spans="1:13" hidden="1" x14ac:dyDescent="0.3">
      <c r="A45935" s="1" t="s">
        <v>15910</v>
      </c>
      <c r="B45935" s="1" t="s">
        <v>571</v>
      </c>
      <c r="C45935">
        <v>1</v>
      </c>
      <c r="D45935">
        <v>1</v>
      </c>
      <c r="E45935" s="2">
        <v>41518</v>
      </c>
      <c r="F45935" s="2">
        <v>41518</v>
      </c>
      <c r="G45935" s="2">
        <v>41518</v>
      </c>
      <c r="H45935" s="2">
        <v>41518</v>
      </c>
      <c r="I45935" t="s">
        <v>413</v>
      </c>
      <c r="J45935">
        <v>12330</v>
      </c>
      <c r="K45935" s="24">
        <v>0</v>
      </c>
      <c r="L45935" s="24">
        <f t="shared" si="717"/>
        <v>0</v>
      </c>
      <c r="M45935">
        <v>1</v>
      </c>
    </row>
    <row r="45936" spans="1:13" hidden="1" x14ac:dyDescent="0.3">
      <c r="A45936" s="1" t="s">
        <v>15910</v>
      </c>
      <c r="B45936" s="1" t="s">
        <v>571</v>
      </c>
      <c r="C45936">
        <v>1</v>
      </c>
      <c r="D45936">
        <v>1</v>
      </c>
      <c r="E45936" s="2">
        <v>41518</v>
      </c>
      <c r="F45936" s="2">
        <v>41518</v>
      </c>
      <c r="G45936" s="2">
        <v>41518</v>
      </c>
      <c r="H45936" s="2">
        <v>41518</v>
      </c>
      <c r="I45936" t="s">
        <v>111</v>
      </c>
      <c r="J45936">
        <v>12300</v>
      </c>
      <c r="K45936" s="24">
        <v>0</v>
      </c>
      <c r="L45936" s="24">
        <f t="shared" si="717"/>
        <v>0</v>
      </c>
      <c r="M45936">
        <v>1</v>
      </c>
    </row>
    <row r="45937" spans="1:13" hidden="1" x14ac:dyDescent="0.3">
      <c r="A45937" s="1" t="s">
        <v>15910</v>
      </c>
      <c r="B45937" s="1" t="s">
        <v>571</v>
      </c>
      <c r="C45937">
        <v>1</v>
      </c>
      <c r="D45937">
        <v>1</v>
      </c>
      <c r="E45937" s="2">
        <v>41518</v>
      </c>
      <c r="F45937" s="2">
        <v>41518</v>
      </c>
      <c r="G45937" s="2">
        <v>41518</v>
      </c>
      <c r="H45937" s="2">
        <v>41518</v>
      </c>
      <c r="I45937" t="s">
        <v>363</v>
      </c>
      <c r="J45937">
        <v>12300</v>
      </c>
      <c r="K45937" s="24">
        <v>0</v>
      </c>
      <c r="L45937" s="24">
        <f t="shared" si="717"/>
        <v>0</v>
      </c>
      <c r="M45937">
        <v>1</v>
      </c>
    </row>
    <row r="45938" spans="1:13" hidden="1" x14ac:dyDescent="0.3">
      <c r="A45938" s="1" t="s">
        <v>15910</v>
      </c>
      <c r="B45938" s="1" t="s">
        <v>571</v>
      </c>
      <c r="C45938">
        <v>1</v>
      </c>
      <c r="D45938">
        <v>1</v>
      </c>
      <c r="E45938" s="2">
        <v>41518</v>
      </c>
      <c r="F45938" s="2">
        <v>41518</v>
      </c>
      <c r="G45938" s="2">
        <v>41518</v>
      </c>
      <c r="H45938" s="2">
        <v>41518</v>
      </c>
      <c r="I45938" t="s">
        <v>323</v>
      </c>
      <c r="J45938">
        <v>12310</v>
      </c>
      <c r="K45938" s="24">
        <v>0</v>
      </c>
      <c r="L45938" s="24">
        <f t="shared" si="717"/>
        <v>0</v>
      </c>
      <c r="M45938">
        <v>1</v>
      </c>
    </row>
    <row r="45939" spans="1:13" hidden="1" x14ac:dyDescent="0.3">
      <c r="A45939" s="1" t="s">
        <v>15910</v>
      </c>
      <c r="B45939" s="1" t="s">
        <v>571</v>
      </c>
      <c r="C45939">
        <v>1</v>
      </c>
      <c r="D45939">
        <v>1</v>
      </c>
      <c r="E45939" s="2">
        <v>41518</v>
      </c>
      <c r="F45939" s="2">
        <v>41518</v>
      </c>
      <c r="G45939" s="2">
        <v>41518</v>
      </c>
      <c r="H45939" s="2">
        <v>41518</v>
      </c>
      <c r="I45939" t="s">
        <v>10</v>
      </c>
      <c r="J45939">
        <v>12330</v>
      </c>
      <c r="K45939" s="24">
        <v>0</v>
      </c>
      <c r="L45939" s="24">
        <f t="shared" si="717"/>
        <v>0</v>
      </c>
      <c r="M45939">
        <v>1</v>
      </c>
    </row>
    <row r="45940" spans="1:13" hidden="1" x14ac:dyDescent="0.3">
      <c r="A45940" s="1" t="s">
        <v>15910</v>
      </c>
      <c r="B45940" s="1" t="s">
        <v>571</v>
      </c>
      <c r="C45940">
        <v>1</v>
      </c>
      <c r="D45940">
        <v>1</v>
      </c>
      <c r="E45940" s="2">
        <v>41518</v>
      </c>
      <c r="F45940" s="2">
        <v>41518</v>
      </c>
      <c r="G45940" s="2">
        <v>41518</v>
      </c>
      <c r="H45940" s="2">
        <v>41518</v>
      </c>
      <c r="I45940" t="s">
        <v>179</v>
      </c>
      <c r="J45940">
        <v>12363</v>
      </c>
      <c r="K45940" s="24">
        <v>0</v>
      </c>
      <c r="L45940" s="24">
        <f t="shared" si="717"/>
        <v>0</v>
      </c>
      <c r="M45940">
        <v>1</v>
      </c>
    </row>
    <row r="45941" spans="1:13" hidden="1" x14ac:dyDescent="0.3">
      <c r="A45941" s="1" t="s">
        <v>15910</v>
      </c>
      <c r="B45941" s="1" t="s">
        <v>571</v>
      </c>
      <c r="C45941">
        <v>1</v>
      </c>
      <c r="D45941">
        <v>1</v>
      </c>
      <c r="E45941" s="2">
        <v>41518</v>
      </c>
      <c r="F45941" s="2">
        <v>41518</v>
      </c>
      <c r="G45941" s="2">
        <v>41518</v>
      </c>
      <c r="H45941" s="2">
        <v>41518</v>
      </c>
      <c r="I45941" t="s">
        <v>288</v>
      </c>
      <c r="J45941">
        <v>12330</v>
      </c>
      <c r="K45941" s="24">
        <v>0</v>
      </c>
      <c r="L45941" s="24">
        <f t="shared" si="717"/>
        <v>0</v>
      </c>
      <c r="M45941">
        <v>1</v>
      </c>
    </row>
    <row r="45942" spans="1:13" hidden="1" x14ac:dyDescent="0.3">
      <c r="A45942" s="1" t="s">
        <v>15910</v>
      </c>
      <c r="B45942" s="1" t="s">
        <v>571</v>
      </c>
      <c r="C45942">
        <v>1</v>
      </c>
      <c r="D45942">
        <v>1</v>
      </c>
      <c r="E45942" s="2">
        <v>41518</v>
      </c>
      <c r="F45942" s="2">
        <v>41518</v>
      </c>
      <c r="G45942" s="2">
        <v>41518</v>
      </c>
      <c r="H45942" s="2">
        <v>41518</v>
      </c>
      <c r="I45942" t="s">
        <v>251</v>
      </c>
      <c r="J45942">
        <v>12300</v>
      </c>
      <c r="K45942" s="24">
        <v>0</v>
      </c>
      <c r="L45942" s="24">
        <f t="shared" si="717"/>
        <v>0</v>
      </c>
      <c r="M45942">
        <v>1</v>
      </c>
    </row>
    <row r="45943" spans="1:13" hidden="1" x14ac:dyDescent="0.3">
      <c r="A45943" s="1" t="s">
        <v>15910</v>
      </c>
      <c r="B45943" s="1" t="s">
        <v>571</v>
      </c>
      <c r="C45943">
        <v>1</v>
      </c>
      <c r="D45943">
        <v>1</v>
      </c>
      <c r="E45943" s="2">
        <v>41518</v>
      </c>
      <c r="F45943" s="2">
        <v>41518</v>
      </c>
      <c r="G45943" s="2">
        <v>41518</v>
      </c>
      <c r="H45943" s="2">
        <v>41518</v>
      </c>
      <c r="I45943" t="s">
        <v>14</v>
      </c>
      <c r="J45943">
        <v>12351</v>
      </c>
      <c r="K45943" s="24">
        <v>0</v>
      </c>
      <c r="L45943" s="24">
        <f t="shared" si="717"/>
        <v>0</v>
      </c>
      <c r="M45943">
        <v>1</v>
      </c>
    </row>
    <row r="45944" spans="1:13" hidden="1" x14ac:dyDescent="0.3">
      <c r="A45944" s="1" t="s">
        <v>15910</v>
      </c>
      <c r="B45944" s="1" t="s">
        <v>571</v>
      </c>
      <c r="C45944">
        <v>1</v>
      </c>
      <c r="D45944">
        <v>1</v>
      </c>
      <c r="E45944" s="2">
        <v>41518</v>
      </c>
      <c r="F45944" s="2">
        <v>41518</v>
      </c>
      <c r="G45944" s="2">
        <v>41518</v>
      </c>
      <c r="H45944" s="2">
        <v>41518</v>
      </c>
      <c r="I45944" t="s">
        <v>85</v>
      </c>
      <c r="J45944">
        <v>12300</v>
      </c>
      <c r="K45944" s="24">
        <v>0</v>
      </c>
      <c r="L45944" s="24">
        <f t="shared" si="717"/>
        <v>0</v>
      </c>
      <c r="M45944">
        <v>1</v>
      </c>
    </row>
    <row r="45945" spans="1:13" hidden="1" x14ac:dyDescent="0.3">
      <c r="A45945" s="1" t="s">
        <v>15910</v>
      </c>
      <c r="B45945" s="1" t="s">
        <v>571</v>
      </c>
      <c r="C45945">
        <v>1</v>
      </c>
      <c r="D45945">
        <v>1</v>
      </c>
      <c r="E45945" s="2">
        <v>41518</v>
      </c>
      <c r="F45945" s="2">
        <v>41518</v>
      </c>
      <c r="G45945" s="2">
        <v>41518</v>
      </c>
      <c r="H45945" s="2">
        <v>41518</v>
      </c>
      <c r="I45945" t="s">
        <v>11</v>
      </c>
      <c r="J45945">
        <v>12300</v>
      </c>
      <c r="K45945" s="24">
        <v>0</v>
      </c>
      <c r="L45945" s="24">
        <f t="shared" si="717"/>
        <v>0</v>
      </c>
      <c r="M45945">
        <v>1</v>
      </c>
    </row>
    <row r="45946" spans="1:13" hidden="1" x14ac:dyDescent="0.3">
      <c r="A45946" s="1" t="s">
        <v>15910</v>
      </c>
      <c r="B45946" s="1" t="s">
        <v>571</v>
      </c>
      <c r="C45946">
        <v>1</v>
      </c>
      <c r="D45946">
        <v>1</v>
      </c>
      <c r="E45946" s="2">
        <v>41518</v>
      </c>
      <c r="F45946" s="2">
        <v>41518</v>
      </c>
      <c r="G45946" s="2">
        <v>41518</v>
      </c>
      <c r="H45946" s="2">
        <v>41518</v>
      </c>
      <c r="I45946" t="s">
        <v>318</v>
      </c>
      <c r="J45946">
        <v>12353</v>
      </c>
      <c r="K45946" s="24">
        <v>0</v>
      </c>
      <c r="L45946" s="24">
        <f t="shared" si="717"/>
        <v>0</v>
      </c>
      <c r="M45946">
        <v>1</v>
      </c>
    </row>
    <row r="45947" spans="1:13" hidden="1" x14ac:dyDescent="0.3">
      <c r="A45947" s="1" t="s">
        <v>15910</v>
      </c>
      <c r="B45947" s="1" t="s">
        <v>571</v>
      </c>
      <c r="C45947">
        <v>1</v>
      </c>
      <c r="D45947">
        <v>1</v>
      </c>
      <c r="E45947" s="2">
        <v>41518</v>
      </c>
      <c r="F45947" s="2">
        <v>41518</v>
      </c>
      <c r="G45947" s="2">
        <v>41518</v>
      </c>
      <c r="H45947" s="2">
        <v>41518</v>
      </c>
      <c r="I45947" t="s">
        <v>206</v>
      </c>
      <c r="J45947">
        <v>12300</v>
      </c>
      <c r="K45947" s="24">
        <v>0</v>
      </c>
      <c r="L45947" s="24">
        <f t="shared" si="717"/>
        <v>0</v>
      </c>
      <c r="M45947">
        <v>1</v>
      </c>
    </row>
    <row r="45948" spans="1:13" hidden="1" x14ac:dyDescent="0.3">
      <c r="A45948" s="1" t="s">
        <v>15910</v>
      </c>
      <c r="B45948" s="1" t="s">
        <v>571</v>
      </c>
      <c r="C45948">
        <v>1</v>
      </c>
      <c r="D45948">
        <v>1</v>
      </c>
      <c r="E45948" s="2">
        <v>41518</v>
      </c>
      <c r="F45948" s="2">
        <v>41518</v>
      </c>
      <c r="G45948" s="2">
        <v>41518</v>
      </c>
      <c r="H45948" s="2">
        <v>41518</v>
      </c>
      <c r="I45948" t="s">
        <v>173</v>
      </c>
      <c r="J45948">
        <v>12300</v>
      </c>
      <c r="K45948" s="24">
        <v>0</v>
      </c>
      <c r="L45948" s="24">
        <f t="shared" si="717"/>
        <v>0</v>
      </c>
      <c r="M45948">
        <v>1</v>
      </c>
    </row>
    <row r="45949" spans="1:13" hidden="1" x14ac:dyDescent="0.3">
      <c r="A45949" s="1" t="s">
        <v>15910</v>
      </c>
      <c r="B45949" s="1" t="s">
        <v>571</v>
      </c>
      <c r="C45949">
        <v>1</v>
      </c>
      <c r="D45949">
        <v>1</v>
      </c>
      <c r="E45949" s="2">
        <v>41518</v>
      </c>
      <c r="F45949" s="2">
        <v>41518</v>
      </c>
      <c r="G45949" s="2">
        <v>41518</v>
      </c>
      <c r="H45949" s="2">
        <v>41518</v>
      </c>
      <c r="I45949" t="s">
        <v>367</v>
      </c>
      <c r="J45949">
        <v>12300</v>
      </c>
      <c r="K45949" s="24">
        <v>0</v>
      </c>
      <c r="L45949" s="24">
        <f t="shared" si="717"/>
        <v>0</v>
      </c>
      <c r="M45949">
        <v>1</v>
      </c>
    </row>
    <row r="45950" spans="1:13" hidden="1" x14ac:dyDescent="0.3">
      <c r="A45950" s="1" t="s">
        <v>15910</v>
      </c>
      <c r="B45950" s="1" t="s">
        <v>571</v>
      </c>
      <c r="C45950">
        <v>1</v>
      </c>
      <c r="D45950">
        <v>1</v>
      </c>
      <c r="E45950" s="2">
        <v>41518</v>
      </c>
      <c r="F45950" s="2">
        <v>41518</v>
      </c>
      <c r="G45950" s="2">
        <v>41518</v>
      </c>
      <c r="H45950" s="2">
        <v>41518</v>
      </c>
      <c r="I45950" t="s">
        <v>176</v>
      </c>
      <c r="J45950">
        <v>12330</v>
      </c>
      <c r="K45950" s="24">
        <v>0</v>
      </c>
      <c r="L45950" s="24">
        <f t="shared" si="717"/>
        <v>0</v>
      </c>
      <c r="M45950">
        <v>1</v>
      </c>
    </row>
    <row r="45951" spans="1:13" hidden="1" x14ac:dyDescent="0.3">
      <c r="A45951" s="1" t="s">
        <v>15910</v>
      </c>
      <c r="B45951" s="1" t="s">
        <v>571</v>
      </c>
      <c r="C45951">
        <v>1</v>
      </c>
      <c r="D45951">
        <v>1</v>
      </c>
      <c r="E45951" s="2">
        <v>41518</v>
      </c>
      <c r="F45951" s="2">
        <v>41518</v>
      </c>
      <c r="G45951" s="2">
        <v>41518</v>
      </c>
      <c r="H45951" s="2">
        <v>41518</v>
      </c>
      <c r="I45951" t="s">
        <v>347</v>
      </c>
      <c r="J45951">
        <v>12330</v>
      </c>
      <c r="K45951" s="24">
        <v>0</v>
      </c>
      <c r="L45951" s="24">
        <f t="shared" si="717"/>
        <v>0</v>
      </c>
      <c r="M45951">
        <v>1</v>
      </c>
    </row>
    <row r="45952" spans="1:13" hidden="1" x14ac:dyDescent="0.3">
      <c r="A45952" s="1" t="s">
        <v>15910</v>
      </c>
      <c r="B45952" s="1" t="s">
        <v>571</v>
      </c>
      <c r="C45952">
        <v>1</v>
      </c>
      <c r="D45952">
        <v>1</v>
      </c>
      <c r="E45952" s="2">
        <v>41518</v>
      </c>
      <c r="F45952" s="2">
        <v>41518</v>
      </c>
      <c r="G45952" s="2">
        <v>41518</v>
      </c>
      <c r="H45952" s="2">
        <v>41518</v>
      </c>
      <c r="I45952" t="s">
        <v>97</v>
      </c>
      <c r="J45952">
        <v>12300</v>
      </c>
      <c r="K45952" s="24">
        <v>0</v>
      </c>
      <c r="L45952" s="24">
        <f t="shared" si="717"/>
        <v>0</v>
      </c>
      <c r="M45952">
        <v>1</v>
      </c>
    </row>
    <row r="45953" spans="1:13" hidden="1" x14ac:dyDescent="0.3">
      <c r="A45953" s="1" t="s">
        <v>15910</v>
      </c>
      <c r="B45953" s="1" t="s">
        <v>571</v>
      </c>
      <c r="C45953">
        <v>1</v>
      </c>
      <c r="D45953">
        <v>1</v>
      </c>
      <c r="E45953" s="2">
        <v>41518</v>
      </c>
      <c r="F45953" s="2">
        <v>41518</v>
      </c>
      <c r="G45953" s="2">
        <v>41518</v>
      </c>
      <c r="H45953" s="2">
        <v>41518</v>
      </c>
      <c r="I45953" t="s">
        <v>195</v>
      </c>
      <c r="J45953">
        <v>12353</v>
      </c>
      <c r="K45953" s="24">
        <v>0</v>
      </c>
      <c r="L45953" s="24">
        <f t="shared" si="717"/>
        <v>0</v>
      </c>
      <c r="M45953">
        <v>1</v>
      </c>
    </row>
    <row r="45954" spans="1:13" hidden="1" x14ac:dyDescent="0.3">
      <c r="A45954" s="1" t="s">
        <v>15910</v>
      </c>
      <c r="B45954" s="1" t="s">
        <v>571</v>
      </c>
      <c r="C45954">
        <v>1</v>
      </c>
      <c r="D45954">
        <v>1</v>
      </c>
      <c r="E45954" s="2">
        <v>41518</v>
      </c>
      <c r="F45954" s="2">
        <v>41518</v>
      </c>
      <c r="G45954" s="2">
        <v>41518</v>
      </c>
      <c r="H45954" s="2">
        <v>41518</v>
      </c>
      <c r="I45954" t="s">
        <v>269</v>
      </c>
      <c r="J45954">
        <v>12300</v>
      </c>
      <c r="K45954" s="24">
        <v>0</v>
      </c>
      <c r="L45954" s="24">
        <f t="shared" si="717"/>
        <v>0</v>
      </c>
      <c r="M45954">
        <v>1</v>
      </c>
    </row>
    <row r="45955" spans="1:13" hidden="1" x14ac:dyDescent="0.3">
      <c r="A45955" s="1" t="s">
        <v>15910</v>
      </c>
      <c r="B45955" s="1" t="s">
        <v>571</v>
      </c>
      <c r="C45955">
        <v>1</v>
      </c>
      <c r="D45955">
        <v>1</v>
      </c>
      <c r="E45955" s="2">
        <v>41518</v>
      </c>
      <c r="F45955" s="2">
        <v>41518</v>
      </c>
      <c r="G45955" s="2">
        <v>41518</v>
      </c>
      <c r="H45955" s="2">
        <v>41518</v>
      </c>
      <c r="I45955" t="s">
        <v>417</v>
      </c>
      <c r="J45955">
        <v>12310</v>
      </c>
      <c r="K45955" s="24">
        <v>0</v>
      </c>
      <c r="L45955" s="24">
        <f t="shared" ref="L45955:L46018" si="718">K45955/1000</f>
        <v>0</v>
      </c>
      <c r="M45955">
        <v>1</v>
      </c>
    </row>
    <row r="45956" spans="1:13" hidden="1" x14ac:dyDescent="0.3">
      <c r="A45956" s="1" t="s">
        <v>15910</v>
      </c>
      <c r="B45956" s="1" t="s">
        <v>571</v>
      </c>
      <c r="C45956">
        <v>1</v>
      </c>
      <c r="D45956">
        <v>1</v>
      </c>
      <c r="E45956" s="2">
        <v>41518</v>
      </c>
      <c r="F45956" s="2">
        <v>41518</v>
      </c>
      <c r="G45956" s="2">
        <v>41518</v>
      </c>
      <c r="H45956" s="2">
        <v>41518</v>
      </c>
      <c r="I45956" t="s">
        <v>204</v>
      </c>
      <c r="J45956">
        <v>12351</v>
      </c>
      <c r="K45956" s="24">
        <v>0</v>
      </c>
      <c r="L45956" s="24">
        <f t="shared" si="718"/>
        <v>0</v>
      </c>
      <c r="M45956">
        <v>1</v>
      </c>
    </row>
    <row r="45957" spans="1:13" hidden="1" x14ac:dyDescent="0.3">
      <c r="A45957" s="1" t="s">
        <v>15910</v>
      </c>
      <c r="B45957" s="1" t="s">
        <v>571</v>
      </c>
      <c r="C45957">
        <v>1</v>
      </c>
      <c r="D45957">
        <v>1</v>
      </c>
      <c r="E45957" s="2">
        <v>41518</v>
      </c>
      <c r="F45957" s="2">
        <v>41518</v>
      </c>
      <c r="G45957" s="2">
        <v>41518</v>
      </c>
      <c r="H45957" s="2">
        <v>41518</v>
      </c>
      <c r="I45957" t="s">
        <v>28</v>
      </c>
      <c r="J45957">
        <v>12310</v>
      </c>
      <c r="K45957" s="24">
        <v>0</v>
      </c>
      <c r="L45957" s="24">
        <f t="shared" si="718"/>
        <v>0</v>
      </c>
      <c r="M45957">
        <v>1</v>
      </c>
    </row>
    <row r="45958" spans="1:13" hidden="1" x14ac:dyDescent="0.3">
      <c r="A45958" s="1" t="s">
        <v>15910</v>
      </c>
      <c r="B45958" s="1" t="s">
        <v>571</v>
      </c>
      <c r="C45958">
        <v>1</v>
      </c>
      <c r="D45958">
        <v>1</v>
      </c>
      <c r="E45958" s="2">
        <v>41518</v>
      </c>
      <c r="F45958" s="2">
        <v>41518</v>
      </c>
      <c r="G45958" s="2">
        <v>41518</v>
      </c>
      <c r="H45958" s="2">
        <v>41518</v>
      </c>
      <c r="I45958" t="s">
        <v>74</v>
      </c>
      <c r="J45958">
        <v>12310</v>
      </c>
      <c r="K45958" s="24">
        <v>0</v>
      </c>
      <c r="L45958" s="24">
        <f t="shared" si="718"/>
        <v>0</v>
      </c>
      <c r="M45958">
        <v>1</v>
      </c>
    </row>
    <row r="45959" spans="1:13" hidden="1" x14ac:dyDescent="0.3">
      <c r="A45959" s="1" t="s">
        <v>15910</v>
      </c>
      <c r="B45959" s="1" t="s">
        <v>571</v>
      </c>
      <c r="C45959">
        <v>1</v>
      </c>
      <c r="D45959">
        <v>1</v>
      </c>
      <c r="E45959" s="2">
        <v>41518</v>
      </c>
      <c r="F45959" s="2">
        <v>41518</v>
      </c>
      <c r="G45959" s="2">
        <v>41518</v>
      </c>
      <c r="H45959" s="2">
        <v>41518</v>
      </c>
      <c r="I45959" t="s">
        <v>314</v>
      </c>
      <c r="J45959">
        <v>12353</v>
      </c>
      <c r="K45959" s="24">
        <v>0</v>
      </c>
      <c r="L45959" s="24">
        <f t="shared" si="718"/>
        <v>0</v>
      </c>
      <c r="M45959">
        <v>1</v>
      </c>
    </row>
    <row r="45960" spans="1:13" hidden="1" x14ac:dyDescent="0.3">
      <c r="A45960" s="1" t="s">
        <v>15910</v>
      </c>
      <c r="B45960" s="1" t="s">
        <v>571</v>
      </c>
      <c r="C45960">
        <v>1</v>
      </c>
      <c r="D45960">
        <v>1</v>
      </c>
      <c r="E45960" s="2">
        <v>41518</v>
      </c>
      <c r="F45960" s="2">
        <v>41518</v>
      </c>
      <c r="G45960" s="2">
        <v>41518</v>
      </c>
      <c r="H45960" s="2">
        <v>41518</v>
      </c>
      <c r="I45960" t="s">
        <v>160</v>
      </c>
      <c r="J45960">
        <v>12310</v>
      </c>
      <c r="K45960" s="24">
        <v>0</v>
      </c>
      <c r="L45960" s="24">
        <f t="shared" si="718"/>
        <v>0</v>
      </c>
      <c r="M45960">
        <v>1</v>
      </c>
    </row>
    <row r="45961" spans="1:13" hidden="1" x14ac:dyDescent="0.3">
      <c r="A45961" s="1" t="s">
        <v>15910</v>
      </c>
      <c r="B45961" s="1" t="s">
        <v>571</v>
      </c>
      <c r="C45961">
        <v>1</v>
      </c>
      <c r="D45961">
        <v>1</v>
      </c>
      <c r="E45961" s="2">
        <v>41518</v>
      </c>
      <c r="F45961" s="2">
        <v>41518</v>
      </c>
      <c r="G45961" s="2">
        <v>41518</v>
      </c>
      <c r="H45961" s="2">
        <v>41518</v>
      </c>
      <c r="I45961" t="s">
        <v>21</v>
      </c>
      <c r="J45961">
        <v>12310</v>
      </c>
      <c r="K45961" s="24">
        <v>0</v>
      </c>
      <c r="L45961" s="24">
        <f t="shared" si="718"/>
        <v>0</v>
      </c>
      <c r="M45961">
        <v>1</v>
      </c>
    </row>
    <row r="45962" spans="1:13" hidden="1" x14ac:dyDescent="0.3">
      <c r="A45962" s="1" t="s">
        <v>15910</v>
      </c>
      <c r="B45962" s="1" t="s">
        <v>571</v>
      </c>
      <c r="C45962">
        <v>1</v>
      </c>
      <c r="D45962">
        <v>1</v>
      </c>
      <c r="E45962" s="2">
        <v>41518</v>
      </c>
      <c r="F45962" s="2">
        <v>41518</v>
      </c>
      <c r="G45962" s="2">
        <v>41518</v>
      </c>
      <c r="H45962" s="2">
        <v>41518</v>
      </c>
      <c r="I45962" t="s">
        <v>123</v>
      </c>
      <c r="J45962">
        <v>12353</v>
      </c>
      <c r="K45962" s="24">
        <v>0</v>
      </c>
      <c r="L45962" s="24">
        <f t="shared" si="718"/>
        <v>0</v>
      </c>
      <c r="M45962">
        <v>1</v>
      </c>
    </row>
    <row r="45963" spans="1:13" hidden="1" x14ac:dyDescent="0.3">
      <c r="A45963" s="1" t="s">
        <v>15910</v>
      </c>
      <c r="B45963" s="1" t="s">
        <v>571</v>
      </c>
      <c r="C45963">
        <v>1</v>
      </c>
      <c r="D45963">
        <v>1</v>
      </c>
      <c r="E45963" s="2">
        <v>41518</v>
      </c>
      <c r="F45963" s="2">
        <v>41518</v>
      </c>
      <c r="G45963" s="2">
        <v>41518</v>
      </c>
      <c r="H45963" s="2">
        <v>41518</v>
      </c>
      <c r="I45963" t="s">
        <v>50</v>
      </c>
      <c r="J45963">
        <v>12352</v>
      </c>
      <c r="K45963" s="24">
        <v>0</v>
      </c>
      <c r="L45963" s="24">
        <f t="shared" si="718"/>
        <v>0</v>
      </c>
      <c r="M45963">
        <v>1</v>
      </c>
    </row>
    <row r="45964" spans="1:13" hidden="1" x14ac:dyDescent="0.3">
      <c r="A45964" s="1" t="s">
        <v>15910</v>
      </c>
      <c r="B45964" s="1" t="s">
        <v>571</v>
      </c>
      <c r="C45964">
        <v>1</v>
      </c>
      <c r="D45964">
        <v>1</v>
      </c>
      <c r="E45964" s="2">
        <v>41518</v>
      </c>
      <c r="F45964" s="2">
        <v>41518</v>
      </c>
      <c r="G45964" s="2">
        <v>41518</v>
      </c>
      <c r="H45964" s="2">
        <v>41518</v>
      </c>
      <c r="I45964" t="s">
        <v>69</v>
      </c>
      <c r="J45964">
        <v>12330</v>
      </c>
      <c r="K45964" s="24">
        <v>0</v>
      </c>
      <c r="L45964" s="24">
        <f t="shared" si="718"/>
        <v>0</v>
      </c>
      <c r="M45964">
        <v>1</v>
      </c>
    </row>
    <row r="45965" spans="1:13" hidden="1" x14ac:dyDescent="0.3">
      <c r="A45965" s="1" t="s">
        <v>15910</v>
      </c>
      <c r="B45965" s="1" t="s">
        <v>571</v>
      </c>
      <c r="C45965">
        <v>1</v>
      </c>
      <c r="D45965">
        <v>1</v>
      </c>
      <c r="E45965" s="2">
        <v>41518</v>
      </c>
      <c r="F45965" s="2">
        <v>41518</v>
      </c>
      <c r="G45965" s="2">
        <v>41518</v>
      </c>
      <c r="H45965" s="2">
        <v>41518</v>
      </c>
      <c r="I45965" t="s">
        <v>158</v>
      </c>
      <c r="J45965">
        <v>12320</v>
      </c>
      <c r="K45965" s="24">
        <v>0</v>
      </c>
      <c r="L45965" s="24">
        <f t="shared" si="718"/>
        <v>0</v>
      </c>
      <c r="M45965">
        <v>1</v>
      </c>
    </row>
    <row r="45966" spans="1:13" hidden="1" x14ac:dyDescent="0.3">
      <c r="A45966" s="1" t="s">
        <v>15910</v>
      </c>
      <c r="B45966" s="1" t="s">
        <v>571</v>
      </c>
      <c r="C45966">
        <v>1</v>
      </c>
      <c r="D45966">
        <v>1</v>
      </c>
      <c r="E45966" s="2">
        <v>41518</v>
      </c>
      <c r="F45966" s="2">
        <v>41518</v>
      </c>
      <c r="G45966" s="2">
        <v>41518</v>
      </c>
      <c r="H45966" s="2">
        <v>41518</v>
      </c>
      <c r="I45966" t="s">
        <v>526</v>
      </c>
      <c r="J45966">
        <v>12353</v>
      </c>
      <c r="K45966" s="24">
        <v>0</v>
      </c>
      <c r="L45966" s="24">
        <f t="shared" si="718"/>
        <v>0</v>
      </c>
      <c r="M45966">
        <v>1</v>
      </c>
    </row>
    <row r="45967" spans="1:13" hidden="1" x14ac:dyDescent="0.3">
      <c r="A45967" s="1" t="s">
        <v>15910</v>
      </c>
      <c r="B45967" s="1" t="s">
        <v>571</v>
      </c>
      <c r="C45967">
        <v>1</v>
      </c>
      <c r="D45967">
        <v>1</v>
      </c>
      <c r="E45967" s="2">
        <v>41518</v>
      </c>
      <c r="F45967" s="2">
        <v>41518</v>
      </c>
      <c r="G45967" s="2">
        <v>41518</v>
      </c>
      <c r="H45967" s="2">
        <v>41518</v>
      </c>
      <c r="I45967" t="s">
        <v>117</v>
      </c>
      <c r="J45967">
        <v>12320</v>
      </c>
      <c r="K45967" s="24">
        <v>0</v>
      </c>
      <c r="L45967" s="24">
        <f t="shared" si="718"/>
        <v>0</v>
      </c>
      <c r="M45967">
        <v>1</v>
      </c>
    </row>
    <row r="45968" spans="1:13" hidden="1" x14ac:dyDescent="0.3">
      <c r="A45968" s="1" t="s">
        <v>15910</v>
      </c>
      <c r="B45968" s="1" t="s">
        <v>571</v>
      </c>
      <c r="C45968">
        <v>1</v>
      </c>
      <c r="D45968">
        <v>1</v>
      </c>
      <c r="E45968" s="2">
        <v>41518</v>
      </c>
      <c r="F45968" s="2">
        <v>41518</v>
      </c>
      <c r="G45968" s="2">
        <v>41518</v>
      </c>
      <c r="H45968" s="2">
        <v>41518</v>
      </c>
      <c r="I45968" t="s">
        <v>49</v>
      </c>
      <c r="J45968">
        <v>12320</v>
      </c>
      <c r="K45968" s="24">
        <v>0</v>
      </c>
      <c r="L45968" s="24">
        <f t="shared" si="718"/>
        <v>0</v>
      </c>
      <c r="M45968">
        <v>1</v>
      </c>
    </row>
    <row r="45969" spans="1:13" hidden="1" x14ac:dyDescent="0.3">
      <c r="A45969" s="1" t="s">
        <v>15910</v>
      </c>
      <c r="B45969" s="1" t="s">
        <v>571</v>
      </c>
      <c r="C45969">
        <v>1</v>
      </c>
      <c r="D45969">
        <v>1</v>
      </c>
      <c r="E45969" s="2">
        <v>41518</v>
      </c>
      <c r="F45969" s="2">
        <v>41518</v>
      </c>
      <c r="G45969" s="2">
        <v>41518</v>
      </c>
      <c r="H45969" s="2">
        <v>41518</v>
      </c>
      <c r="I45969" t="s">
        <v>31</v>
      </c>
      <c r="J45969">
        <v>12310</v>
      </c>
      <c r="K45969" s="24">
        <v>0</v>
      </c>
      <c r="L45969" s="24">
        <f t="shared" si="718"/>
        <v>0</v>
      </c>
      <c r="M45969">
        <v>1</v>
      </c>
    </row>
    <row r="45970" spans="1:13" hidden="1" x14ac:dyDescent="0.3">
      <c r="A45970" s="1" t="s">
        <v>15910</v>
      </c>
      <c r="B45970" s="1" t="s">
        <v>571</v>
      </c>
      <c r="C45970">
        <v>1</v>
      </c>
      <c r="D45970">
        <v>1</v>
      </c>
      <c r="E45970" s="2">
        <v>41518</v>
      </c>
      <c r="F45970" s="2">
        <v>41518</v>
      </c>
      <c r="G45970" s="2">
        <v>41518</v>
      </c>
      <c r="H45970" s="2">
        <v>41518</v>
      </c>
      <c r="I45970" t="s">
        <v>419</v>
      </c>
      <c r="J45970">
        <v>12310</v>
      </c>
      <c r="K45970" s="24">
        <v>0</v>
      </c>
      <c r="L45970" s="24">
        <f t="shared" si="718"/>
        <v>0</v>
      </c>
      <c r="M45970">
        <v>1</v>
      </c>
    </row>
    <row r="45971" spans="1:13" hidden="1" x14ac:dyDescent="0.3">
      <c r="A45971" s="1" t="s">
        <v>15910</v>
      </c>
      <c r="B45971" s="1" t="s">
        <v>571</v>
      </c>
      <c r="C45971">
        <v>1</v>
      </c>
      <c r="D45971">
        <v>1</v>
      </c>
      <c r="E45971" s="2">
        <v>41518</v>
      </c>
      <c r="F45971" s="2">
        <v>41518</v>
      </c>
      <c r="G45971" s="2">
        <v>41518</v>
      </c>
      <c r="H45971" s="2">
        <v>41518</v>
      </c>
      <c r="I45971" t="s">
        <v>106</v>
      </c>
      <c r="J45971">
        <v>12310</v>
      </c>
      <c r="K45971" s="24">
        <v>0</v>
      </c>
      <c r="L45971" s="24">
        <f t="shared" si="718"/>
        <v>0</v>
      </c>
      <c r="M45971">
        <v>1</v>
      </c>
    </row>
    <row r="45972" spans="1:13" hidden="1" x14ac:dyDescent="0.3">
      <c r="A45972" s="1" t="s">
        <v>15910</v>
      </c>
      <c r="B45972" s="1" t="s">
        <v>571</v>
      </c>
      <c r="C45972">
        <v>1</v>
      </c>
      <c r="D45972">
        <v>1</v>
      </c>
      <c r="E45972" s="2">
        <v>41518</v>
      </c>
      <c r="F45972" s="2">
        <v>41518</v>
      </c>
      <c r="G45972" s="2">
        <v>41518</v>
      </c>
      <c r="H45972" s="2">
        <v>41518</v>
      </c>
      <c r="I45972" t="s">
        <v>310</v>
      </c>
      <c r="J45972">
        <v>14397</v>
      </c>
      <c r="K45972" s="24">
        <v>0</v>
      </c>
      <c r="L45972" s="24">
        <f t="shared" si="718"/>
        <v>0</v>
      </c>
      <c r="M45972">
        <v>1</v>
      </c>
    </row>
    <row r="45973" spans="1:13" hidden="1" x14ac:dyDescent="0.3">
      <c r="A45973" s="1" t="s">
        <v>15910</v>
      </c>
      <c r="B45973" s="1" t="s">
        <v>571</v>
      </c>
      <c r="C45973">
        <v>1</v>
      </c>
      <c r="D45973">
        <v>1</v>
      </c>
      <c r="E45973" s="2">
        <v>41518</v>
      </c>
      <c r="F45973" s="2">
        <v>41518</v>
      </c>
      <c r="G45973" s="2">
        <v>41518</v>
      </c>
      <c r="H45973" s="2">
        <v>41518</v>
      </c>
      <c r="I45973" t="s">
        <v>258</v>
      </c>
      <c r="J45973">
        <v>14407</v>
      </c>
      <c r="K45973" s="24">
        <v>0</v>
      </c>
      <c r="L45973" s="24">
        <f t="shared" si="718"/>
        <v>0</v>
      </c>
      <c r="M45973">
        <v>1</v>
      </c>
    </row>
    <row r="45974" spans="1:13" hidden="1" x14ac:dyDescent="0.3">
      <c r="A45974" s="1" t="s">
        <v>15910</v>
      </c>
      <c r="B45974" s="1" t="s">
        <v>571</v>
      </c>
      <c r="C45974">
        <v>1</v>
      </c>
      <c r="D45974">
        <v>1</v>
      </c>
      <c r="E45974" s="2">
        <v>41518</v>
      </c>
      <c r="F45974" s="2">
        <v>41518</v>
      </c>
      <c r="G45974" s="2">
        <v>41518</v>
      </c>
      <c r="H45974" s="2">
        <v>41518</v>
      </c>
      <c r="I45974" t="s">
        <v>262</v>
      </c>
      <c r="J45974">
        <v>14407</v>
      </c>
      <c r="K45974" s="24">
        <v>0</v>
      </c>
      <c r="L45974" s="24">
        <f t="shared" si="718"/>
        <v>0</v>
      </c>
      <c r="M45974">
        <v>1</v>
      </c>
    </row>
    <row r="45975" spans="1:13" hidden="1" x14ac:dyDescent="0.3">
      <c r="A45975" s="1" t="s">
        <v>15910</v>
      </c>
      <c r="B45975" s="1" t="s">
        <v>571</v>
      </c>
      <c r="C45975">
        <v>1</v>
      </c>
      <c r="D45975">
        <v>1</v>
      </c>
      <c r="E45975" s="2">
        <v>41518</v>
      </c>
      <c r="F45975" s="2">
        <v>41518</v>
      </c>
      <c r="G45975" s="2">
        <v>41518</v>
      </c>
      <c r="H45975" s="2">
        <v>41518</v>
      </c>
      <c r="I45975" t="s">
        <v>261</v>
      </c>
      <c r="J45975">
        <v>14407</v>
      </c>
      <c r="K45975" s="24">
        <v>0</v>
      </c>
      <c r="L45975" s="24">
        <f t="shared" si="718"/>
        <v>0</v>
      </c>
      <c r="M45975">
        <v>1</v>
      </c>
    </row>
    <row r="45976" spans="1:13" hidden="1" x14ac:dyDescent="0.3">
      <c r="A45976" s="1" t="s">
        <v>15910</v>
      </c>
      <c r="B45976" s="1" t="s">
        <v>571</v>
      </c>
      <c r="C45976">
        <v>1</v>
      </c>
      <c r="D45976">
        <v>1</v>
      </c>
      <c r="E45976" s="2">
        <v>41518</v>
      </c>
      <c r="F45976" s="2">
        <v>41518</v>
      </c>
      <c r="G45976" s="2">
        <v>41518</v>
      </c>
      <c r="H45976" s="2">
        <v>41518</v>
      </c>
      <c r="I45976" t="s">
        <v>256</v>
      </c>
      <c r="J45976">
        <v>14407</v>
      </c>
      <c r="K45976" s="24">
        <v>0</v>
      </c>
      <c r="L45976" s="24">
        <f t="shared" si="718"/>
        <v>0</v>
      </c>
      <c r="M45976">
        <v>1</v>
      </c>
    </row>
    <row r="45977" spans="1:13" hidden="1" x14ac:dyDescent="0.3">
      <c r="A45977" s="1" t="s">
        <v>15910</v>
      </c>
      <c r="B45977" s="1" t="s">
        <v>571</v>
      </c>
      <c r="C45977">
        <v>1</v>
      </c>
      <c r="D45977">
        <v>1</v>
      </c>
      <c r="E45977" s="2">
        <v>41518</v>
      </c>
      <c r="F45977" s="2">
        <v>41518</v>
      </c>
      <c r="G45977" s="2">
        <v>41518</v>
      </c>
      <c r="H45977" s="2">
        <v>41518</v>
      </c>
      <c r="I45977" t="s">
        <v>115</v>
      </c>
      <c r="J45977">
        <v>14407</v>
      </c>
      <c r="K45977" s="24">
        <v>0</v>
      </c>
      <c r="L45977" s="24">
        <f t="shared" si="718"/>
        <v>0</v>
      </c>
      <c r="M45977">
        <v>1</v>
      </c>
    </row>
    <row r="45978" spans="1:13" hidden="1" x14ac:dyDescent="0.3">
      <c r="A45978" s="1" t="s">
        <v>15910</v>
      </c>
      <c r="B45978" s="1" t="s">
        <v>571</v>
      </c>
      <c r="C45978">
        <v>1</v>
      </c>
      <c r="D45978">
        <v>1</v>
      </c>
      <c r="E45978" s="2">
        <v>41518</v>
      </c>
      <c r="F45978" s="2">
        <v>41518</v>
      </c>
      <c r="G45978" s="2">
        <v>41518</v>
      </c>
      <c r="H45978" s="2">
        <v>41518</v>
      </c>
      <c r="I45978" t="s">
        <v>275</v>
      </c>
      <c r="J45978">
        <v>14407</v>
      </c>
      <c r="K45978" s="24">
        <v>0</v>
      </c>
      <c r="L45978" s="24">
        <f t="shared" si="718"/>
        <v>0</v>
      </c>
      <c r="M45978">
        <v>1</v>
      </c>
    </row>
    <row r="45979" spans="1:13" hidden="1" x14ac:dyDescent="0.3">
      <c r="A45979" s="1" t="s">
        <v>15910</v>
      </c>
      <c r="B45979" s="1" t="s">
        <v>571</v>
      </c>
      <c r="C45979">
        <v>1</v>
      </c>
      <c r="D45979">
        <v>1</v>
      </c>
      <c r="E45979" s="2">
        <v>41518</v>
      </c>
      <c r="F45979" s="2">
        <v>41518</v>
      </c>
      <c r="G45979" s="2">
        <v>41518</v>
      </c>
      <c r="H45979" s="2">
        <v>41518</v>
      </c>
      <c r="I45979" t="s">
        <v>264</v>
      </c>
      <c r="J45979">
        <v>14407</v>
      </c>
      <c r="K45979" s="24">
        <v>0</v>
      </c>
      <c r="L45979" s="24">
        <f t="shared" si="718"/>
        <v>0</v>
      </c>
      <c r="M45979">
        <v>1</v>
      </c>
    </row>
    <row r="45980" spans="1:13" hidden="1" x14ac:dyDescent="0.3">
      <c r="A45980" s="1" t="s">
        <v>15910</v>
      </c>
      <c r="B45980" s="1" t="s">
        <v>571</v>
      </c>
      <c r="C45980">
        <v>1</v>
      </c>
      <c r="D45980">
        <v>1</v>
      </c>
      <c r="E45980" s="2">
        <v>41518</v>
      </c>
      <c r="F45980" s="2">
        <v>41518</v>
      </c>
      <c r="G45980" s="2">
        <v>41518</v>
      </c>
      <c r="H45980" s="2">
        <v>41518</v>
      </c>
      <c r="I45980" t="s">
        <v>481</v>
      </c>
      <c r="J45980">
        <v>14407</v>
      </c>
      <c r="K45980" s="24">
        <v>0</v>
      </c>
      <c r="L45980" s="24">
        <f t="shared" si="718"/>
        <v>0</v>
      </c>
      <c r="M45980">
        <v>1</v>
      </c>
    </row>
    <row r="45981" spans="1:13" hidden="1" x14ac:dyDescent="0.3">
      <c r="A45981" s="1" t="s">
        <v>15910</v>
      </c>
      <c r="B45981" s="1" t="s">
        <v>571</v>
      </c>
      <c r="C45981">
        <v>1</v>
      </c>
      <c r="D45981">
        <v>1</v>
      </c>
      <c r="E45981" s="2">
        <v>41518</v>
      </c>
      <c r="F45981" s="2">
        <v>41518</v>
      </c>
      <c r="G45981" s="2">
        <v>41518</v>
      </c>
      <c r="H45981" s="2">
        <v>41518</v>
      </c>
      <c r="I45981" t="s">
        <v>470</v>
      </c>
      <c r="J45981">
        <v>14407</v>
      </c>
      <c r="K45981" s="24">
        <v>0</v>
      </c>
      <c r="L45981" s="24">
        <f t="shared" si="718"/>
        <v>0</v>
      </c>
      <c r="M45981">
        <v>1</v>
      </c>
    </row>
    <row r="45982" spans="1:13" hidden="1" x14ac:dyDescent="0.3">
      <c r="A45982" s="1" t="s">
        <v>15910</v>
      </c>
      <c r="B45982" s="1" t="s">
        <v>571</v>
      </c>
      <c r="C45982">
        <v>1</v>
      </c>
      <c r="D45982">
        <v>1</v>
      </c>
      <c r="E45982" s="2">
        <v>41518</v>
      </c>
      <c r="F45982" s="2">
        <v>41518</v>
      </c>
      <c r="G45982" s="2">
        <v>41518</v>
      </c>
      <c r="H45982" s="2">
        <v>41518</v>
      </c>
      <c r="I45982" t="s">
        <v>498</v>
      </c>
      <c r="J45982">
        <v>14407</v>
      </c>
      <c r="K45982" s="24">
        <v>0</v>
      </c>
      <c r="L45982" s="24">
        <f t="shared" si="718"/>
        <v>0</v>
      </c>
      <c r="M45982">
        <v>1</v>
      </c>
    </row>
    <row r="45983" spans="1:13" hidden="1" x14ac:dyDescent="0.3">
      <c r="A45983" s="1" t="s">
        <v>15910</v>
      </c>
      <c r="B45983" s="1" t="s">
        <v>571</v>
      </c>
      <c r="C45983">
        <v>1</v>
      </c>
      <c r="D45983">
        <v>1</v>
      </c>
      <c r="E45983" s="2">
        <v>41518</v>
      </c>
      <c r="F45983" s="2">
        <v>41518</v>
      </c>
      <c r="G45983" s="2">
        <v>41518</v>
      </c>
      <c r="H45983" s="2">
        <v>41518</v>
      </c>
      <c r="I45983" t="s">
        <v>132</v>
      </c>
      <c r="J45983">
        <v>14407</v>
      </c>
      <c r="K45983" s="24">
        <v>0</v>
      </c>
      <c r="L45983" s="24">
        <f t="shared" si="718"/>
        <v>0</v>
      </c>
      <c r="M45983">
        <v>1</v>
      </c>
    </row>
    <row r="45984" spans="1:13" hidden="1" x14ac:dyDescent="0.3">
      <c r="A45984" s="1" t="s">
        <v>15910</v>
      </c>
      <c r="B45984" s="1" t="s">
        <v>571</v>
      </c>
      <c r="C45984">
        <v>1</v>
      </c>
      <c r="D45984">
        <v>1</v>
      </c>
      <c r="E45984" s="2">
        <v>41518</v>
      </c>
      <c r="F45984" s="2">
        <v>41518</v>
      </c>
      <c r="G45984" s="2">
        <v>41518</v>
      </c>
      <c r="H45984" s="2">
        <v>41518</v>
      </c>
      <c r="I45984" t="s">
        <v>259</v>
      </c>
      <c r="J45984">
        <v>14407</v>
      </c>
      <c r="K45984" s="24">
        <v>0</v>
      </c>
      <c r="L45984" s="24">
        <f t="shared" si="718"/>
        <v>0</v>
      </c>
      <c r="M45984">
        <v>1</v>
      </c>
    </row>
    <row r="45985" spans="1:13" hidden="1" x14ac:dyDescent="0.3">
      <c r="A45985" s="1" t="s">
        <v>15910</v>
      </c>
      <c r="B45985" s="1" t="s">
        <v>571</v>
      </c>
      <c r="C45985">
        <v>1</v>
      </c>
      <c r="D45985">
        <v>1</v>
      </c>
      <c r="E45985" s="2">
        <v>41518</v>
      </c>
      <c r="F45985" s="2">
        <v>41518</v>
      </c>
      <c r="G45985" s="2">
        <v>41518</v>
      </c>
      <c r="H45985" s="2">
        <v>41518</v>
      </c>
      <c r="I45985" t="s">
        <v>499</v>
      </c>
      <c r="J45985">
        <v>14407</v>
      </c>
      <c r="K45985" s="24">
        <v>0</v>
      </c>
      <c r="L45985" s="24">
        <f t="shared" si="718"/>
        <v>0</v>
      </c>
      <c r="M45985">
        <v>1</v>
      </c>
    </row>
    <row r="45986" spans="1:13" hidden="1" x14ac:dyDescent="0.3">
      <c r="A45986" s="1" t="s">
        <v>15910</v>
      </c>
      <c r="B45986" s="1" t="s">
        <v>571</v>
      </c>
      <c r="C45986">
        <v>1</v>
      </c>
      <c r="D45986">
        <v>1</v>
      </c>
      <c r="E45986" s="2">
        <v>41518</v>
      </c>
      <c r="F45986" s="2">
        <v>41518</v>
      </c>
      <c r="G45986" s="2">
        <v>41518</v>
      </c>
      <c r="H45986" s="2">
        <v>41518</v>
      </c>
      <c r="I45986" t="s">
        <v>332</v>
      </c>
      <c r="J45986">
        <v>14420</v>
      </c>
      <c r="K45986" s="24">
        <v>0</v>
      </c>
      <c r="L45986" s="24">
        <f t="shared" si="718"/>
        <v>0</v>
      </c>
      <c r="M45986">
        <v>1</v>
      </c>
    </row>
    <row r="45987" spans="1:13" hidden="1" x14ac:dyDescent="0.3">
      <c r="A45987" s="1" t="s">
        <v>15910</v>
      </c>
      <c r="B45987" s="1" t="s">
        <v>571</v>
      </c>
      <c r="C45987">
        <v>1</v>
      </c>
      <c r="D45987">
        <v>1</v>
      </c>
      <c r="E45987" s="2">
        <v>41518</v>
      </c>
      <c r="F45987" s="2">
        <v>41518</v>
      </c>
      <c r="G45987" s="2">
        <v>41518</v>
      </c>
      <c r="H45987" s="2">
        <v>41518</v>
      </c>
      <c r="I45987" t="s">
        <v>304</v>
      </c>
      <c r="J45987">
        <v>14420</v>
      </c>
      <c r="K45987" s="24">
        <v>0</v>
      </c>
      <c r="L45987" s="24">
        <f t="shared" si="718"/>
        <v>0</v>
      </c>
      <c r="M45987">
        <v>1</v>
      </c>
    </row>
    <row r="45988" spans="1:13" hidden="1" x14ac:dyDescent="0.3">
      <c r="A45988" s="1" t="s">
        <v>15910</v>
      </c>
      <c r="B45988" s="1" t="s">
        <v>571</v>
      </c>
      <c r="C45988">
        <v>1</v>
      </c>
      <c r="D45988">
        <v>1</v>
      </c>
      <c r="E45988" s="2">
        <v>41518</v>
      </c>
      <c r="F45988" s="2">
        <v>41518</v>
      </c>
      <c r="G45988" s="2">
        <v>41518</v>
      </c>
      <c r="H45988" s="2">
        <v>41518</v>
      </c>
      <c r="I45988" t="s">
        <v>378</v>
      </c>
      <c r="J45988">
        <v>14420</v>
      </c>
      <c r="K45988" s="24">
        <v>0</v>
      </c>
      <c r="L45988" s="24">
        <f t="shared" si="718"/>
        <v>0</v>
      </c>
      <c r="M45988">
        <v>1</v>
      </c>
    </row>
    <row r="45989" spans="1:13" hidden="1" x14ac:dyDescent="0.3">
      <c r="A45989" s="1" t="s">
        <v>15910</v>
      </c>
      <c r="B45989" s="1" t="s">
        <v>571</v>
      </c>
      <c r="C45989">
        <v>1</v>
      </c>
      <c r="D45989">
        <v>1</v>
      </c>
      <c r="E45989" s="2">
        <v>41518</v>
      </c>
      <c r="F45989" s="2">
        <v>41518</v>
      </c>
      <c r="G45989" s="2">
        <v>41518</v>
      </c>
      <c r="H45989" s="2">
        <v>41518</v>
      </c>
      <c r="I45989" t="s">
        <v>366</v>
      </c>
      <c r="J45989">
        <v>14420</v>
      </c>
      <c r="K45989" s="24">
        <v>0</v>
      </c>
      <c r="L45989" s="24">
        <f t="shared" si="718"/>
        <v>0</v>
      </c>
      <c r="M45989">
        <v>1</v>
      </c>
    </row>
    <row r="45990" spans="1:13" hidden="1" x14ac:dyDescent="0.3">
      <c r="A45990" s="1" t="s">
        <v>15910</v>
      </c>
      <c r="B45990" s="1" t="s">
        <v>571</v>
      </c>
      <c r="C45990">
        <v>1</v>
      </c>
      <c r="D45990">
        <v>1</v>
      </c>
      <c r="E45990" s="2">
        <v>41518</v>
      </c>
      <c r="F45990" s="2">
        <v>41518</v>
      </c>
      <c r="G45990" s="2">
        <v>41518</v>
      </c>
      <c r="H45990" s="2">
        <v>41518</v>
      </c>
      <c r="I45990" t="s">
        <v>509</v>
      </c>
      <c r="J45990">
        <v>14420</v>
      </c>
      <c r="K45990" s="24">
        <v>0</v>
      </c>
      <c r="L45990" s="24">
        <f t="shared" si="718"/>
        <v>0</v>
      </c>
      <c r="M45990">
        <v>1</v>
      </c>
    </row>
    <row r="45991" spans="1:13" hidden="1" x14ac:dyDescent="0.3">
      <c r="A45991" s="1" t="s">
        <v>15910</v>
      </c>
      <c r="B45991" s="1" t="s">
        <v>571</v>
      </c>
      <c r="C45991">
        <v>1</v>
      </c>
      <c r="D45991">
        <v>1</v>
      </c>
      <c r="E45991" s="2">
        <v>41518</v>
      </c>
      <c r="F45991" s="2">
        <v>41518</v>
      </c>
      <c r="G45991" s="2">
        <v>41518</v>
      </c>
      <c r="H45991" s="2">
        <v>41518</v>
      </c>
      <c r="I45991" t="s">
        <v>142</v>
      </c>
      <c r="J45991">
        <v>14420</v>
      </c>
      <c r="K45991" s="24">
        <v>0</v>
      </c>
      <c r="L45991" s="24">
        <f t="shared" si="718"/>
        <v>0</v>
      </c>
      <c r="M45991">
        <v>1</v>
      </c>
    </row>
    <row r="45992" spans="1:13" hidden="1" x14ac:dyDescent="0.3">
      <c r="A45992" s="1" t="s">
        <v>15910</v>
      </c>
      <c r="B45992" s="1" t="s">
        <v>571</v>
      </c>
      <c r="C45992">
        <v>1</v>
      </c>
      <c r="D45992">
        <v>1</v>
      </c>
      <c r="E45992" s="2">
        <v>41518</v>
      </c>
      <c r="F45992" s="2">
        <v>41518</v>
      </c>
      <c r="G45992" s="2">
        <v>41518</v>
      </c>
      <c r="H45992" s="2">
        <v>41518</v>
      </c>
      <c r="I45992" t="s">
        <v>368</v>
      </c>
      <c r="J45992">
        <v>14420</v>
      </c>
      <c r="K45992" s="24">
        <v>0</v>
      </c>
      <c r="L45992" s="24">
        <f t="shared" si="718"/>
        <v>0</v>
      </c>
      <c r="M45992">
        <v>1</v>
      </c>
    </row>
    <row r="45993" spans="1:13" hidden="1" x14ac:dyDescent="0.3">
      <c r="A45993" s="1" t="s">
        <v>15910</v>
      </c>
      <c r="B45993" s="1" t="s">
        <v>571</v>
      </c>
      <c r="C45993">
        <v>1</v>
      </c>
      <c r="D45993">
        <v>1</v>
      </c>
      <c r="E45993" s="2">
        <v>41518</v>
      </c>
      <c r="F45993" s="2">
        <v>41518</v>
      </c>
      <c r="G45993" s="2">
        <v>41518</v>
      </c>
      <c r="H45993" s="2">
        <v>41518</v>
      </c>
      <c r="I45993" t="s">
        <v>266</v>
      </c>
      <c r="J45993">
        <v>14420</v>
      </c>
      <c r="K45993" s="24">
        <v>0</v>
      </c>
      <c r="L45993" s="24">
        <f t="shared" si="718"/>
        <v>0</v>
      </c>
      <c r="M45993">
        <v>1</v>
      </c>
    </row>
    <row r="45994" spans="1:13" hidden="1" x14ac:dyDescent="0.3">
      <c r="A45994" s="1" t="s">
        <v>15910</v>
      </c>
      <c r="B45994" s="1" t="s">
        <v>571</v>
      </c>
      <c r="C45994">
        <v>1</v>
      </c>
      <c r="D45994">
        <v>1</v>
      </c>
      <c r="E45994" s="2">
        <v>41518</v>
      </c>
      <c r="F45994" s="2">
        <v>41518</v>
      </c>
      <c r="G45994" s="2">
        <v>41518</v>
      </c>
      <c r="H45994" s="2">
        <v>41518</v>
      </c>
      <c r="I45994" t="s">
        <v>350</v>
      </c>
      <c r="J45994">
        <v>14420</v>
      </c>
      <c r="K45994" s="24">
        <v>0</v>
      </c>
      <c r="L45994" s="24">
        <f t="shared" si="718"/>
        <v>0</v>
      </c>
      <c r="M45994">
        <v>1</v>
      </c>
    </row>
    <row r="45995" spans="1:13" hidden="1" x14ac:dyDescent="0.3">
      <c r="A45995" s="1" t="s">
        <v>15910</v>
      </c>
      <c r="B45995" s="1" t="s">
        <v>571</v>
      </c>
      <c r="C45995">
        <v>1</v>
      </c>
      <c r="D45995">
        <v>1</v>
      </c>
      <c r="E45995" s="2">
        <v>41518</v>
      </c>
      <c r="F45995" s="2">
        <v>41518</v>
      </c>
      <c r="G45995" s="2">
        <v>41518</v>
      </c>
      <c r="H45995" s="2">
        <v>41518</v>
      </c>
      <c r="I45995" t="s">
        <v>390</v>
      </c>
      <c r="J45995">
        <v>14420</v>
      </c>
      <c r="K45995" s="24">
        <v>0</v>
      </c>
      <c r="L45995" s="24">
        <f t="shared" si="718"/>
        <v>0</v>
      </c>
      <c r="M45995">
        <v>1</v>
      </c>
    </row>
    <row r="45996" spans="1:13" hidden="1" x14ac:dyDescent="0.3">
      <c r="A45996" s="1" t="s">
        <v>15910</v>
      </c>
      <c r="B45996" s="1" t="s">
        <v>571</v>
      </c>
      <c r="C45996">
        <v>1</v>
      </c>
      <c r="D45996">
        <v>1</v>
      </c>
      <c r="E45996" s="2">
        <v>41518</v>
      </c>
      <c r="F45996" s="2">
        <v>41518</v>
      </c>
      <c r="G45996" s="2">
        <v>41518</v>
      </c>
      <c r="H45996" s="2">
        <v>41518</v>
      </c>
      <c r="I45996" t="s">
        <v>432</v>
      </c>
      <c r="J45996">
        <v>14420</v>
      </c>
      <c r="K45996" s="24">
        <v>0</v>
      </c>
      <c r="L45996" s="24">
        <f t="shared" si="718"/>
        <v>0</v>
      </c>
      <c r="M45996">
        <v>1</v>
      </c>
    </row>
    <row r="45997" spans="1:13" hidden="1" x14ac:dyDescent="0.3">
      <c r="A45997" s="1" t="s">
        <v>15910</v>
      </c>
      <c r="B45997" s="1" t="s">
        <v>571</v>
      </c>
      <c r="C45997">
        <v>1</v>
      </c>
      <c r="D45997">
        <v>1</v>
      </c>
      <c r="E45997" s="2">
        <v>41518</v>
      </c>
      <c r="F45997" s="2">
        <v>41518</v>
      </c>
      <c r="G45997" s="2">
        <v>41518</v>
      </c>
      <c r="H45997" s="2">
        <v>41518</v>
      </c>
      <c r="I45997" t="s">
        <v>153</v>
      </c>
      <c r="J45997">
        <v>14420</v>
      </c>
      <c r="K45997" s="24">
        <v>0</v>
      </c>
      <c r="L45997" s="24">
        <f t="shared" si="718"/>
        <v>0</v>
      </c>
      <c r="M45997">
        <v>1</v>
      </c>
    </row>
    <row r="45998" spans="1:13" hidden="1" x14ac:dyDescent="0.3">
      <c r="A45998" s="1" t="s">
        <v>15910</v>
      </c>
      <c r="B45998" s="1" t="s">
        <v>571</v>
      </c>
      <c r="C45998">
        <v>1</v>
      </c>
      <c r="D45998">
        <v>1</v>
      </c>
      <c r="E45998" s="2">
        <v>41518</v>
      </c>
      <c r="F45998" s="2">
        <v>41518</v>
      </c>
      <c r="G45998" s="2">
        <v>41518</v>
      </c>
      <c r="H45998" s="2">
        <v>41518</v>
      </c>
      <c r="I45998" t="s">
        <v>400</v>
      </c>
      <c r="J45998">
        <v>14420</v>
      </c>
      <c r="K45998" s="24">
        <v>0</v>
      </c>
      <c r="L45998" s="24">
        <f t="shared" si="718"/>
        <v>0</v>
      </c>
      <c r="M45998">
        <v>1</v>
      </c>
    </row>
    <row r="45999" spans="1:13" hidden="1" x14ac:dyDescent="0.3">
      <c r="A45999" s="1" t="s">
        <v>15910</v>
      </c>
      <c r="B45999" s="1" t="s">
        <v>571</v>
      </c>
      <c r="C45999">
        <v>1</v>
      </c>
      <c r="D45999">
        <v>1</v>
      </c>
      <c r="E45999" s="2">
        <v>41518</v>
      </c>
      <c r="F45999" s="2">
        <v>41518</v>
      </c>
      <c r="G45999" s="2">
        <v>41518</v>
      </c>
      <c r="H45999" s="2">
        <v>41518</v>
      </c>
      <c r="I45999" t="s">
        <v>236</v>
      </c>
      <c r="J45999">
        <v>14420</v>
      </c>
      <c r="K45999" s="24">
        <v>0</v>
      </c>
      <c r="L45999" s="24">
        <f t="shared" si="718"/>
        <v>0</v>
      </c>
      <c r="M45999">
        <v>1</v>
      </c>
    </row>
    <row r="46000" spans="1:13" hidden="1" x14ac:dyDescent="0.3">
      <c r="A46000" s="1" t="s">
        <v>15910</v>
      </c>
      <c r="B46000" s="1" t="s">
        <v>571</v>
      </c>
      <c r="C46000">
        <v>1</v>
      </c>
      <c r="D46000">
        <v>1</v>
      </c>
      <c r="E46000" s="2">
        <v>41518</v>
      </c>
      <c r="F46000" s="2">
        <v>41518</v>
      </c>
      <c r="G46000" s="2">
        <v>41518</v>
      </c>
      <c r="H46000" s="2">
        <v>41518</v>
      </c>
      <c r="I46000" t="s">
        <v>360</v>
      </c>
      <c r="J46000">
        <v>14420</v>
      </c>
      <c r="K46000" s="24">
        <v>0</v>
      </c>
      <c r="L46000" s="24">
        <f t="shared" si="718"/>
        <v>0</v>
      </c>
      <c r="M46000">
        <v>1</v>
      </c>
    </row>
    <row r="46001" spans="1:13" hidden="1" x14ac:dyDescent="0.3">
      <c r="A46001" s="1" t="s">
        <v>15910</v>
      </c>
      <c r="B46001" s="1" t="s">
        <v>571</v>
      </c>
      <c r="C46001">
        <v>1</v>
      </c>
      <c r="D46001">
        <v>1</v>
      </c>
      <c r="E46001" s="2">
        <v>41518</v>
      </c>
      <c r="F46001" s="2">
        <v>41518</v>
      </c>
      <c r="G46001" s="2">
        <v>41518</v>
      </c>
      <c r="H46001" s="2">
        <v>41518</v>
      </c>
      <c r="I46001" t="s">
        <v>465</v>
      </c>
      <c r="J46001">
        <v>14397</v>
      </c>
      <c r="K46001" s="24">
        <v>0</v>
      </c>
      <c r="L46001" s="24">
        <f t="shared" si="718"/>
        <v>0</v>
      </c>
      <c r="M46001">
        <v>1</v>
      </c>
    </row>
    <row r="46002" spans="1:13" hidden="1" x14ac:dyDescent="0.3">
      <c r="A46002" s="1" t="s">
        <v>15910</v>
      </c>
      <c r="B46002" s="1" t="s">
        <v>571</v>
      </c>
      <c r="C46002">
        <v>1</v>
      </c>
      <c r="D46002">
        <v>1</v>
      </c>
      <c r="E46002" s="2">
        <v>41518</v>
      </c>
      <c r="F46002" s="2">
        <v>41518</v>
      </c>
      <c r="G46002" s="2">
        <v>41518</v>
      </c>
      <c r="H46002" s="2">
        <v>41518</v>
      </c>
      <c r="I46002" t="s">
        <v>387</v>
      </c>
      <c r="J46002">
        <v>14397</v>
      </c>
      <c r="K46002" s="24">
        <v>0</v>
      </c>
      <c r="L46002" s="24">
        <f t="shared" si="718"/>
        <v>0</v>
      </c>
      <c r="M46002">
        <v>1</v>
      </c>
    </row>
    <row r="46003" spans="1:13" hidden="1" x14ac:dyDescent="0.3">
      <c r="A46003" s="1" t="s">
        <v>15910</v>
      </c>
      <c r="B46003" s="1" t="s">
        <v>571</v>
      </c>
      <c r="C46003">
        <v>1</v>
      </c>
      <c r="D46003">
        <v>1</v>
      </c>
      <c r="E46003" s="2">
        <v>41518</v>
      </c>
      <c r="F46003" s="2">
        <v>41518</v>
      </c>
      <c r="G46003" s="2">
        <v>41518</v>
      </c>
      <c r="H46003" s="2">
        <v>41518</v>
      </c>
      <c r="I46003" t="s">
        <v>542</v>
      </c>
      <c r="J46003">
        <v>14399</v>
      </c>
      <c r="K46003" s="24">
        <v>0</v>
      </c>
      <c r="L46003" s="24">
        <f t="shared" si="718"/>
        <v>0</v>
      </c>
      <c r="M46003">
        <v>1</v>
      </c>
    </row>
    <row r="46004" spans="1:13" hidden="1" x14ac:dyDescent="0.3">
      <c r="A46004" s="1" t="s">
        <v>15910</v>
      </c>
      <c r="B46004" s="1" t="s">
        <v>571</v>
      </c>
      <c r="C46004">
        <v>1</v>
      </c>
      <c r="D46004">
        <v>1</v>
      </c>
      <c r="E46004" s="2">
        <v>41518</v>
      </c>
      <c r="F46004" s="2">
        <v>41518</v>
      </c>
      <c r="G46004" s="2">
        <v>41518</v>
      </c>
      <c r="H46004" s="2">
        <v>41518</v>
      </c>
      <c r="I46004" t="s">
        <v>534</v>
      </c>
      <c r="J46004">
        <v>14399</v>
      </c>
      <c r="K46004" s="24">
        <v>0</v>
      </c>
      <c r="L46004" s="24">
        <f t="shared" si="718"/>
        <v>0</v>
      </c>
      <c r="M46004">
        <v>1</v>
      </c>
    </row>
    <row r="46005" spans="1:13" hidden="1" x14ac:dyDescent="0.3">
      <c r="A46005" s="1" t="s">
        <v>15910</v>
      </c>
      <c r="B46005" s="1" t="s">
        <v>571</v>
      </c>
      <c r="C46005">
        <v>1</v>
      </c>
      <c r="D46005">
        <v>1</v>
      </c>
      <c r="E46005" s="2">
        <v>41518</v>
      </c>
      <c r="F46005" s="2">
        <v>41518</v>
      </c>
      <c r="G46005" s="2">
        <v>41518</v>
      </c>
      <c r="H46005" s="2">
        <v>41518</v>
      </c>
      <c r="I46005" t="s">
        <v>540</v>
      </c>
      <c r="J46005">
        <v>14399</v>
      </c>
      <c r="K46005" s="24">
        <v>0</v>
      </c>
      <c r="L46005" s="24">
        <f t="shared" si="718"/>
        <v>0</v>
      </c>
      <c r="M46005">
        <v>1</v>
      </c>
    </row>
    <row r="46006" spans="1:13" hidden="1" x14ac:dyDescent="0.3">
      <c r="A46006" s="1" t="s">
        <v>15910</v>
      </c>
      <c r="B46006" s="1" t="s">
        <v>571</v>
      </c>
      <c r="C46006">
        <v>1</v>
      </c>
      <c r="D46006">
        <v>1</v>
      </c>
      <c r="E46006" s="2">
        <v>41518</v>
      </c>
      <c r="F46006" s="2">
        <v>41518</v>
      </c>
      <c r="G46006" s="2">
        <v>41518</v>
      </c>
      <c r="H46006" s="2">
        <v>41518</v>
      </c>
      <c r="I46006" t="s">
        <v>506</v>
      </c>
      <c r="J46006">
        <v>14399</v>
      </c>
      <c r="K46006" s="24">
        <v>0</v>
      </c>
      <c r="L46006" s="24">
        <f t="shared" si="718"/>
        <v>0</v>
      </c>
      <c r="M46006">
        <v>1</v>
      </c>
    </row>
    <row r="46007" spans="1:13" hidden="1" x14ac:dyDescent="0.3">
      <c r="A46007" s="1" t="s">
        <v>15910</v>
      </c>
      <c r="B46007" s="1" t="s">
        <v>571</v>
      </c>
      <c r="C46007">
        <v>1</v>
      </c>
      <c r="D46007">
        <v>1</v>
      </c>
      <c r="E46007" s="2">
        <v>41518</v>
      </c>
      <c r="F46007" s="2">
        <v>41518</v>
      </c>
      <c r="G46007" s="2">
        <v>41518</v>
      </c>
      <c r="H46007" s="2">
        <v>41518</v>
      </c>
      <c r="I46007" t="s">
        <v>493</v>
      </c>
      <c r="J46007">
        <v>14399</v>
      </c>
      <c r="K46007" s="24">
        <v>0</v>
      </c>
      <c r="L46007" s="24">
        <f t="shared" si="718"/>
        <v>0</v>
      </c>
      <c r="M46007">
        <v>1</v>
      </c>
    </row>
    <row r="46008" spans="1:13" hidden="1" x14ac:dyDescent="0.3">
      <c r="A46008" s="1" t="s">
        <v>15910</v>
      </c>
      <c r="B46008" s="1" t="s">
        <v>571</v>
      </c>
      <c r="C46008">
        <v>1</v>
      </c>
      <c r="D46008">
        <v>1</v>
      </c>
      <c r="E46008" s="2">
        <v>41518</v>
      </c>
      <c r="F46008" s="2">
        <v>41518</v>
      </c>
      <c r="G46008" s="2">
        <v>41518</v>
      </c>
      <c r="H46008" s="2">
        <v>41518</v>
      </c>
      <c r="I46008" t="s">
        <v>409</v>
      </c>
      <c r="J46008">
        <v>14399</v>
      </c>
      <c r="K46008" s="24">
        <v>0</v>
      </c>
      <c r="L46008" s="24">
        <f t="shared" si="718"/>
        <v>0</v>
      </c>
      <c r="M46008">
        <v>1</v>
      </c>
    </row>
    <row r="46009" spans="1:13" hidden="1" x14ac:dyDescent="0.3">
      <c r="A46009" s="1" t="s">
        <v>15910</v>
      </c>
      <c r="B46009" s="1" t="s">
        <v>571</v>
      </c>
      <c r="C46009">
        <v>1</v>
      </c>
      <c r="D46009">
        <v>1</v>
      </c>
      <c r="E46009" s="2">
        <v>41518</v>
      </c>
      <c r="F46009" s="2">
        <v>41518</v>
      </c>
      <c r="G46009" s="2">
        <v>41518</v>
      </c>
      <c r="H46009" s="2">
        <v>41518</v>
      </c>
      <c r="I46009" t="s">
        <v>531</v>
      </c>
      <c r="J46009">
        <v>14399</v>
      </c>
      <c r="K46009" s="24">
        <v>0</v>
      </c>
      <c r="L46009" s="24">
        <f t="shared" si="718"/>
        <v>0</v>
      </c>
      <c r="M46009">
        <v>1</v>
      </c>
    </row>
    <row r="46010" spans="1:13" hidden="1" x14ac:dyDescent="0.3">
      <c r="A46010" s="1" t="s">
        <v>15910</v>
      </c>
      <c r="B46010" s="1" t="s">
        <v>571</v>
      </c>
      <c r="C46010">
        <v>1</v>
      </c>
      <c r="D46010">
        <v>1</v>
      </c>
      <c r="E46010" s="2">
        <v>41518</v>
      </c>
      <c r="F46010" s="2">
        <v>41518</v>
      </c>
      <c r="G46010" s="2">
        <v>41518</v>
      </c>
      <c r="H46010" s="2">
        <v>41518</v>
      </c>
      <c r="I46010" t="s">
        <v>411</v>
      </c>
      <c r="J46010">
        <v>14399</v>
      </c>
      <c r="K46010" s="24">
        <v>0</v>
      </c>
      <c r="L46010" s="24">
        <f t="shared" si="718"/>
        <v>0</v>
      </c>
      <c r="M46010">
        <v>1</v>
      </c>
    </row>
    <row r="46011" spans="1:13" hidden="1" x14ac:dyDescent="0.3">
      <c r="A46011" s="1" t="s">
        <v>15910</v>
      </c>
      <c r="B46011" s="1" t="s">
        <v>571</v>
      </c>
      <c r="C46011">
        <v>1</v>
      </c>
      <c r="D46011">
        <v>1</v>
      </c>
      <c r="E46011" s="2">
        <v>41518</v>
      </c>
      <c r="F46011" s="2">
        <v>41518</v>
      </c>
      <c r="G46011" s="2">
        <v>41518</v>
      </c>
      <c r="H46011" s="2">
        <v>41518</v>
      </c>
      <c r="I46011" t="s">
        <v>343</v>
      </c>
      <c r="J46011">
        <v>14399</v>
      </c>
      <c r="K46011" s="24">
        <v>0</v>
      </c>
      <c r="L46011" s="24">
        <f t="shared" si="718"/>
        <v>0</v>
      </c>
      <c r="M46011">
        <v>1</v>
      </c>
    </row>
    <row r="46012" spans="1:13" hidden="1" x14ac:dyDescent="0.3">
      <c r="A46012" s="1" t="s">
        <v>15910</v>
      </c>
      <c r="B46012" s="1" t="s">
        <v>571</v>
      </c>
      <c r="C46012">
        <v>1</v>
      </c>
      <c r="D46012">
        <v>1</v>
      </c>
      <c r="E46012" s="2">
        <v>41518</v>
      </c>
      <c r="F46012" s="2">
        <v>41518</v>
      </c>
      <c r="G46012" s="2">
        <v>41518</v>
      </c>
      <c r="H46012" s="2">
        <v>41518</v>
      </c>
      <c r="I46012" t="s">
        <v>414</v>
      </c>
      <c r="J46012">
        <v>14399</v>
      </c>
      <c r="K46012" s="24">
        <v>0</v>
      </c>
      <c r="L46012" s="24">
        <f t="shared" si="718"/>
        <v>0</v>
      </c>
      <c r="M46012">
        <v>1</v>
      </c>
    </row>
    <row r="46013" spans="1:13" hidden="1" x14ac:dyDescent="0.3">
      <c r="A46013" s="1" t="s">
        <v>15910</v>
      </c>
      <c r="B46013" s="1" t="s">
        <v>571</v>
      </c>
      <c r="C46013">
        <v>1</v>
      </c>
      <c r="D46013">
        <v>1</v>
      </c>
      <c r="E46013" s="2">
        <v>41518</v>
      </c>
      <c r="F46013" s="2">
        <v>41518</v>
      </c>
      <c r="G46013" s="2">
        <v>41518</v>
      </c>
      <c r="H46013" s="2">
        <v>41518</v>
      </c>
      <c r="I46013" t="s">
        <v>532</v>
      </c>
      <c r="J46013">
        <v>14399</v>
      </c>
      <c r="K46013" s="24">
        <v>0</v>
      </c>
      <c r="L46013" s="24">
        <f t="shared" si="718"/>
        <v>0</v>
      </c>
      <c r="M46013">
        <v>1</v>
      </c>
    </row>
    <row r="46014" spans="1:13" hidden="1" x14ac:dyDescent="0.3">
      <c r="A46014" s="1" t="s">
        <v>15910</v>
      </c>
      <c r="B46014" s="1" t="s">
        <v>571</v>
      </c>
      <c r="C46014">
        <v>1</v>
      </c>
      <c r="D46014">
        <v>1</v>
      </c>
      <c r="E46014" s="2">
        <v>41518</v>
      </c>
      <c r="F46014" s="2">
        <v>41518</v>
      </c>
      <c r="G46014" s="2">
        <v>41518</v>
      </c>
      <c r="H46014" s="2">
        <v>41518</v>
      </c>
      <c r="I46014" t="s">
        <v>541</v>
      </c>
      <c r="J46014">
        <v>14399</v>
      </c>
      <c r="K46014" s="24">
        <v>0</v>
      </c>
      <c r="L46014" s="24">
        <f t="shared" si="718"/>
        <v>0</v>
      </c>
      <c r="M46014">
        <v>1</v>
      </c>
    </row>
    <row r="46015" spans="1:13" hidden="1" x14ac:dyDescent="0.3">
      <c r="A46015" s="1" t="s">
        <v>15910</v>
      </c>
      <c r="B46015" s="1" t="s">
        <v>571</v>
      </c>
      <c r="C46015">
        <v>1</v>
      </c>
      <c r="D46015">
        <v>1</v>
      </c>
      <c r="E46015" s="2">
        <v>41518</v>
      </c>
      <c r="F46015" s="2">
        <v>41518</v>
      </c>
      <c r="G46015" s="2">
        <v>41518</v>
      </c>
      <c r="H46015" s="2">
        <v>41518</v>
      </c>
      <c r="I46015" t="s">
        <v>538</v>
      </c>
      <c r="J46015">
        <v>14399</v>
      </c>
      <c r="K46015" s="24">
        <v>0</v>
      </c>
      <c r="L46015" s="24">
        <f t="shared" si="718"/>
        <v>0</v>
      </c>
      <c r="M46015">
        <v>1</v>
      </c>
    </row>
    <row r="46016" spans="1:13" hidden="1" x14ac:dyDescent="0.3">
      <c r="A46016" s="1" t="s">
        <v>15910</v>
      </c>
      <c r="B46016" s="1" t="s">
        <v>571</v>
      </c>
      <c r="C46016">
        <v>1</v>
      </c>
      <c r="D46016">
        <v>1</v>
      </c>
      <c r="E46016" s="2">
        <v>41518</v>
      </c>
      <c r="F46016" s="2">
        <v>41518</v>
      </c>
      <c r="G46016" s="2">
        <v>41518</v>
      </c>
      <c r="H46016" s="2">
        <v>41518</v>
      </c>
      <c r="I46016" t="s">
        <v>397</v>
      </c>
      <c r="J46016">
        <v>11225</v>
      </c>
      <c r="K46016" s="24">
        <v>0</v>
      </c>
      <c r="L46016" s="24">
        <f t="shared" si="718"/>
        <v>0</v>
      </c>
      <c r="M46016">
        <v>1</v>
      </c>
    </row>
    <row r="46017" spans="1:13" hidden="1" x14ac:dyDescent="0.3">
      <c r="A46017" s="1" t="s">
        <v>15910</v>
      </c>
      <c r="B46017" s="1" t="s">
        <v>571</v>
      </c>
      <c r="C46017">
        <v>1</v>
      </c>
      <c r="D46017">
        <v>1</v>
      </c>
      <c r="E46017" s="2">
        <v>41518</v>
      </c>
      <c r="F46017" s="2">
        <v>41518</v>
      </c>
      <c r="G46017" s="2">
        <v>41518</v>
      </c>
      <c r="H46017" s="2">
        <v>41518</v>
      </c>
      <c r="I46017" t="s">
        <v>270</v>
      </c>
      <c r="J46017">
        <v>11225</v>
      </c>
      <c r="K46017" s="24">
        <v>0</v>
      </c>
      <c r="L46017" s="24">
        <f t="shared" si="718"/>
        <v>0</v>
      </c>
      <c r="M46017">
        <v>1</v>
      </c>
    </row>
    <row r="46018" spans="1:13" hidden="1" x14ac:dyDescent="0.3">
      <c r="A46018" s="1" t="s">
        <v>15910</v>
      </c>
      <c r="B46018" s="1" t="s">
        <v>571</v>
      </c>
      <c r="C46018">
        <v>1</v>
      </c>
      <c r="D46018">
        <v>1</v>
      </c>
      <c r="E46018" s="2">
        <v>41518</v>
      </c>
      <c r="F46018" s="2">
        <v>41518</v>
      </c>
      <c r="G46018" s="2">
        <v>41518</v>
      </c>
      <c r="H46018" s="2">
        <v>41518</v>
      </c>
      <c r="I46018" t="s">
        <v>267</v>
      </c>
      <c r="J46018">
        <v>11225</v>
      </c>
      <c r="K46018" s="24">
        <v>0</v>
      </c>
      <c r="L46018" s="24">
        <f t="shared" si="718"/>
        <v>0</v>
      </c>
      <c r="M46018">
        <v>1</v>
      </c>
    </row>
    <row r="46019" spans="1:13" hidden="1" x14ac:dyDescent="0.3">
      <c r="A46019" s="1" t="s">
        <v>15910</v>
      </c>
      <c r="B46019" s="1" t="s">
        <v>571</v>
      </c>
      <c r="C46019">
        <v>1</v>
      </c>
      <c r="D46019">
        <v>1</v>
      </c>
      <c r="E46019" s="2">
        <v>41518</v>
      </c>
      <c r="F46019" s="2">
        <v>41518</v>
      </c>
      <c r="G46019" s="2">
        <v>41518</v>
      </c>
      <c r="H46019" s="2">
        <v>41518</v>
      </c>
      <c r="I46019" t="s">
        <v>188</v>
      </c>
      <c r="J46019">
        <v>11225</v>
      </c>
      <c r="K46019" s="24">
        <v>0</v>
      </c>
      <c r="L46019" s="24">
        <f t="shared" ref="L46019:L46082" si="719">K46019/1000</f>
        <v>0</v>
      </c>
      <c r="M46019">
        <v>1</v>
      </c>
    </row>
    <row r="46020" spans="1:13" hidden="1" x14ac:dyDescent="0.3">
      <c r="A46020" s="1" t="s">
        <v>15910</v>
      </c>
      <c r="B46020" s="1" t="s">
        <v>571</v>
      </c>
      <c r="C46020">
        <v>1</v>
      </c>
      <c r="D46020">
        <v>1</v>
      </c>
      <c r="E46020" s="2">
        <v>41518</v>
      </c>
      <c r="F46020" s="2">
        <v>41518</v>
      </c>
      <c r="G46020" s="2">
        <v>41518</v>
      </c>
      <c r="H46020" s="2">
        <v>41518</v>
      </c>
      <c r="I46020" t="s">
        <v>520</v>
      </c>
      <c r="J46020">
        <v>15300</v>
      </c>
      <c r="K46020" s="24">
        <v>0</v>
      </c>
      <c r="L46020" s="24">
        <f t="shared" si="719"/>
        <v>0</v>
      </c>
      <c r="M46020">
        <v>1</v>
      </c>
    </row>
    <row r="46021" spans="1:13" hidden="1" x14ac:dyDescent="0.3">
      <c r="A46021" s="1" t="s">
        <v>15910</v>
      </c>
      <c r="B46021" s="1" t="s">
        <v>571</v>
      </c>
      <c r="C46021">
        <v>1</v>
      </c>
      <c r="D46021">
        <v>1</v>
      </c>
      <c r="E46021" s="2">
        <v>41518</v>
      </c>
      <c r="F46021" s="2">
        <v>41518</v>
      </c>
      <c r="G46021" s="2">
        <v>41518</v>
      </c>
      <c r="H46021" s="2">
        <v>41518</v>
      </c>
      <c r="I46021" t="s">
        <v>442</v>
      </c>
      <c r="J46021">
        <v>11245</v>
      </c>
      <c r="K46021" s="24">
        <v>0</v>
      </c>
      <c r="L46021" s="24">
        <f t="shared" si="719"/>
        <v>0</v>
      </c>
      <c r="M46021">
        <v>1</v>
      </c>
    </row>
    <row r="46022" spans="1:13" hidden="1" x14ac:dyDescent="0.3">
      <c r="A46022" s="1" t="s">
        <v>15910</v>
      </c>
      <c r="B46022" s="1" t="s">
        <v>571</v>
      </c>
      <c r="C46022">
        <v>1</v>
      </c>
      <c r="D46022">
        <v>1</v>
      </c>
      <c r="E46022" s="2">
        <v>41518</v>
      </c>
      <c r="F46022" s="2">
        <v>41518</v>
      </c>
      <c r="G46022" s="2">
        <v>41518</v>
      </c>
      <c r="H46022" s="2">
        <v>41518</v>
      </c>
      <c r="I46022" t="s">
        <v>479</v>
      </c>
      <c r="J46022">
        <v>15123</v>
      </c>
      <c r="K46022" s="24">
        <v>0</v>
      </c>
      <c r="L46022" s="24">
        <f t="shared" si="719"/>
        <v>0</v>
      </c>
      <c r="M46022">
        <v>1</v>
      </c>
    </row>
    <row r="46023" spans="1:13" hidden="1" x14ac:dyDescent="0.3">
      <c r="A46023" s="1" t="s">
        <v>15910</v>
      </c>
      <c r="B46023" s="1" t="s">
        <v>571</v>
      </c>
      <c r="C46023">
        <v>1</v>
      </c>
      <c r="D46023">
        <v>1</v>
      </c>
      <c r="E46023" s="2">
        <v>41518</v>
      </c>
      <c r="F46023" s="2">
        <v>41518</v>
      </c>
      <c r="G46023" s="2">
        <v>41518</v>
      </c>
      <c r="H46023" s="2">
        <v>41518</v>
      </c>
      <c r="I46023" t="s">
        <v>238</v>
      </c>
      <c r="J46023">
        <v>15300</v>
      </c>
      <c r="K46023" s="24">
        <v>0</v>
      </c>
      <c r="L46023" s="24">
        <f t="shared" si="719"/>
        <v>0</v>
      </c>
      <c r="M46023">
        <v>1</v>
      </c>
    </row>
    <row r="46024" spans="1:13" hidden="1" x14ac:dyDescent="0.3">
      <c r="A46024" s="1" t="s">
        <v>15910</v>
      </c>
      <c r="B46024" s="1" t="s">
        <v>571</v>
      </c>
      <c r="C46024">
        <v>1</v>
      </c>
      <c r="D46024">
        <v>1</v>
      </c>
      <c r="E46024" s="2">
        <v>41518</v>
      </c>
      <c r="F46024" s="2">
        <v>41518</v>
      </c>
      <c r="G46024" s="2">
        <v>41518</v>
      </c>
      <c r="H46024" s="2">
        <v>41518</v>
      </c>
      <c r="I46024" t="s">
        <v>187</v>
      </c>
      <c r="J46024">
        <v>15201</v>
      </c>
      <c r="K46024" s="24">
        <v>0</v>
      </c>
      <c r="L46024" s="24">
        <f t="shared" si="719"/>
        <v>0</v>
      </c>
      <c r="M46024">
        <v>1</v>
      </c>
    </row>
    <row r="46025" spans="1:13" hidden="1" x14ac:dyDescent="0.3">
      <c r="A46025" s="1" t="s">
        <v>15910</v>
      </c>
      <c r="B46025" s="1" t="s">
        <v>571</v>
      </c>
      <c r="C46025">
        <v>1</v>
      </c>
      <c r="D46025">
        <v>1</v>
      </c>
      <c r="E46025" s="2">
        <v>41518</v>
      </c>
      <c r="F46025" s="2">
        <v>41518</v>
      </c>
      <c r="G46025" s="2">
        <v>41518</v>
      </c>
      <c r="H46025" s="2">
        <v>41518</v>
      </c>
      <c r="I46025" t="s">
        <v>254</v>
      </c>
      <c r="J46025">
        <v>15201</v>
      </c>
      <c r="K46025" s="24">
        <v>0</v>
      </c>
      <c r="L46025" s="24">
        <f t="shared" si="719"/>
        <v>0</v>
      </c>
      <c r="M46025">
        <v>1</v>
      </c>
    </row>
    <row r="46026" spans="1:13" hidden="1" x14ac:dyDescent="0.3">
      <c r="A46026" s="1" t="s">
        <v>15910</v>
      </c>
      <c r="B46026" s="1" t="s">
        <v>571</v>
      </c>
      <c r="C46026">
        <v>1</v>
      </c>
      <c r="D46026">
        <v>1</v>
      </c>
      <c r="E46026" s="2">
        <v>41548</v>
      </c>
      <c r="F46026" s="2">
        <v>41548</v>
      </c>
      <c r="G46026" s="2">
        <v>41548</v>
      </c>
      <c r="H46026" s="2">
        <v>41548</v>
      </c>
      <c r="I46026" t="s">
        <v>496</v>
      </c>
      <c r="J46026">
        <v>12510</v>
      </c>
      <c r="K46026" s="24">
        <v>0</v>
      </c>
      <c r="L46026" s="24">
        <f t="shared" si="719"/>
        <v>0</v>
      </c>
      <c r="M46026">
        <v>1</v>
      </c>
    </row>
    <row r="46027" spans="1:13" hidden="1" x14ac:dyDescent="0.3">
      <c r="A46027" s="1" t="s">
        <v>15910</v>
      </c>
      <c r="B46027" s="1" t="s">
        <v>571</v>
      </c>
      <c r="C46027">
        <v>1</v>
      </c>
      <c r="D46027">
        <v>1</v>
      </c>
      <c r="E46027" s="2">
        <v>41548</v>
      </c>
      <c r="F46027" s="2">
        <v>41548</v>
      </c>
      <c r="G46027" s="2">
        <v>41548</v>
      </c>
      <c r="H46027" s="2">
        <v>41548</v>
      </c>
      <c r="I46027" t="s">
        <v>76</v>
      </c>
      <c r="J46027">
        <v>12500</v>
      </c>
      <c r="K46027" s="24">
        <v>0</v>
      </c>
      <c r="L46027" s="24">
        <f t="shared" si="719"/>
        <v>0</v>
      </c>
      <c r="M46027">
        <v>1</v>
      </c>
    </row>
    <row r="46028" spans="1:13" x14ac:dyDescent="0.3">
      <c r="A46028" s="1" t="s">
        <v>15910</v>
      </c>
      <c r="B46028" s="1" t="s">
        <v>571</v>
      </c>
      <c r="C46028">
        <v>1</v>
      </c>
      <c r="D46028">
        <v>1</v>
      </c>
      <c r="E46028" s="2">
        <v>41548</v>
      </c>
      <c r="F46028" s="2">
        <v>41548</v>
      </c>
      <c r="G46028" s="2">
        <v>41548</v>
      </c>
      <c r="H46028" s="2">
        <v>41548</v>
      </c>
      <c r="I46028" t="s">
        <v>183</v>
      </c>
      <c r="J46028">
        <v>12510</v>
      </c>
      <c r="K46028" s="24">
        <v>0</v>
      </c>
      <c r="L46028" s="24">
        <f t="shared" si="719"/>
        <v>0</v>
      </c>
      <c r="M46028">
        <v>1</v>
      </c>
    </row>
    <row r="46029" spans="1:13" hidden="1" x14ac:dyDescent="0.3">
      <c r="A46029" s="1" t="s">
        <v>15910</v>
      </c>
      <c r="B46029" s="1" t="s">
        <v>571</v>
      </c>
      <c r="C46029">
        <v>1</v>
      </c>
      <c r="D46029">
        <v>1</v>
      </c>
      <c r="E46029" s="2">
        <v>41548</v>
      </c>
      <c r="F46029" s="2">
        <v>41548</v>
      </c>
      <c r="G46029" s="2">
        <v>41548</v>
      </c>
      <c r="H46029" s="2">
        <v>41548</v>
      </c>
      <c r="I46029" t="s">
        <v>472</v>
      </c>
      <c r="J46029">
        <v>14430</v>
      </c>
      <c r="K46029" s="24">
        <v>0</v>
      </c>
      <c r="L46029" s="24">
        <f t="shared" si="719"/>
        <v>0</v>
      </c>
      <c r="M46029">
        <v>1</v>
      </c>
    </row>
    <row r="46030" spans="1:13" hidden="1" x14ac:dyDescent="0.3">
      <c r="A46030" s="1" t="s">
        <v>15910</v>
      </c>
      <c r="B46030" s="1" t="s">
        <v>571</v>
      </c>
      <c r="C46030">
        <v>1</v>
      </c>
      <c r="D46030">
        <v>1</v>
      </c>
      <c r="E46030" s="2">
        <v>41548</v>
      </c>
      <c r="F46030" s="2">
        <v>41548</v>
      </c>
      <c r="G46030" s="2">
        <v>41548</v>
      </c>
      <c r="H46030" s="2">
        <v>41548</v>
      </c>
      <c r="I46030" t="s">
        <v>354</v>
      </c>
      <c r="J46030">
        <v>14430</v>
      </c>
      <c r="K46030" s="24">
        <v>0</v>
      </c>
      <c r="L46030" s="24">
        <f t="shared" si="719"/>
        <v>0</v>
      </c>
      <c r="M46030">
        <v>1</v>
      </c>
    </row>
    <row r="46031" spans="1:13" hidden="1" x14ac:dyDescent="0.3">
      <c r="A46031" s="1" t="s">
        <v>15910</v>
      </c>
      <c r="B46031" s="1" t="s">
        <v>571</v>
      </c>
      <c r="C46031">
        <v>1</v>
      </c>
      <c r="D46031">
        <v>1</v>
      </c>
      <c r="E46031" s="2">
        <v>41548</v>
      </c>
      <c r="F46031" s="2">
        <v>41548</v>
      </c>
      <c r="G46031" s="2">
        <v>41548</v>
      </c>
      <c r="H46031" s="2">
        <v>41548</v>
      </c>
      <c r="I46031" t="s">
        <v>352</v>
      </c>
      <c r="J46031">
        <v>14431</v>
      </c>
      <c r="K46031" s="24">
        <v>0</v>
      </c>
      <c r="L46031" s="24">
        <f t="shared" si="719"/>
        <v>0</v>
      </c>
      <c r="M46031">
        <v>1</v>
      </c>
    </row>
    <row r="46032" spans="1:13" hidden="1" x14ac:dyDescent="0.3">
      <c r="A46032" s="1" t="s">
        <v>15910</v>
      </c>
      <c r="B46032" s="1" t="s">
        <v>571</v>
      </c>
      <c r="C46032">
        <v>1</v>
      </c>
      <c r="D46032">
        <v>1</v>
      </c>
      <c r="E46032" s="2">
        <v>41548</v>
      </c>
      <c r="F46032" s="2">
        <v>41548</v>
      </c>
      <c r="G46032" s="2">
        <v>41548</v>
      </c>
      <c r="H46032" s="2">
        <v>41548</v>
      </c>
      <c r="I46032" t="s">
        <v>26</v>
      </c>
      <c r="J46032">
        <v>12520</v>
      </c>
      <c r="K46032" s="24">
        <v>0</v>
      </c>
      <c r="L46032" s="24">
        <f t="shared" si="719"/>
        <v>0</v>
      </c>
      <c r="M46032">
        <v>1</v>
      </c>
    </row>
    <row r="46033" spans="1:13" hidden="1" x14ac:dyDescent="0.3">
      <c r="A46033" s="1" t="s">
        <v>15910</v>
      </c>
      <c r="B46033" s="1" t="s">
        <v>571</v>
      </c>
      <c r="C46033">
        <v>1</v>
      </c>
      <c r="D46033">
        <v>1</v>
      </c>
      <c r="E46033" s="2">
        <v>41548</v>
      </c>
      <c r="F46033" s="2">
        <v>41548</v>
      </c>
      <c r="G46033" s="2">
        <v>41548</v>
      </c>
      <c r="H46033" s="2">
        <v>41548</v>
      </c>
      <c r="I46033" t="s">
        <v>507</v>
      </c>
      <c r="J46033">
        <v>12520</v>
      </c>
      <c r="K46033" s="24">
        <v>0</v>
      </c>
      <c r="L46033" s="24">
        <f t="shared" si="719"/>
        <v>0</v>
      </c>
      <c r="M46033">
        <v>1</v>
      </c>
    </row>
    <row r="46034" spans="1:13" hidden="1" x14ac:dyDescent="0.3">
      <c r="A46034" s="1" t="s">
        <v>15910</v>
      </c>
      <c r="B46034" s="1" t="s">
        <v>571</v>
      </c>
      <c r="C46034">
        <v>1</v>
      </c>
      <c r="D46034">
        <v>1</v>
      </c>
      <c r="E46034" s="2">
        <v>41548</v>
      </c>
      <c r="F46034" s="2">
        <v>41548</v>
      </c>
      <c r="G46034" s="2">
        <v>41548</v>
      </c>
      <c r="H46034" s="2">
        <v>41548</v>
      </c>
      <c r="I46034" t="s">
        <v>494</v>
      </c>
      <c r="J46034">
        <v>12354</v>
      </c>
      <c r="K46034" s="24">
        <v>0</v>
      </c>
      <c r="L46034" s="24">
        <f t="shared" si="719"/>
        <v>0</v>
      </c>
      <c r="M46034">
        <v>1</v>
      </c>
    </row>
    <row r="46035" spans="1:13" hidden="1" x14ac:dyDescent="0.3">
      <c r="A46035" s="1" t="s">
        <v>15910</v>
      </c>
      <c r="B46035" s="1" t="s">
        <v>571</v>
      </c>
      <c r="C46035">
        <v>1</v>
      </c>
      <c r="D46035">
        <v>1</v>
      </c>
      <c r="E46035" s="2">
        <v>41548</v>
      </c>
      <c r="F46035" s="2">
        <v>41548</v>
      </c>
      <c r="G46035" s="2">
        <v>41548</v>
      </c>
      <c r="H46035" s="2">
        <v>41548</v>
      </c>
      <c r="I46035" t="s">
        <v>212</v>
      </c>
      <c r="J46035">
        <v>12520</v>
      </c>
      <c r="K46035" s="24">
        <v>0</v>
      </c>
      <c r="L46035" s="24">
        <f t="shared" si="719"/>
        <v>0</v>
      </c>
      <c r="M46035">
        <v>1</v>
      </c>
    </row>
    <row r="46036" spans="1:13" hidden="1" x14ac:dyDescent="0.3">
      <c r="A46036" s="1" t="s">
        <v>15910</v>
      </c>
      <c r="B46036" s="1" t="s">
        <v>571</v>
      </c>
      <c r="C46036">
        <v>1</v>
      </c>
      <c r="D46036">
        <v>1</v>
      </c>
      <c r="E46036" s="2">
        <v>41548</v>
      </c>
      <c r="F46036" s="2">
        <v>41548</v>
      </c>
      <c r="G46036" s="2">
        <v>41548</v>
      </c>
      <c r="H46036" s="2">
        <v>41548</v>
      </c>
      <c r="I46036" t="s">
        <v>282</v>
      </c>
      <c r="J46036">
        <v>12354</v>
      </c>
      <c r="K46036" s="24">
        <v>0</v>
      </c>
      <c r="L46036" s="24">
        <f t="shared" si="719"/>
        <v>0</v>
      </c>
      <c r="M46036">
        <v>1</v>
      </c>
    </row>
    <row r="46037" spans="1:13" hidden="1" x14ac:dyDescent="0.3">
      <c r="A46037" s="1" t="s">
        <v>15910</v>
      </c>
      <c r="B46037" s="1" t="s">
        <v>571</v>
      </c>
      <c r="C46037">
        <v>1</v>
      </c>
      <c r="D46037">
        <v>1</v>
      </c>
      <c r="E46037" s="2">
        <v>41548</v>
      </c>
      <c r="F46037" s="2">
        <v>41548</v>
      </c>
      <c r="G46037" s="2">
        <v>41548</v>
      </c>
      <c r="H46037" s="2">
        <v>41548</v>
      </c>
      <c r="I46037" t="s">
        <v>81</v>
      </c>
      <c r="J46037">
        <v>12351</v>
      </c>
      <c r="K46037" s="24">
        <v>0</v>
      </c>
      <c r="L46037" s="24">
        <f t="shared" si="719"/>
        <v>0</v>
      </c>
      <c r="M46037">
        <v>1</v>
      </c>
    </row>
    <row r="46038" spans="1:13" hidden="1" x14ac:dyDescent="0.3">
      <c r="A46038" s="1" t="s">
        <v>15910</v>
      </c>
      <c r="B46038" s="1" t="s">
        <v>571</v>
      </c>
      <c r="C46038">
        <v>1</v>
      </c>
      <c r="D46038">
        <v>1</v>
      </c>
      <c r="E46038" s="2">
        <v>41548</v>
      </c>
      <c r="F46038" s="2">
        <v>41548</v>
      </c>
      <c r="G46038" s="2">
        <v>41548</v>
      </c>
      <c r="H46038" s="2">
        <v>41548</v>
      </c>
      <c r="I46038" t="s">
        <v>219</v>
      </c>
      <c r="J46038">
        <v>12500</v>
      </c>
      <c r="K46038" s="24">
        <v>0</v>
      </c>
      <c r="L46038" s="24">
        <f t="shared" si="719"/>
        <v>0</v>
      </c>
      <c r="M46038">
        <v>1</v>
      </c>
    </row>
    <row r="46039" spans="1:13" hidden="1" x14ac:dyDescent="0.3">
      <c r="A46039" s="1" t="s">
        <v>15910</v>
      </c>
      <c r="B46039" s="1" t="s">
        <v>571</v>
      </c>
      <c r="C46039">
        <v>1</v>
      </c>
      <c r="D46039">
        <v>1</v>
      </c>
      <c r="E46039" s="2">
        <v>41548</v>
      </c>
      <c r="F46039" s="2">
        <v>41548</v>
      </c>
      <c r="G46039" s="2">
        <v>41548</v>
      </c>
      <c r="H46039" s="2">
        <v>41548</v>
      </c>
      <c r="I46039" t="s">
        <v>159</v>
      </c>
      <c r="J46039">
        <v>12351</v>
      </c>
      <c r="K46039" s="24">
        <v>0</v>
      </c>
      <c r="L46039" s="24">
        <f t="shared" si="719"/>
        <v>0</v>
      </c>
      <c r="M46039">
        <v>1</v>
      </c>
    </row>
    <row r="46040" spans="1:13" hidden="1" x14ac:dyDescent="0.3">
      <c r="A46040" s="1" t="s">
        <v>15910</v>
      </c>
      <c r="B46040" s="1" t="s">
        <v>571</v>
      </c>
      <c r="C46040">
        <v>1</v>
      </c>
      <c r="D46040">
        <v>1</v>
      </c>
      <c r="E46040" s="2">
        <v>41548</v>
      </c>
      <c r="F46040" s="2">
        <v>41548</v>
      </c>
      <c r="G46040" s="2">
        <v>41548</v>
      </c>
      <c r="H46040" s="2">
        <v>41548</v>
      </c>
      <c r="I46040" t="s">
        <v>129</v>
      </c>
      <c r="J46040">
        <v>12520</v>
      </c>
      <c r="K46040" s="24">
        <v>0</v>
      </c>
      <c r="L46040" s="24">
        <f t="shared" si="719"/>
        <v>0</v>
      </c>
      <c r="M46040">
        <v>1</v>
      </c>
    </row>
    <row r="46041" spans="1:13" hidden="1" x14ac:dyDescent="0.3">
      <c r="A46041" s="1" t="s">
        <v>15910</v>
      </c>
      <c r="B46041" s="1" t="s">
        <v>571</v>
      </c>
      <c r="C46041">
        <v>1</v>
      </c>
      <c r="D46041">
        <v>1</v>
      </c>
      <c r="E46041" s="2">
        <v>41548</v>
      </c>
      <c r="F46041" s="2">
        <v>41548</v>
      </c>
      <c r="G46041" s="2">
        <v>41548</v>
      </c>
      <c r="H46041" s="2">
        <v>41548</v>
      </c>
      <c r="I46041" t="s">
        <v>383</v>
      </c>
      <c r="J46041">
        <v>12520</v>
      </c>
      <c r="K46041" s="24">
        <v>0</v>
      </c>
      <c r="L46041" s="24">
        <f t="shared" si="719"/>
        <v>0</v>
      </c>
      <c r="M46041">
        <v>1</v>
      </c>
    </row>
    <row r="46042" spans="1:13" hidden="1" x14ac:dyDescent="0.3">
      <c r="A46042" s="1" t="s">
        <v>15910</v>
      </c>
      <c r="B46042" s="1" t="s">
        <v>571</v>
      </c>
      <c r="C46042">
        <v>1</v>
      </c>
      <c r="D46042">
        <v>1</v>
      </c>
      <c r="E46042" s="2">
        <v>41548</v>
      </c>
      <c r="F46042" s="2">
        <v>41548</v>
      </c>
      <c r="G46042" s="2">
        <v>41548</v>
      </c>
      <c r="H46042" s="2">
        <v>41548</v>
      </c>
      <c r="I46042" t="s">
        <v>260</v>
      </c>
      <c r="J46042">
        <v>14392</v>
      </c>
      <c r="K46042" s="24">
        <v>0</v>
      </c>
      <c r="L46042" s="24">
        <f t="shared" si="719"/>
        <v>0</v>
      </c>
      <c r="M46042">
        <v>1</v>
      </c>
    </row>
    <row r="46043" spans="1:13" hidden="1" x14ac:dyDescent="0.3">
      <c r="A46043" s="1" t="s">
        <v>15910</v>
      </c>
      <c r="B46043" s="1" t="s">
        <v>571</v>
      </c>
      <c r="C46043">
        <v>1</v>
      </c>
      <c r="D46043">
        <v>1</v>
      </c>
      <c r="E46043" s="2">
        <v>41548</v>
      </c>
      <c r="F46043" s="2">
        <v>41548</v>
      </c>
      <c r="G46043" s="2">
        <v>41548</v>
      </c>
      <c r="H46043" s="2">
        <v>41548</v>
      </c>
      <c r="I46043" t="s">
        <v>475</v>
      </c>
      <c r="J46043">
        <v>14392</v>
      </c>
      <c r="K46043" s="24">
        <v>0</v>
      </c>
      <c r="L46043" s="24">
        <f t="shared" si="719"/>
        <v>0</v>
      </c>
      <c r="M46043">
        <v>1</v>
      </c>
    </row>
    <row r="46044" spans="1:13" hidden="1" x14ac:dyDescent="0.3">
      <c r="A46044" s="1" t="s">
        <v>15910</v>
      </c>
      <c r="B46044" s="1" t="s">
        <v>571</v>
      </c>
      <c r="C46044">
        <v>1</v>
      </c>
      <c r="D46044">
        <v>1</v>
      </c>
      <c r="E46044" s="2">
        <v>41548</v>
      </c>
      <c r="F46044" s="2">
        <v>41548</v>
      </c>
      <c r="G46044" s="2">
        <v>41548</v>
      </c>
      <c r="H46044" s="2">
        <v>41548</v>
      </c>
      <c r="I46044" t="s">
        <v>119</v>
      </c>
      <c r="J46044">
        <v>14392</v>
      </c>
      <c r="K46044" s="24">
        <v>0</v>
      </c>
      <c r="L46044" s="24">
        <f t="shared" si="719"/>
        <v>0</v>
      </c>
      <c r="M46044">
        <v>1</v>
      </c>
    </row>
    <row r="46045" spans="1:13" hidden="1" x14ac:dyDescent="0.3">
      <c r="A46045" s="1" t="s">
        <v>15910</v>
      </c>
      <c r="B46045" s="1" t="s">
        <v>571</v>
      </c>
      <c r="C46045">
        <v>1</v>
      </c>
      <c r="D46045">
        <v>1</v>
      </c>
      <c r="E46045" s="2">
        <v>41548</v>
      </c>
      <c r="F46045" s="2">
        <v>41548</v>
      </c>
      <c r="G46045" s="2">
        <v>41548</v>
      </c>
      <c r="H46045" s="2">
        <v>41548</v>
      </c>
      <c r="I46045" t="s">
        <v>286</v>
      </c>
      <c r="J46045">
        <v>12510</v>
      </c>
      <c r="K46045" s="24">
        <v>0</v>
      </c>
      <c r="L46045" s="24">
        <f t="shared" si="719"/>
        <v>0</v>
      </c>
      <c r="M46045">
        <v>1</v>
      </c>
    </row>
    <row r="46046" spans="1:13" hidden="1" x14ac:dyDescent="0.3">
      <c r="A46046" s="1" t="s">
        <v>15910</v>
      </c>
      <c r="B46046" s="1" t="s">
        <v>571</v>
      </c>
      <c r="C46046">
        <v>1</v>
      </c>
      <c r="D46046">
        <v>1</v>
      </c>
      <c r="E46046" s="2">
        <v>41548</v>
      </c>
      <c r="F46046" s="2">
        <v>41548</v>
      </c>
      <c r="G46046" s="2">
        <v>41548</v>
      </c>
      <c r="H46046" s="2">
        <v>41548</v>
      </c>
      <c r="I46046" t="s">
        <v>135</v>
      </c>
      <c r="J46046">
        <v>12510</v>
      </c>
      <c r="K46046" s="24">
        <v>0</v>
      </c>
      <c r="L46046" s="24">
        <f t="shared" si="719"/>
        <v>0</v>
      </c>
      <c r="M46046">
        <v>1</v>
      </c>
    </row>
    <row r="46047" spans="1:13" hidden="1" x14ac:dyDescent="0.3">
      <c r="A46047" s="1" t="s">
        <v>15910</v>
      </c>
      <c r="B46047" s="1" t="s">
        <v>571</v>
      </c>
      <c r="C46047">
        <v>1</v>
      </c>
      <c r="D46047">
        <v>1</v>
      </c>
      <c r="E46047" s="2">
        <v>41548</v>
      </c>
      <c r="F46047" s="2">
        <v>41548</v>
      </c>
      <c r="G46047" s="2">
        <v>41548</v>
      </c>
      <c r="H46047" s="2">
        <v>41548</v>
      </c>
      <c r="I46047" t="s">
        <v>201</v>
      </c>
      <c r="J46047">
        <v>12354</v>
      </c>
      <c r="K46047" s="24">
        <v>0</v>
      </c>
      <c r="L46047" s="24">
        <f t="shared" si="719"/>
        <v>0</v>
      </c>
      <c r="M46047">
        <v>1</v>
      </c>
    </row>
    <row r="46048" spans="1:13" hidden="1" x14ac:dyDescent="0.3">
      <c r="A46048" s="1" t="s">
        <v>15910</v>
      </c>
      <c r="B46048" s="1" t="s">
        <v>571</v>
      </c>
      <c r="C46048">
        <v>1</v>
      </c>
      <c r="D46048">
        <v>1</v>
      </c>
      <c r="E46048" s="2">
        <v>41548</v>
      </c>
      <c r="F46048" s="2">
        <v>41548</v>
      </c>
      <c r="G46048" s="2">
        <v>41548</v>
      </c>
      <c r="H46048" s="2">
        <v>41548</v>
      </c>
      <c r="I46048" t="s">
        <v>410</v>
      </c>
      <c r="J46048">
        <v>12530</v>
      </c>
      <c r="K46048" s="24">
        <v>0</v>
      </c>
      <c r="L46048" s="24">
        <f t="shared" si="719"/>
        <v>0</v>
      </c>
      <c r="M46048">
        <v>1</v>
      </c>
    </row>
    <row r="46049" spans="1:13" hidden="1" x14ac:dyDescent="0.3">
      <c r="A46049" s="1" t="s">
        <v>15910</v>
      </c>
      <c r="B46049" s="1" t="s">
        <v>571</v>
      </c>
      <c r="C46049">
        <v>1</v>
      </c>
      <c r="D46049">
        <v>1</v>
      </c>
      <c r="E46049" s="2">
        <v>41548</v>
      </c>
      <c r="F46049" s="2">
        <v>41548</v>
      </c>
      <c r="G46049" s="2">
        <v>41548</v>
      </c>
      <c r="H46049" s="2">
        <v>41548</v>
      </c>
      <c r="I46049" t="s">
        <v>61</v>
      </c>
      <c r="J46049">
        <v>12354</v>
      </c>
      <c r="K46049" s="24">
        <v>0</v>
      </c>
      <c r="L46049" s="24">
        <f t="shared" si="719"/>
        <v>0</v>
      </c>
      <c r="M46049">
        <v>1</v>
      </c>
    </row>
    <row r="46050" spans="1:13" hidden="1" x14ac:dyDescent="0.3">
      <c r="A46050" s="1" t="s">
        <v>15910</v>
      </c>
      <c r="B46050" s="1" t="s">
        <v>571</v>
      </c>
      <c r="C46050">
        <v>1</v>
      </c>
      <c r="D46050">
        <v>1</v>
      </c>
      <c r="E46050" s="2">
        <v>41548</v>
      </c>
      <c r="F46050" s="2">
        <v>41548</v>
      </c>
      <c r="G46050" s="2">
        <v>41548</v>
      </c>
      <c r="H46050" s="2">
        <v>41548</v>
      </c>
      <c r="I46050" t="s">
        <v>244</v>
      </c>
      <c r="J46050">
        <v>12354</v>
      </c>
      <c r="K46050" s="24">
        <v>0</v>
      </c>
      <c r="L46050" s="24">
        <f t="shared" si="719"/>
        <v>0</v>
      </c>
      <c r="M46050">
        <v>1</v>
      </c>
    </row>
    <row r="46051" spans="1:13" hidden="1" x14ac:dyDescent="0.3">
      <c r="A46051" s="1" t="s">
        <v>15910</v>
      </c>
      <c r="B46051" s="1" t="s">
        <v>571</v>
      </c>
      <c r="C46051">
        <v>1</v>
      </c>
      <c r="D46051">
        <v>1</v>
      </c>
      <c r="E46051" s="2">
        <v>41548</v>
      </c>
      <c r="F46051" s="2">
        <v>41548</v>
      </c>
      <c r="G46051" s="2">
        <v>41548</v>
      </c>
      <c r="H46051" s="2">
        <v>41548</v>
      </c>
      <c r="I46051" t="s">
        <v>41</v>
      </c>
      <c r="J46051">
        <v>11292</v>
      </c>
      <c r="K46051" s="24">
        <v>0</v>
      </c>
      <c r="L46051" s="24">
        <f t="shared" si="719"/>
        <v>0</v>
      </c>
      <c r="M46051">
        <v>1</v>
      </c>
    </row>
    <row r="46052" spans="1:13" hidden="1" x14ac:dyDescent="0.3">
      <c r="A46052" s="1" t="s">
        <v>15910</v>
      </c>
      <c r="B46052" s="1" t="s">
        <v>571</v>
      </c>
      <c r="C46052">
        <v>1</v>
      </c>
      <c r="D46052">
        <v>1</v>
      </c>
      <c r="E46052" s="2">
        <v>41548</v>
      </c>
      <c r="F46052" s="2">
        <v>41548</v>
      </c>
      <c r="G46052" s="2">
        <v>41548</v>
      </c>
      <c r="H46052" s="2">
        <v>41548</v>
      </c>
      <c r="I46052" t="s">
        <v>471</v>
      </c>
      <c r="J46052">
        <v>15143</v>
      </c>
      <c r="K46052" s="24">
        <v>0</v>
      </c>
      <c r="L46052" s="24">
        <f t="shared" si="719"/>
        <v>0</v>
      </c>
      <c r="M46052">
        <v>1</v>
      </c>
    </row>
    <row r="46053" spans="1:13" hidden="1" x14ac:dyDescent="0.3">
      <c r="A46053" s="1" t="s">
        <v>15910</v>
      </c>
      <c r="B46053" s="1" t="s">
        <v>571</v>
      </c>
      <c r="C46053">
        <v>1</v>
      </c>
      <c r="D46053">
        <v>1</v>
      </c>
      <c r="E46053" s="2">
        <v>41548</v>
      </c>
      <c r="F46053" s="2">
        <v>41548</v>
      </c>
      <c r="G46053" s="2">
        <v>41548</v>
      </c>
      <c r="H46053" s="2">
        <v>41548</v>
      </c>
      <c r="I46053" t="s">
        <v>381</v>
      </c>
      <c r="J46053">
        <v>11245</v>
      </c>
      <c r="K46053" s="24">
        <v>0</v>
      </c>
      <c r="L46053" s="24">
        <f t="shared" si="719"/>
        <v>0</v>
      </c>
      <c r="M46053">
        <v>1</v>
      </c>
    </row>
    <row r="46054" spans="1:13" hidden="1" x14ac:dyDescent="0.3">
      <c r="A46054" s="1" t="s">
        <v>15910</v>
      </c>
      <c r="B46054" s="1" t="s">
        <v>571</v>
      </c>
      <c r="C46054">
        <v>1</v>
      </c>
      <c r="D46054">
        <v>1</v>
      </c>
      <c r="E46054" s="2">
        <v>41548</v>
      </c>
      <c r="F46054" s="2">
        <v>41548</v>
      </c>
      <c r="G46054" s="2">
        <v>41548</v>
      </c>
      <c r="H46054" s="2">
        <v>41548</v>
      </c>
      <c r="I46054" t="s">
        <v>82</v>
      </c>
      <c r="J46054">
        <v>10210</v>
      </c>
      <c r="K46054" s="24">
        <v>0</v>
      </c>
      <c r="L46054" s="24">
        <f t="shared" si="719"/>
        <v>0</v>
      </c>
      <c r="M46054">
        <v>1</v>
      </c>
    </row>
    <row r="46055" spans="1:13" hidden="1" x14ac:dyDescent="0.3">
      <c r="A46055" s="1" t="s">
        <v>15910</v>
      </c>
      <c r="B46055" s="1" t="s">
        <v>571</v>
      </c>
      <c r="C46055">
        <v>1</v>
      </c>
      <c r="D46055">
        <v>1</v>
      </c>
      <c r="E46055" s="2">
        <v>41548</v>
      </c>
      <c r="F46055" s="2">
        <v>41548</v>
      </c>
      <c r="G46055" s="2">
        <v>41548</v>
      </c>
      <c r="H46055" s="2">
        <v>41548</v>
      </c>
      <c r="I46055" t="s">
        <v>290</v>
      </c>
      <c r="J46055">
        <v>10210</v>
      </c>
      <c r="K46055" s="24">
        <v>0</v>
      </c>
      <c r="L46055" s="24">
        <f t="shared" si="719"/>
        <v>0</v>
      </c>
      <c r="M46055">
        <v>1</v>
      </c>
    </row>
    <row r="46056" spans="1:13" hidden="1" x14ac:dyDescent="0.3">
      <c r="A46056" s="1" t="s">
        <v>15910</v>
      </c>
      <c r="B46056" s="1" t="s">
        <v>571</v>
      </c>
      <c r="C46056">
        <v>1</v>
      </c>
      <c r="D46056">
        <v>1</v>
      </c>
      <c r="E46056" s="2">
        <v>41548</v>
      </c>
      <c r="F46056" s="2">
        <v>41548</v>
      </c>
      <c r="G46056" s="2">
        <v>41548</v>
      </c>
      <c r="H46056" s="2">
        <v>41548</v>
      </c>
      <c r="I46056" t="s">
        <v>480</v>
      </c>
      <c r="J46056">
        <v>10210</v>
      </c>
      <c r="K46056" s="24">
        <v>0</v>
      </c>
      <c r="L46056" s="24">
        <f t="shared" si="719"/>
        <v>0</v>
      </c>
      <c r="M46056">
        <v>1</v>
      </c>
    </row>
    <row r="46057" spans="1:13" hidden="1" x14ac:dyDescent="0.3">
      <c r="A46057" s="1" t="s">
        <v>15910</v>
      </c>
      <c r="B46057" s="1" t="s">
        <v>571</v>
      </c>
      <c r="C46057">
        <v>1</v>
      </c>
      <c r="D46057">
        <v>1</v>
      </c>
      <c r="E46057" s="2">
        <v>41548</v>
      </c>
      <c r="F46057" s="2">
        <v>41548</v>
      </c>
      <c r="G46057" s="2">
        <v>41548</v>
      </c>
      <c r="H46057" s="2">
        <v>41548</v>
      </c>
      <c r="I46057" t="s">
        <v>468</v>
      </c>
      <c r="J46057">
        <v>10210</v>
      </c>
      <c r="K46057" s="24">
        <v>0</v>
      </c>
      <c r="L46057" s="24">
        <f t="shared" si="719"/>
        <v>0</v>
      </c>
      <c r="M46057">
        <v>1</v>
      </c>
    </row>
    <row r="46058" spans="1:13" hidden="1" x14ac:dyDescent="0.3">
      <c r="A46058" s="1" t="s">
        <v>15910</v>
      </c>
      <c r="B46058" s="1" t="s">
        <v>571</v>
      </c>
      <c r="C46058">
        <v>1</v>
      </c>
      <c r="D46058">
        <v>1</v>
      </c>
      <c r="E46058" s="2">
        <v>41548</v>
      </c>
      <c r="F46058" s="2">
        <v>41548</v>
      </c>
      <c r="G46058" s="2">
        <v>41548</v>
      </c>
      <c r="H46058" s="2">
        <v>41548</v>
      </c>
      <c r="I46058" t="s">
        <v>131</v>
      </c>
      <c r="J46058">
        <v>10211</v>
      </c>
      <c r="K46058" s="24">
        <v>0</v>
      </c>
      <c r="L46058" s="24">
        <f t="shared" si="719"/>
        <v>0</v>
      </c>
      <c r="M46058">
        <v>1</v>
      </c>
    </row>
    <row r="46059" spans="1:13" hidden="1" x14ac:dyDescent="0.3">
      <c r="A46059" s="1" t="s">
        <v>15910</v>
      </c>
      <c r="B46059" s="1" t="s">
        <v>571</v>
      </c>
      <c r="C46059">
        <v>1</v>
      </c>
      <c r="D46059">
        <v>1</v>
      </c>
      <c r="E46059" s="2">
        <v>41548</v>
      </c>
      <c r="F46059" s="2">
        <v>41548</v>
      </c>
      <c r="G46059" s="2">
        <v>41548</v>
      </c>
      <c r="H46059" s="2">
        <v>41548</v>
      </c>
      <c r="I46059" t="s">
        <v>243</v>
      </c>
      <c r="J46059">
        <v>10211</v>
      </c>
      <c r="K46059" s="24">
        <v>0</v>
      </c>
      <c r="L46059" s="24">
        <f t="shared" si="719"/>
        <v>0</v>
      </c>
      <c r="M46059">
        <v>1</v>
      </c>
    </row>
    <row r="46060" spans="1:13" hidden="1" x14ac:dyDescent="0.3">
      <c r="A46060" s="1" t="s">
        <v>15910</v>
      </c>
      <c r="B46060" s="1" t="s">
        <v>571</v>
      </c>
      <c r="C46060">
        <v>1</v>
      </c>
      <c r="D46060">
        <v>1</v>
      </c>
      <c r="E46060" s="2">
        <v>41548</v>
      </c>
      <c r="F46060" s="2">
        <v>41548</v>
      </c>
      <c r="G46060" s="2">
        <v>41548</v>
      </c>
      <c r="H46060" s="2">
        <v>41548</v>
      </c>
      <c r="I46060" t="s">
        <v>96</v>
      </c>
      <c r="J46060">
        <v>10211</v>
      </c>
      <c r="K46060" s="24">
        <v>0</v>
      </c>
      <c r="L46060" s="24">
        <f t="shared" si="719"/>
        <v>0</v>
      </c>
      <c r="M46060">
        <v>1</v>
      </c>
    </row>
    <row r="46061" spans="1:13" hidden="1" x14ac:dyDescent="0.3">
      <c r="A46061" s="1" t="s">
        <v>15910</v>
      </c>
      <c r="B46061" s="1" t="s">
        <v>571</v>
      </c>
      <c r="C46061">
        <v>1</v>
      </c>
      <c r="D46061">
        <v>1</v>
      </c>
      <c r="E46061" s="2">
        <v>41548</v>
      </c>
      <c r="F46061" s="2">
        <v>41548</v>
      </c>
      <c r="G46061" s="2">
        <v>41548</v>
      </c>
      <c r="H46061" s="2">
        <v>41548</v>
      </c>
      <c r="I46061" t="s">
        <v>73</v>
      </c>
      <c r="J46061">
        <v>10211</v>
      </c>
      <c r="K46061" s="24">
        <v>0</v>
      </c>
      <c r="L46061" s="24">
        <f t="shared" si="719"/>
        <v>0</v>
      </c>
      <c r="M46061">
        <v>1</v>
      </c>
    </row>
    <row r="46062" spans="1:13" hidden="1" x14ac:dyDescent="0.3">
      <c r="A46062" s="1" t="s">
        <v>15910</v>
      </c>
      <c r="B46062" s="1" t="s">
        <v>571</v>
      </c>
      <c r="C46062">
        <v>1</v>
      </c>
      <c r="D46062">
        <v>1</v>
      </c>
      <c r="E46062" s="2">
        <v>41548</v>
      </c>
      <c r="F46062" s="2">
        <v>41548</v>
      </c>
      <c r="G46062" s="2">
        <v>41548</v>
      </c>
      <c r="H46062" s="2">
        <v>41548</v>
      </c>
      <c r="I46062" t="s">
        <v>392</v>
      </c>
      <c r="J46062">
        <v>14380</v>
      </c>
      <c r="K46062" s="24">
        <v>0</v>
      </c>
      <c r="L46062" s="24">
        <f t="shared" si="719"/>
        <v>0</v>
      </c>
      <c r="M46062">
        <v>1</v>
      </c>
    </row>
    <row r="46063" spans="1:13" hidden="1" x14ac:dyDescent="0.3">
      <c r="A46063" s="1" t="s">
        <v>15910</v>
      </c>
      <c r="B46063" s="1" t="s">
        <v>571</v>
      </c>
      <c r="C46063">
        <v>1</v>
      </c>
      <c r="D46063">
        <v>1</v>
      </c>
      <c r="E46063" s="2">
        <v>41548</v>
      </c>
      <c r="F46063" s="2">
        <v>41548</v>
      </c>
      <c r="G46063" s="2">
        <v>41548</v>
      </c>
      <c r="H46063" s="2">
        <v>41548</v>
      </c>
      <c r="I46063" t="s">
        <v>103</v>
      </c>
      <c r="J46063">
        <v>10209</v>
      </c>
      <c r="K46063" s="24">
        <v>0</v>
      </c>
      <c r="L46063" s="24">
        <f t="shared" si="719"/>
        <v>0</v>
      </c>
      <c r="M46063">
        <v>1</v>
      </c>
    </row>
    <row r="46064" spans="1:13" hidden="1" x14ac:dyDescent="0.3">
      <c r="A46064" s="1" t="s">
        <v>15910</v>
      </c>
      <c r="B46064" s="1" t="s">
        <v>571</v>
      </c>
      <c r="C46064">
        <v>1</v>
      </c>
      <c r="D46064">
        <v>1</v>
      </c>
      <c r="E46064" s="2">
        <v>41548</v>
      </c>
      <c r="F46064" s="2">
        <v>41548</v>
      </c>
      <c r="G46064" s="2">
        <v>41548</v>
      </c>
      <c r="H46064" s="2">
        <v>41548</v>
      </c>
      <c r="I46064" t="s">
        <v>51</v>
      </c>
      <c r="J46064">
        <v>10209</v>
      </c>
      <c r="K46064" s="24">
        <v>0</v>
      </c>
      <c r="L46064" s="24">
        <f t="shared" si="719"/>
        <v>0</v>
      </c>
      <c r="M46064">
        <v>1</v>
      </c>
    </row>
    <row r="46065" spans="1:13" hidden="1" x14ac:dyDescent="0.3">
      <c r="A46065" s="1" t="s">
        <v>15910</v>
      </c>
      <c r="B46065" s="1" t="s">
        <v>571</v>
      </c>
      <c r="C46065">
        <v>1</v>
      </c>
      <c r="D46065">
        <v>1</v>
      </c>
      <c r="E46065" s="2">
        <v>41548</v>
      </c>
      <c r="F46065" s="2">
        <v>41548</v>
      </c>
      <c r="G46065" s="2">
        <v>41548</v>
      </c>
      <c r="H46065" s="2">
        <v>41548</v>
      </c>
      <c r="I46065" t="s">
        <v>45</v>
      </c>
      <c r="J46065">
        <v>10209</v>
      </c>
      <c r="K46065" s="24">
        <v>0</v>
      </c>
      <c r="L46065" s="24">
        <f t="shared" si="719"/>
        <v>0</v>
      </c>
      <c r="M46065">
        <v>1</v>
      </c>
    </row>
    <row r="46066" spans="1:13" hidden="1" x14ac:dyDescent="0.3">
      <c r="A46066" s="1" t="s">
        <v>15910</v>
      </c>
      <c r="B46066" s="1" t="s">
        <v>571</v>
      </c>
      <c r="C46066">
        <v>1</v>
      </c>
      <c r="D46066">
        <v>1</v>
      </c>
      <c r="E46066" s="2">
        <v>41548</v>
      </c>
      <c r="F46066" s="2">
        <v>41548</v>
      </c>
      <c r="G46066" s="2">
        <v>41548</v>
      </c>
      <c r="H46066" s="2">
        <v>41548</v>
      </c>
      <c r="I46066" t="s">
        <v>478</v>
      </c>
      <c r="J46066">
        <v>14404</v>
      </c>
      <c r="K46066" s="24">
        <v>0</v>
      </c>
      <c r="L46066" s="24">
        <f t="shared" si="719"/>
        <v>0</v>
      </c>
      <c r="M46066">
        <v>1</v>
      </c>
    </row>
    <row r="46067" spans="1:13" hidden="1" x14ac:dyDescent="0.3">
      <c r="A46067" s="1" t="s">
        <v>15910</v>
      </c>
      <c r="B46067" s="1" t="s">
        <v>571</v>
      </c>
      <c r="C46067">
        <v>1</v>
      </c>
      <c r="D46067">
        <v>1</v>
      </c>
      <c r="E46067" s="2">
        <v>41548</v>
      </c>
      <c r="F46067" s="2">
        <v>41548</v>
      </c>
      <c r="G46067" s="2">
        <v>41548</v>
      </c>
      <c r="H46067" s="2">
        <v>41548</v>
      </c>
      <c r="I46067" t="s">
        <v>257</v>
      </c>
      <c r="J46067">
        <v>12710</v>
      </c>
      <c r="K46067" s="24">
        <v>0</v>
      </c>
      <c r="L46067" s="24">
        <f t="shared" si="719"/>
        <v>0</v>
      </c>
      <c r="M46067">
        <v>1</v>
      </c>
    </row>
    <row r="46068" spans="1:13" hidden="1" x14ac:dyDescent="0.3">
      <c r="A46068" s="1" t="s">
        <v>15910</v>
      </c>
      <c r="B46068" s="1" t="s">
        <v>571</v>
      </c>
      <c r="C46068">
        <v>1</v>
      </c>
      <c r="D46068">
        <v>1</v>
      </c>
      <c r="E46068" s="2">
        <v>41548</v>
      </c>
      <c r="F46068" s="2">
        <v>41548</v>
      </c>
      <c r="G46068" s="2">
        <v>41548</v>
      </c>
      <c r="H46068" s="2">
        <v>41548</v>
      </c>
      <c r="I46068" t="s">
        <v>380</v>
      </c>
      <c r="J46068">
        <v>12710</v>
      </c>
      <c r="K46068" s="24">
        <v>0</v>
      </c>
      <c r="L46068" s="24">
        <f t="shared" si="719"/>
        <v>0</v>
      </c>
      <c r="M46068">
        <v>1</v>
      </c>
    </row>
    <row r="46069" spans="1:13" hidden="1" x14ac:dyDescent="0.3">
      <c r="A46069" s="1" t="s">
        <v>15910</v>
      </c>
      <c r="B46069" s="1" t="s">
        <v>571</v>
      </c>
      <c r="C46069">
        <v>1</v>
      </c>
      <c r="D46069">
        <v>1</v>
      </c>
      <c r="E46069" s="2">
        <v>41548</v>
      </c>
      <c r="F46069" s="2">
        <v>41548</v>
      </c>
      <c r="G46069" s="2">
        <v>41548</v>
      </c>
      <c r="H46069" s="2">
        <v>41548</v>
      </c>
      <c r="I46069" t="s">
        <v>338</v>
      </c>
      <c r="J46069">
        <v>12710</v>
      </c>
      <c r="K46069" s="24">
        <v>0</v>
      </c>
      <c r="L46069" s="24">
        <f t="shared" si="719"/>
        <v>0</v>
      </c>
      <c r="M46069">
        <v>1</v>
      </c>
    </row>
    <row r="46070" spans="1:13" hidden="1" x14ac:dyDescent="0.3">
      <c r="A46070" s="1" t="s">
        <v>15910</v>
      </c>
      <c r="B46070" s="1" t="s">
        <v>571</v>
      </c>
      <c r="C46070">
        <v>1</v>
      </c>
      <c r="D46070">
        <v>1</v>
      </c>
      <c r="E46070" s="2">
        <v>41548</v>
      </c>
      <c r="F46070" s="2">
        <v>41548</v>
      </c>
      <c r="G46070" s="2">
        <v>41548</v>
      </c>
      <c r="H46070" s="2">
        <v>41548</v>
      </c>
      <c r="I46070" t="s">
        <v>384</v>
      </c>
      <c r="J46070">
        <v>12725</v>
      </c>
      <c r="K46070" s="24">
        <v>0</v>
      </c>
      <c r="L46070" s="24">
        <f t="shared" si="719"/>
        <v>0</v>
      </c>
      <c r="M46070">
        <v>1</v>
      </c>
    </row>
    <row r="46071" spans="1:13" hidden="1" x14ac:dyDescent="0.3">
      <c r="A46071" s="1" t="s">
        <v>15910</v>
      </c>
      <c r="B46071" s="1" t="s">
        <v>571</v>
      </c>
      <c r="C46071">
        <v>1</v>
      </c>
      <c r="D46071">
        <v>1</v>
      </c>
      <c r="E46071" s="2">
        <v>41548</v>
      </c>
      <c r="F46071" s="2">
        <v>41548</v>
      </c>
      <c r="G46071" s="2">
        <v>41548</v>
      </c>
      <c r="H46071" s="2">
        <v>41548</v>
      </c>
      <c r="I46071" t="s">
        <v>156</v>
      </c>
      <c r="J46071">
        <v>12730</v>
      </c>
      <c r="K46071" s="24">
        <v>0</v>
      </c>
      <c r="L46071" s="24">
        <f t="shared" si="719"/>
        <v>0</v>
      </c>
      <c r="M46071">
        <v>1</v>
      </c>
    </row>
    <row r="46072" spans="1:13" hidden="1" x14ac:dyDescent="0.3">
      <c r="A46072" s="1" t="s">
        <v>15910</v>
      </c>
      <c r="B46072" s="1" t="s">
        <v>571</v>
      </c>
      <c r="C46072">
        <v>1</v>
      </c>
      <c r="D46072">
        <v>1</v>
      </c>
      <c r="E46072" s="2">
        <v>41548</v>
      </c>
      <c r="F46072" s="2">
        <v>41548</v>
      </c>
      <c r="G46072" s="2">
        <v>41548</v>
      </c>
      <c r="H46072" s="2">
        <v>41548</v>
      </c>
      <c r="I46072" t="s">
        <v>181</v>
      </c>
      <c r="J46072">
        <v>14387</v>
      </c>
      <c r="K46072" s="24">
        <v>0</v>
      </c>
      <c r="L46072" s="24">
        <f t="shared" si="719"/>
        <v>0</v>
      </c>
      <c r="M46072">
        <v>1</v>
      </c>
    </row>
    <row r="46073" spans="1:13" hidden="1" x14ac:dyDescent="0.3">
      <c r="A46073" s="1" t="s">
        <v>15910</v>
      </c>
      <c r="B46073" s="1" t="s">
        <v>571</v>
      </c>
      <c r="C46073">
        <v>1</v>
      </c>
      <c r="D46073">
        <v>1</v>
      </c>
      <c r="E46073" s="2">
        <v>41548</v>
      </c>
      <c r="F46073" s="2">
        <v>41548</v>
      </c>
      <c r="G46073" s="2">
        <v>41548</v>
      </c>
      <c r="H46073" s="2">
        <v>41548</v>
      </c>
      <c r="I46073" t="s">
        <v>101</v>
      </c>
      <c r="J46073">
        <v>12705</v>
      </c>
      <c r="K46073" s="24">
        <v>0</v>
      </c>
      <c r="L46073" s="24">
        <f t="shared" si="719"/>
        <v>0</v>
      </c>
      <c r="M46073">
        <v>1</v>
      </c>
    </row>
    <row r="46074" spans="1:13" hidden="1" x14ac:dyDescent="0.3">
      <c r="A46074" s="1" t="s">
        <v>15910</v>
      </c>
      <c r="B46074" s="1" t="s">
        <v>571</v>
      </c>
      <c r="C46074">
        <v>1</v>
      </c>
      <c r="D46074">
        <v>1</v>
      </c>
      <c r="E46074" s="2">
        <v>41548</v>
      </c>
      <c r="F46074" s="2">
        <v>41548</v>
      </c>
      <c r="G46074" s="2">
        <v>41548</v>
      </c>
      <c r="H46074" s="2">
        <v>41548</v>
      </c>
      <c r="I46074" t="s">
        <v>529</v>
      </c>
      <c r="J46074">
        <v>12705</v>
      </c>
      <c r="K46074" s="24">
        <v>0</v>
      </c>
      <c r="L46074" s="24">
        <f t="shared" si="719"/>
        <v>0</v>
      </c>
      <c r="M46074">
        <v>1</v>
      </c>
    </row>
    <row r="46075" spans="1:13" hidden="1" x14ac:dyDescent="0.3">
      <c r="A46075" s="1" t="s">
        <v>15910</v>
      </c>
      <c r="B46075" s="1" t="s">
        <v>571</v>
      </c>
      <c r="C46075">
        <v>1</v>
      </c>
      <c r="D46075">
        <v>1</v>
      </c>
      <c r="E46075" s="2">
        <v>41548</v>
      </c>
      <c r="F46075" s="2">
        <v>41548</v>
      </c>
      <c r="G46075" s="2">
        <v>41548</v>
      </c>
      <c r="H46075" s="2">
        <v>41548</v>
      </c>
      <c r="I46075" t="s">
        <v>398</v>
      </c>
      <c r="J46075">
        <v>12705</v>
      </c>
      <c r="K46075" s="24">
        <v>0</v>
      </c>
      <c r="L46075" s="24">
        <f t="shared" si="719"/>
        <v>0</v>
      </c>
      <c r="M46075">
        <v>1</v>
      </c>
    </row>
    <row r="46076" spans="1:13" hidden="1" x14ac:dyDescent="0.3">
      <c r="A46076" s="1" t="s">
        <v>15910</v>
      </c>
      <c r="B46076" s="1" t="s">
        <v>571</v>
      </c>
      <c r="C46076">
        <v>1</v>
      </c>
      <c r="D46076">
        <v>1</v>
      </c>
      <c r="E46076" s="2">
        <v>41548</v>
      </c>
      <c r="F46076" s="2">
        <v>41548</v>
      </c>
      <c r="G46076" s="2">
        <v>41548</v>
      </c>
      <c r="H46076" s="2">
        <v>41548</v>
      </c>
      <c r="I46076" t="s">
        <v>546</v>
      </c>
      <c r="J46076">
        <v>12705</v>
      </c>
      <c r="K46076" s="24">
        <v>0</v>
      </c>
      <c r="L46076" s="24">
        <f t="shared" si="719"/>
        <v>0</v>
      </c>
      <c r="M46076">
        <v>1</v>
      </c>
    </row>
    <row r="46077" spans="1:13" hidden="1" x14ac:dyDescent="0.3">
      <c r="A46077" s="1" t="s">
        <v>15910</v>
      </c>
      <c r="B46077" s="1" t="s">
        <v>571</v>
      </c>
      <c r="C46077">
        <v>1</v>
      </c>
      <c r="D46077">
        <v>1</v>
      </c>
      <c r="E46077" s="2">
        <v>41548</v>
      </c>
      <c r="F46077" s="2">
        <v>41548</v>
      </c>
      <c r="G46077" s="2">
        <v>41548</v>
      </c>
      <c r="H46077" s="2">
        <v>41548</v>
      </c>
      <c r="I46077" t="s">
        <v>393</v>
      </c>
      <c r="J46077">
        <v>12705</v>
      </c>
      <c r="K46077" s="24">
        <v>0</v>
      </c>
      <c r="L46077" s="24">
        <f t="shared" si="719"/>
        <v>0</v>
      </c>
      <c r="M46077">
        <v>1</v>
      </c>
    </row>
    <row r="46078" spans="1:13" hidden="1" x14ac:dyDescent="0.3">
      <c r="A46078" s="1" t="s">
        <v>15910</v>
      </c>
      <c r="B46078" s="1" t="s">
        <v>571</v>
      </c>
      <c r="C46078">
        <v>1</v>
      </c>
      <c r="D46078">
        <v>1</v>
      </c>
      <c r="E46078" s="2">
        <v>41548</v>
      </c>
      <c r="F46078" s="2">
        <v>41548</v>
      </c>
      <c r="G46078" s="2">
        <v>41548</v>
      </c>
      <c r="H46078" s="2">
        <v>41548</v>
      </c>
      <c r="I46078" t="s">
        <v>358</v>
      </c>
      <c r="J46078">
        <v>12730</v>
      </c>
      <c r="K46078" s="24">
        <v>0</v>
      </c>
      <c r="L46078" s="24">
        <f t="shared" si="719"/>
        <v>0</v>
      </c>
      <c r="M46078">
        <v>1</v>
      </c>
    </row>
    <row r="46079" spans="1:13" hidden="1" x14ac:dyDescent="0.3">
      <c r="A46079" s="1" t="s">
        <v>15910</v>
      </c>
      <c r="B46079" s="1" t="s">
        <v>571</v>
      </c>
      <c r="C46079">
        <v>1</v>
      </c>
      <c r="D46079">
        <v>1</v>
      </c>
      <c r="E46079" s="2">
        <v>41548</v>
      </c>
      <c r="F46079" s="2">
        <v>41548</v>
      </c>
      <c r="G46079" s="2">
        <v>41548</v>
      </c>
      <c r="H46079" s="2">
        <v>41548</v>
      </c>
      <c r="I46079" t="s">
        <v>306</v>
      </c>
      <c r="J46079">
        <v>12354</v>
      </c>
      <c r="K46079" s="24">
        <v>0</v>
      </c>
      <c r="L46079" s="24">
        <f t="shared" si="719"/>
        <v>0</v>
      </c>
      <c r="M46079">
        <v>1</v>
      </c>
    </row>
    <row r="46080" spans="1:13" hidden="1" x14ac:dyDescent="0.3">
      <c r="A46080" s="1" t="s">
        <v>15910</v>
      </c>
      <c r="B46080" s="1" t="s">
        <v>571</v>
      </c>
      <c r="C46080">
        <v>1</v>
      </c>
      <c r="D46080">
        <v>1</v>
      </c>
      <c r="E46080" s="2">
        <v>41548</v>
      </c>
      <c r="F46080" s="2">
        <v>41548</v>
      </c>
      <c r="G46080" s="2">
        <v>41548</v>
      </c>
      <c r="H46080" s="2">
        <v>41548</v>
      </c>
      <c r="I46080" t="s">
        <v>47</v>
      </c>
      <c r="J46080">
        <v>14388</v>
      </c>
      <c r="K46080" s="24">
        <v>0</v>
      </c>
      <c r="L46080" s="24">
        <f t="shared" si="719"/>
        <v>0</v>
      </c>
      <c r="M46080">
        <v>1</v>
      </c>
    </row>
    <row r="46081" spans="1:13" hidden="1" x14ac:dyDescent="0.3">
      <c r="A46081" s="1" t="s">
        <v>15910</v>
      </c>
      <c r="B46081" s="1" t="s">
        <v>571</v>
      </c>
      <c r="C46081">
        <v>1</v>
      </c>
      <c r="D46081">
        <v>1</v>
      </c>
      <c r="E46081" s="2">
        <v>41548</v>
      </c>
      <c r="F46081" s="2">
        <v>41548</v>
      </c>
      <c r="G46081" s="2">
        <v>41548</v>
      </c>
      <c r="H46081" s="2">
        <v>41548</v>
      </c>
      <c r="I46081" t="s">
        <v>444</v>
      </c>
      <c r="J46081">
        <v>14388</v>
      </c>
      <c r="K46081" s="24">
        <v>0</v>
      </c>
      <c r="L46081" s="24">
        <f t="shared" si="719"/>
        <v>0</v>
      </c>
      <c r="M46081">
        <v>1</v>
      </c>
    </row>
    <row r="46082" spans="1:13" hidden="1" x14ac:dyDescent="0.3">
      <c r="A46082" s="1" t="s">
        <v>15910</v>
      </c>
      <c r="B46082" s="1" t="s">
        <v>571</v>
      </c>
      <c r="C46082">
        <v>1</v>
      </c>
      <c r="D46082">
        <v>1</v>
      </c>
      <c r="E46082" s="2">
        <v>41548</v>
      </c>
      <c r="F46082" s="2">
        <v>41548</v>
      </c>
      <c r="G46082" s="2">
        <v>41548</v>
      </c>
      <c r="H46082" s="2">
        <v>41548</v>
      </c>
      <c r="I46082" t="s">
        <v>121</v>
      </c>
      <c r="J46082">
        <v>14388</v>
      </c>
      <c r="K46082" s="24">
        <v>0</v>
      </c>
      <c r="L46082" s="24">
        <f t="shared" si="719"/>
        <v>0</v>
      </c>
      <c r="M46082">
        <v>1</v>
      </c>
    </row>
    <row r="46083" spans="1:13" hidden="1" x14ac:dyDescent="0.3">
      <c r="A46083" s="1" t="s">
        <v>15910</v>
      </c>
      <c r="B46083" s="1" t="s">
        <v>571</v>
      </c>
      <c r="C46083">
        <v>1</v>
      </c>
      <c r="D46083">
        <v>1</v>
      </c>
      <c r="E46083" s="2">
        <v>41548</v>
      </c>
      <c r="F46083" s="2">
        <v>41548</v>
      </c>
      <c r="G46083" s="2">
        <v>41548</v>
      </c>
      <c r="H46083" s="2">
        <v>41548</v>
      </c>
      <c r="I46083" t="s">
        <v>550</v>
      </c>
      <c r="J46083">
        <v>14388</v>
      </c>
      <c r="K46083" s="24">
        <v>0</v>
      </c>
      <c r="L46083" s="24">
        <f t="shared" ref="L46083:L46146" si="720">K46083/1000</f>
        <v>0</v>
      </c>
      <c r="M46083">
        <v>1</v>
      </c>
    </row>
    <row r="46084" spans="1:13" hidden="1" x14ac:dyDescent="0.3">
      <c r="A46084" s="1" t="s">
        <v>15910</v>
      </c>
      <c r="B46084" s="1" t="s">
        <v>571</v>
      </c>
      <c r="C46084">
        <v>1</v>
      </c>
      <c r="D46084">
        <v>1</v>
      </c>
      <c r="E46084" s="2">
        <v>41548</v>
      </c>
      <c r="F46084" s="2">
        <v>41548</v>
      </c>
      <c r="G46084" s="2">
        <v>41548</v>
      </c>
      <c r="H46084" s="2">
        <v>41548</v>
      </c>
      <c r="I46084" t="s">
        <v>174</v>
      </c>
      <c r="J46084">
        <v>12720</v>
      </c>
      <c r="K46084" s="24">
        <v>0</v>
      </c>
      <c r="L46084" s="24">
        <f t="shared" si="720"/>
        <v>0</v>
      </c>
      <c r="M46084">
        <v>1</v>
      </c>
    </row>
    <row r="46085" spans="1:13" hidden="1" x14ac:dyDescent="0.3">
      <c r="A46085" s="1" t="s">
        <v>15910</v>
      </c>
      <c r="B46085" s="1" t="s">
        <v>571</v>
      </c>
      <c r="C46085">
        <v>1</v>
      </c>
      <c r="D46085">
        <v>1</v>
      </c>
      <c r="E46085" s="2">
        <v>41548</v>
      </c>
      <c r="F46085" s="2">
        <v>41548</v>
      </c>
      <c r="G46085" s="2">
        <v>41548</v>
      </c>
      <c r="H46085" s="2">
        <v>41548</v>
      </c>
      <c r="I46085" t="s">
        <v>253</v>
      </c>
      <c r="J46085">
        <v>12710</v>
      </c>
      <c r="K46085" s="24">
        <v>0</v>
      </c>
      <c r="L46085" s="24">
        <f t="shared" si="720"/>
        <v>0</v>
      </c>
      <c r="M46085">
        <v>1</v>
      </c>
    </row>
    <row r="46086" spans="1:13" hidden="1" x14ac:dyDescent="0.3">
      <c r="A46086" s="1" t="s">
        <v>15910</v>
      </c>
      <c r="B46086" s="1" t="s">
        <v>571</v>
      </c>
      <c r="C46086">
        <v>1</v>
      </c>
      <c r="D46086">
        <v>1</v>
      </c>
      <c r="E46086" s="2">
        <v>41548</v>
      </c>
      <c r="F46086" s="2">
        <v>41548</v>
      </c>
      <c r="G46086" s="2">
        <v>41548</v>
      </c>
      <c r="H46086" s="2">
        <v>41548</v>
      </c>
      <c r="I46086" t="s">
        <v>536</v>
      </c>
      <c r="J46086">
        <v>12710</v>
      </c>
      <c r="K46086" s="24">
        <v>0</v>
      </c>
      <c r="L46086" s="24">
        <f t="shared" si="720"/>
        <v>0</v>
      </c>
      <c r="M46086">
        <v>1</v>
      </c>
    </row>
    <row r="46087" spans="1:13" hidden="1" x14ac:dyDescent="0.3">
      <c r="A46087" s="1" t="s">
        <v>15910</v>
      </c>
      <c r="B46087" s="1" t="s">
        <v>571</v>
      </c>
      <c r="C46087">
        <v>1</v>
      </c>
      <c r="D46087">
        <v>1</v>
      </c>
      <c r="E46087" s="2">
        <v>41548</v>
      </c>
      <c r="F46087" s="2">
        <v>41548</v>
      </c>
      <c r="G46087" s="2">
        <v>41548</v>
      </c>
      <c r="H46087" s="2">
        <v>41548</v>
      </c>
      <c r="I46087" t="s">
        <v>491</v>
      </c>
      <c r="J46087">
        <v>12710</v>
      </c>
      <c r="K46087" s="24">
        <v>0</v>
      </c>
      <c r="L46087" s="24">
        <f t="shared" si="720"/>
        <v>0</v>
      </c>
      <c r="M46087">
        <v>1</v>
      </c>
    </row>
    <row r="46088" spans="1:13" hidden="1" x14ac:dyDescent="0.3">
      <c r="A46088" s="1" t="s">
        <v>15910</v>
      </c>
      <c r="B46088" s="1" t="s">
        <v>571</v>
      </c>
      <c r="C46088">
        <v>1</v>
      </c>
      <c r="D46088">
        <v>1</v>
      </c>
      <c r="E46088" s="2">
        <v>41548</v>
      </c>
      <c r="F46088" s="2">
        <v>41548</v>
      </c>
      <c r="G46088" s="2">
        <v>41548</v>
      </c>
      <c r="H46088" s="2">
        <v>41548</v>
      </c>
      <c r="I46088" t="s">
        <v>385</v>
      </c>
      <c r="J46088">
        <v>14402</v>
      </c>
      <c r="K46088" s="24">
        <v>0</v>
      </c>
      <c r="L46088" s="24">
        <f t="shared" si="720"/>
        <v>0</v>
      </c>
      <c r="M46088">
        <v>1</v>
      </c>
    </row>
    <row r="46089" spans="1:13" hidden="1" x14ac:dyDescent="0.3">
      <c r="A46089" s="1" t="s">
        <v>15910</v>
      </c>
      <c r="B46089" s="1" t="s">
        <v>571</v>
      </c>
      <c r="C46089">
        <v>1</v>
      </c>
      <c r="D46089">
        <v>1</v>
      </c>
      <c r="E46089" s="2">
        <v>41548</v>
      </c>
      <c r="F46089" s="2">
        <v>41548</v>
      </c>
      <c r="G46089" s="2">
        <v>41548</v>
      </c>
      <c r="H46089" s="2">
        <v>41548</v>
      </c>
      <c r="I46089" t="s">
        <v>364</v>
      </c>
      <c r="J46089">
        <v>14402</v>
      </c>
      <c r="K46089" s="24">
        <v>0</v>
      </c>
      <c r="L46089" s="24">
        <f t="shared" si="720"/>
        <v>0</v>
      </c>
      <c r="M46089">
        <v>1</v>
      </c>
    </row>
    <row r="46090" spans="1:13" hidden="1" x14ac:dyDescent="0.3">
      <c r="A46090" s="1" t="s">
        <v>15910</v>
      </c>
      <c r="B46090" s="1" t="s">
        <v>571</v>
      </c>
      <c r="C46090">
        <v>1</v>
      </c>
      <c r="D46090">
        <v>1</v>
      </c>
      <c r="E46090" s="2">
        <v>41548</v>
      </c>
      <c r="F46090" s="2">
        <v>41548</v>
      </c>
      <c r="G46090" s="2">
        <v>41548</v>
      </c>
      <c r="H46090" s="2">
        <v>41548</v>
      </c>
      <c r="I46090" t="s">
        <v>447</v>
      </c>
      <c r="J46090">
        <v>14402</v>
      </c>
      <c r="K46090" s="24">
        <v>0</v>
      </c>
      <c r="L46090" s="24">
        <f t="shared" si="720"/>
        <v>0</v>
      </c>
      <c r="M46090">
        <v>1</v>
      </c>
    </row>
    <row r="46091" spans="1:13" hidden="1" x14ac:dyDescent="0.3">
      <c r="A46091" s="1" t="s">
        <v>15910</v>
      </c>
      <c r="B46091" s="1" t="s">
        <v>571</v>
      </c>
      <c r="C46091">
        <v>1</v>
      </c>
      <c r="D46091">
        <v>1</v>
      </c>
      <c r="E46091" s="2">
        <v>41548</v>
      </c>
      <c r="F46091" s="2">
        <v>41548</v>
      </c>
      <c r="G46091" s="2">
        <v>41548</v>
      </c>
      <c r="H46091" s="2">
        <v>41548</v>
      </c>
      <c r="I46091" t="s">
        <v>450</v>
      </c>
      <c r="J46091">
        <v>14402</v>
      </c>
      <c r="K46091" s="24">
        <v>0</v>
      </c>
      <c r="L46091" s="24">
        <f t="shared" si="720"/>
        <v>0</v>
      </c>
      <c r="M46091">
        <v>1</v>
      </c>
    </row>
    <row r="46092" spans="1:13" hidden="1" x14ac:dyDescent="0.3">
      <c r="A46092" s="1" t="s">
        <v>15910</v>
      </c>
      <c r="B46092" s="1" t="s">
        <v>571</v>
      </c>
      <c r="C46092">
        <v>1</v>
      </c>
      <c r="D46092">
        <v>1</v>
      </c>
      <c r="E46092" s="2">
        <v>41548</v>
      </c>
      <c r="F46092" s="2">
        <v>41548</v>
      </c>
      <c r="G46092" s="2">
        <v>41548</v>
      </c>
      <c r="H46092" s="2">
        <v>41548</v>
      </c>
      <c r="I46092" t="s">
        <v>433</v>
      </c>
      <c r="J46092">
        <v>14406</v>
      </c>
      <c r="K46092" s="24">
        <v>0</v>
      </c>
      <c r="L46092" s="24">
        <f t="shared" si="720"/>
        <v>0</v>
      </c>
      <c r="M46092">
        <v>1</v>
      </c>
    </row>
    <row r="46093" spans="1:13" hidden="1" x14ac:dyDescent="0.3">
      <c r="A46093" s="1" t="s">
        <v>15910</v>
      </c>
      <c r="B46093" s="1" t="s">
        <v>571</v>
      </c>
      <c r="C46093">
        <v>1</v>
      </c>
      <c r="D46093">
        <v>1</v>
      </c>
      <c r="E46093" s="2">
        <v>41548</v>
      </c>
      <c r="F46093" s="2">
        <v>41548</v>
      </c>
      <c r="G46093" s="2">
        <v>41548</v>
      </c>
      <c r="H46093" s="2">
        <v>41548</v>
      </c>
      <c r="I46093" t="s">
        <v>395</v>
      </c>
      <c r="J46093">
        <v>14406</v>
      </c>
      <c r="K46093" s="24">
        <v>0</v>
      </c>
      <c r="L46093" s="24">
        <f t="shared" si="720"/>
        <v>0</v>
      </c>
      <c r="M46093">
        <v>1</v>
      </c>
    </row>
    <row r="46094" spans="1:13" hidden="1" x14ac:dyDescent="0.3">
      <c r="A46094" s="1" t="s">
        <v>15910</v>
      </c>
      <c r="B46094" s="1" t="s">
        <v>571</v>
      </c>
      <c r="C46094">
        <v>1</v>
      </c>
      <c r="D46094">
        <v>1</v>
      </c>
      <c r="E46094" s="2">
        <v>41548</v>
      </c>
      <c r="F46094" s="2">
        <v>41548</v>
      </c>
      <c r="G46094" s="2">
        <v>41548</v>
      </c>
      <c r="H46094" s="2">
        <v>41548</v>
      </c>
      <c r="I46094" t="s">
        <v>388</v>
      </c>
      <c r="J46094">
        <v>14406</v>
      </c>
      <c r="K46094" s="24">
        <v>0</v>
      </c>
      <c r="L46094" s="24">
        <f t="shared" si="720"/>
        <v>0</v>
      </c>
      <c r="M46094">
        <v>1</v>
      </c>
    </row>
    <row r="46095" spans="1:13" hidden="1" x14ac:dyDescent="0.3">
      <c r="A46095" s="1" t="s">
        <v>15910</v>
      </c>
      <c r="B46095" s="1" t="s">
        <v>571</v>
      </c>
      <c r="C46095">
        <v>1</v>
      </c>
      <c r="D46095">
        <v>1</v>
      </c>
      <c r="E46095" s="2">
        <v>41548</v>
      </c>
      <c r="F46095" s="2">
        <v>41548</v>
      </c>
      <c r="G46095" s="2">
        <v>41548</v>
      </c>
      <c r="H46095" s="2">
        <v>41548</v>
      </c>
      <c r="I46095" t="s">
        <v>451</v>
      </c>
      <c r="J46095">
        <v>14406</v>
      </c>
      <c r="K46095" s="24">
        <v>0</v>
      </c>
      <c r="L46095" s="24">
        <f t="shared" si="720"/>
        <v>0</v>
      </c>
      <c r="M46095">
        <v>1</v>
      </c>
    </row>
    <row r="46096" spans="1:13" hidden="1" x14ac:dyDescent="0.3">
      <c r="A46096" s="1" t="s">
        <v>15910</v>
      </c>
      <c r="B46096" s="1" t="s">
        <v>571</v>
      </c>
      <c r="C46096">
        <v>1</v>
      </c>
      <c r="D46096">
        <v>1</v>
      </c>
      <c r="E46096" s="2">
        <v>41548</v>
      </c>
      <c r="F46096" s="2">
        <v>41548</v>
      </c>
      <c r="G46096" s="2">
        <v>41548</v>
      </c>
      <c r="H46096" s="2">
        <v>41548</v>
      </c>
      <c r="I46096" t="s">
        <v>487</v>
      </c>
      <c r="J46096">
        <v>14406</v>
      </c>
      <c r="K46096" s="24">
        <v>0</v>
      </c>
      <c r="L46096" s="24">
        <f t="shared" si="720"/>
        <v>0</v>
      </c>
      <c r="M46096">
        <v>1</v>
      </c>
    </row>
    <row r="46097" spans="1:13" hidden="1" x14ac:dyDescent="0.3">
      <c r="A46097" s="1" t="s">
        <v>15910</v>
      </c>
      <c r="B46097" s="1" t="s">
        <v>571</v>
      </c>
      <c r="C46097">
        <v>1</v>
      </c>
      <c r="D46097">
        <v>1</v>
      </c>
      <c r="E46097" s="2">
        <v>41548</v>
      </c>
      <c r="F46097" s="2">
        <v>41548</v>
      </c>
      <c r="G46097" s="2">
        <v>41548</v>
      </c>
      <c r="H46097" s="2">
        <v>41548</v>
      </c>
      <c r="I46097" t="s">
        <v>527</v>
      </c>
      <c r="J46097">
        <v>14411</v>
      </c>
      <c r="K46097" s="24">
        <v>0</v>
      </c>
      <c r="L46097" s="24">
        <f t="shared" si="720"/>
        <v>0</v>
      </c>
      <c r="M46097">
        <v>1</v>
      </c>
    </row>
    <row r="46098" spans="1:13" hidden="1" x14ac:dyDescent="0.3">
      <c r="A46098" s="1" t="s">
        <v>15910</v>
      </c>
      <c r="B46098" s="1" t="s">
        <v>571</v>
      </c>
      <c r="C46098">
        <v>1</v>
      </c>
      <c r="D46098">
        <v>1</v>
      </c>
      <c r="E46098" s="2">
        <v>41548</v>
      </c>
      <c r="F46098" s="2">
        <v>41548</v>
      </c>
      <c r="G46098" s="2">
        <v>41548</v>
      </c>
      <c r="H46098" s="2">
        <v>41548</v>
      </c>
      <c r="I46098" t="s">
        <v>426</v>
      </c>
      <c r="J46098">
        <v>12700</v>
      </c>
      <c r="K46098" s="24">
        <v>0</v>
      </c>
      <c r="L46098" s="24">
        <f t="shared" si="720"/>
        <v>0</v>
      </c>
      <c r="M46098">
        <v>1</v>
      </c>
    </row>
    <row r="46099" spans="1:13" hidden="1" x14ac:dyDescent="0.3">
      <c r="A46099" s="1" t="s">
        <v>15910</v>
      </c>
      <c r="B46099" s="1" t="s">
        <v>571</v>
      </c>
      <c r="C46099">
        <v>1</v>
      </c>
      <c r="D46099">
        <v>1</v>
      </c>
      <c r="E46099" s="2">
        <v>41548</v>
      </c>
      <c r="F46099" s="2">
        <v>41548</v>
      </c>
      <c r="G46099" s="2">
        <v>41548</v>
      </c>
      <c r="H46099" s="2">
        <v>41548</v>
      </c>
      <c r="I46099" t="s">
        <v>422</v>
      </c>
      <c r="J46099">
        <v>14406</v>
      </c>
      <c r="K46099" s="24">
        <v>0</v>
      </c>
      <c r="L46099" s="24">
        <f t="shared" si="720"/>
        <v>0</v>
      </c>
      <c r="M46099">
        <v>1</v>
      </c>
    </row>
    <row r="46100" spans="1:13" hidden="1" x14ac:dyDescent="0.3">
      <c r="A46100" s="1" t="s">
        <v>15910</v>
      </c>
      <c r="B46100" s="1" t="s">
        <v>571</v>
      </c>
      <c r="C46100">
        <v>1</v>
      </c>
      <c r="D46100">
        <v>1</v>
      </c>
      <c r="E46100" s="2">
        <v>41548</v>
      </c>
      <c r="F46100" s="2">
        <v>41548</v>
      </c>
      <c r="G46100" s="2">
        <v>41548</v>
      </c>
      <c r="H46100" s="2">
        <v>41548</v>
      </c>
      <c r="I46100" t="s">
        <v>525</v>
      </c>
      <c r="J46100">
        <v>14411</v>
      </c>
      <c r="K46100" s="24">
        <v>0</v>
      </c>
      <c r="L46100" s="24">
        <f t="shared" si="720"/>
        <v>0</v>
      </c>
      <c r="M46100">
        <v>1</v>
      </c>
    </row>
    <row r="46101" spans="1:13" hidden="1" x14ac:dyDescent="0.3">
      <c r="A46101" s="1" t="s">
        <v>15910</v>
      </c>
      <c r="B46101" s="1" t="s">
        <v>571</v>
      </c>
      <c r="C46101">
        <v>1</v>
      </c>
      <c r="D46101">
        <v>1</v>
      </c>
      <c r="E46101" s="2">
        <v>41548</v>
      </c>
      <c r="F46101" s="2">
        <v>41548</v>
      </c>
      <c r="G46101" s="2">
        <v>41548</v>
      </c>
      <c r="H46101" s="2">
        <v>41548</v>
      </c>
      <c r="I46101" t="s">
        <v>485</v>
      </c>
      <c r="J46101">
        <v>12210</v>
      </c>
      <c r="K46101" s="24">
        <v>0</v>
      </c>
      <c r="L46101" s="24">
        <f t="shared" si="720"/>
        <v>0</v>
      </c>
      <c r="M46101">
        <v>1</v>
      </c>
    </row>
    <row r="46102" spans="1:13" hidden="1" x14ac:dyDescent="0.3">
      <c r="A46102" s="1" t="s">
        <v>15910</v>
      </c>
      <c r="B46102" s="1" t="s">
        <v>571</v>
      </c>
      <c r="C46102">
        <v>1</v>
      </c>
      <c r="D46102">
        <v>1</v>
      </c>
      <c r="E46102" s="2">
        <v>41548</v>
      </c>
      <c r="F46102" s="2">
        <v>41548</v>
      </c>
      <c r="G46102" s="2">
        <v>41548</v>
      </c>
      <c r="H46102" s="2">
        <v>41548</v>
      </c>
      <c r="I46102" t="s">
        <v>466</v>
      </c>
      <c r="J46102">
        <v>12210</v>
      </c>
      <c r="K46102" s="24">
        <v>0</v>
      </c>
      <c r="L46102" s="24">
        <f t="shared" si="720"/>
        <v>0</v>
      </c>
      <c r="M46102">
        <v>1</v>
      </c>
    </row>
    <row r="46103" spans="1:13" hidden="1" x14ac:dyDescent="0.3">
      <c r="A46103" s="1" t="s">
        <v>15910</v>
      </c>
      <c r="B46103" s="1" t="s">
        <v>571</v>
      </c>
      <c r="C46103">
        <v>1</v>
      </c>
      <c r="D46103">
        <v>1</v>
      </c>
      <c r="E46103" s="2">
        <v>41548</v>
      </c>
      <c r="F46103" s="2">
        <v>41548</v>
      </c>
      <c r="G46103" s="2">
        <v>41548</v>
      </c>
      <c r="H46103" s="2">
        <v>41548</v>
      </c>
      <c r="I46103" t="s">
        <v>503</v>
      </c>
      <c r="J46103">
        <v>12210</v>
      </c>
      <c r="K46103" s="24">
        <v>0</v>
      </c>
      <c r="L46103" s="24">
        <f t="shared" si="720"/>
        <v>0</v>
      </c>
      <c r="M46103">
        <v>1</v>
      </c>
    </row>
    <row r="46104" spans="1:13" hidden="1" x14ac:dyDescent="0.3">
      <c r="A46104" s="1" t="s">
        <v>15910</v>
      </c>
      <c r="B46104" s="1" t="s">
        <v>571</v>
      </c>
      <c r="C46104">
        <v>1</v>
      </c>
      <c r="D46104">
        <v>1</v>
      </c>
      <c r="E46104" s="2">
        <v>41548</v>
      </c>
      <c r="F46104" s="2">
        <v>41548</v>
      </c>
      <c r="G46104" s="2">
        <v>41548</v>
      </c>
      <c r="H46104" s="2">
        <v>41548</v>
      </c>
      <c r="I46104" t="s">
        <v>321</v>
      </c>
      <c r="J46104">
        <v>12210</v>
      </c>
      <c r="K46104" s="24">
        <v>0</v>
      </c>
      <c r="L46104" s="24">
        <f t="shared" si="720"/>
        <v>0</v>
      </c>
      <c r="M46104">
        <v>1</v>
      </c>
    </row>
    <row r="46105" spans="1:13" hidden="1" x14ac:dyDescent="0.3">
      <c r="A46105" s="1" t="s">
        <v>15910</v>
      </c>
      <c r="B46105" s="1" t="s">
        <v>571</v>
      </c>
      <c r="C46105">
        <v>1</v>
      </c>
      <c r="D46105">
        <v>1</v>
      </c>
      <c r="E46105" s="2">
        <v>41548</v>
      </c>
      <c r="F46105" s="2">
        <v>41548</v>
      </c>
      <c r="G46105" s="2">
        <v>41548</v>
      </c>
      <c r="H46105" s="2">
        <v>41548</v>
      </c>
      <c r="I46105" t="s">
        <v>469</v>
      </c>
      <c r="J46105">
        <v>12210</v>
      </c>
      <c r="K46105" s="24">
        <v>0</v>
      </c>
      <c r="L46105" s="24">
        <f t="shared" si="720"/>
        <v>0</v>
      </c>
      <c r="M46105">
        <v>1</v>
      </c>
    </row>
    <row r="46106" spans="1:13" hidden="1" x14ac:dyDescent="0.3">
      <c r="A46106" s="1" t="s">
        <v>15910</v>
      </c>
      <c r="B46106" s="1" t="s">
        <v>571</v>
      </c>
      <c r="C46106">
        <v>1</v>
      </c>
      <c r="D46106">
        <v>1</v>
      </c>
      <c r="E46106" s="2">
        <v>41548</v>
      </c>
      <c r="F46106" s="2">
        <v>41548</v>
      </c>
      <c r="G46106" s="2">
        <v>41548</v>
      </c>
      <c r="H46106" s="2">
        <v>41548</v>
      </c>
      <c r="I46106" t="s">
        <v>516</v>
      </c>
      <c r="J46106">
        <v>12210</v>
      </c>
      <c r="K46106" s="24">
        <v>0</v>
      </c>
      <c r="L46106" s="24">
        <f t="shared" si="720"/>
        <v>0</v>
      </c>
      <c r="M46106">
        <v>1</v>
      </c>
    </row>
    <row r="46107" spans="1:13" hidden="1" x14ac:dyDescent="0.3">
      <c r="A46107" s="1" t="s">
        <v>15910</v>
      </c>
      <c r="B46107" s="1" t="s">
        <v>571</v>
      </c>
      <c r="C46107">
        <v>1</v>
      </c>
      <c r="D46107">
        <v>1</v>
      </c>
      <c r="E46107" s="2">
        <v>41548</v>
      </c>
      <c r="F46107" s="2">
        <v>41548</v>
      </c>
      <c r="G46107" s="2">
        <v>41548</v>
      </c>
      <c r="H46107" s="2">
        <v>41548</v>
      </c>
      <c r="I46107" t="s">
        <v>344</v>
      </c>
      <c r="J46107">
        <v>12210</v>
      </c>
      <c r="K46107" s="24">
        <v>0</v>
      </c>
      <c r="L46107" s="24">
        <f t="shared" si="720"/>
        <v>0</v>
      </c>
      <c r="M46107">
        <v>1</v>
      </c>
    </row>
    <row r="46108" spans="1:13" hidden="1" x14ac:dyDescent="0.3">
      <c r="A46108" s="1" t="s">
        <v>15910</v>
      </c>
      <c r="B46108" s="1" t="s">
        <v>571</v>
      </c>
      <c r="C46108">
        <v>1</v>
      </c>
      <c r="D46108">
        <v>1</v>
      </c>
      <c r="E46108" s="2">
        <v>41548</v>
      </c>
      <c r="F46108" s="2">
        <v>41548</v>
      </c>
      <c r="G46108" s="2">
        <v>41548</v>
      </c>
      <c r="H46108" s="2">
        <v>41548</v>
      </c>
      <c r="I46108" t="s">
        <v>186</v>
      </c>
      <c r="J46108">
        <v>12210</v>
      </c>
      <c r="K46108" s="24">
        <v>0</v>
      </c>
      <c r="L46108" s="24">
        <f t="shared" si="720"/>
        <v>0</v>
      </c>
      <c r="M46108">
        <v>1</v>
      </c>
    </row>
    <row r="46109" spans="1:13" hidden="1" x14ac:dyDescent="0.3">
      <c r="A46109" s="1" t="s">
        <v>15910</v>
      </c>
      <c r="B46109" s="1" t="s">
        <v>571</v>
      </c>
      <c r="C46109">
        <v>1</v>
      </c>
      <c r="D46109">
        <v>1</v>
      </c>
      <c r="E46109" s="2">
        <v>41548</v>
      </c>
      <c r="F46109" s="2">
        <v>41548</v>
      </c>
      <c r="G46109" s="2">
        <v>41548</v>
      </c>
      <c r="H46109" s="2">
        <v>41548</v>
      </c>
      <c r="I46109" t="s">
        <v>192</v>
      </c>
      <c r="J46109">
        <v>12210</v>
      </c>
      <c r="K46109" s="24">
        <v>0</v>
      </c>
      <c r="L46109" s="24">
        <f t="shared" si="720"/>
        <v>0</v>
      </c>
      <c r="M46109">
        <v>1</v>
      </c>
    </row>
    <row r="46110" spans="1:13" hidden="1" x14ac:dyDescent="0.3">
      <c r="A46110" s="1" t="s">
        <v>15910</v>
      </c>
      <c r="B46110" s="1" t="s">
        <v>571</v>
      </c>
      <c r="C46110">
        <v>1</v>
      </c>
      <c r="D46110">
        <v>1</v>
      </c>
      <c r="E46110" s="2">
        <v>41548</v>
      </c>
      <c r="F46110" s="2">
        <v>41548</v>
      </c>
      <c r="G46110" s="2">
        <v>41548</v>
      </c>
      <c r="H46110" s="2">
        <v>41548</v>
      </c>
      <c r="I46110" t="s">
        <v>149</v>
      </c>
      <c r="J46110">
        <v>12210</v>
      </c>
      <c r="K46110" s="24">
        <v>0</v>
      </c>
      <c r="L46110" s="24">
        <f t="shared" si="720"/>
        <v>0</v>
      </c>
      <c r="M46110">
        <v>1</v>
      </c>
    </row>
    <row r="46111" spans="1:13" hidden="1" x14ac:dyDescent="0.3">
      <c r="A46111" s="1" t="s">
        <v>15910</v>
      </c>
      <c r="B46111" s="1" t="s">
        <v>571</v>
      </c>
      <c r="C46111">
        <v>1</v>
      </c>
      <c r="D46111">
        <v>1</v>
      </c>
      <c r="E46111" s="2">
        <v>41548</v>
      </c>
      <c r="F46111" s="2">
        <v>41548</v>
      </c>
      <c r="G46111" s="2">
        <v>41548</v>
      </c>
      <c r="H46111" s="2">
        <v>41548</v>
      </c>
      <c r="I46111" t="s">
        <v>421</v>
      </c>
      <c r="J46111">
        <v>12210</v>
      </c>
      <c r="K46111" s="24">
        <v>0</v>
      </c>
      <c r="L46111" s="24">
        <f t="shared" si="720"/>
        <v>0</v>
      </c>
      <c r="M46111">
        <v>1</v>
      </c>
    </row>
    <row r="46112" spans="1:13" hidden="1" x14ac:dyDescent="0.3">
      <c r="A46112" s="1" t="s">
        <v>15910</v>
      </c>
      <c r="B46112" s="1" t="s">
        <v>571</v>
      </c>
      <c r="C46112">
        <v>1</v>
      </c>
      <c r="D46112">
        <v>1</v>
      </c>
      <c r="E46112" s="2">
        <v>41548</v>
      </c>
      <c r="F46112" s="2">
        <v>41548</v>
      </c>
      <c r="G46112" s="2">
        <v>41548</v>
      </c>
      <c r="H46112" s="2">
        <v>41548</v>
      </c>
      <c r="I46112" t="s">
        <v>341</v>
      </c>
      <c r="J46112">
        <v>12210</v>
      </c>
      <c r="K46112" s="24">
        <v>0</v>
      </c>
      <c r="L46112" s="24">
        <f t="shared" si="720"/>
        <v>0</v>
      </c>
      <c r="M46112">
        <v>1</v>
      </c>
    </row>
    <row r="46113" spans="1:13" hidden="1" x14ac:dyDescent="0.3">
      <c r="A46113" s="1" t="s">
        <v>15910</v>
      </c>
      <c r="B46113" s="1" t="s">
        <v>571</v>
      </c>
      <c r="C46113">
        <v>1</v>
      </c>
      <c r="D46113">
        <v>1</v>
      </c>
      <c r="E46113" s="2">
        <v>41548</v>
      </c>
      <c r="F46113" s="2">
        <v>41548</v>
      </c>
      <c r="G46113" s="2">
        <v>41548</v>
      </c>
      <c r="H46113" s="2">
        <v>41548</v>
      </c>
      <c r="I46113" t="s">
        <v>140</v>
      </c>
      <c r="J46113">
        <v>12200</v>
      </c>
      <c r="K46113" s="24">
        <v>0</v>
      </c>
      <c r="L46113" s="24">
        <f t="shared" si="720"/>
        <v>0</v>
      </c>
      <c r="M46113">
        <v>1</v>
      </c>
    </row>
    <row r="46114" spans="1:13" hidden="1" x14ac:dyDescent="0.3">
      <c r="A46114" s="1" t="s">
        <v>15910</v>
      </c>
      <c r="B46114" s="1" t="s">
        <v>571</v>
      </c>
      <c r="C46114">
        <v>1</v>
      </c>
      <c r="D46114">
        <v>1</v>
      </c>
      <c r="E46114" s="2">
        <v>41548</v>
      </c>
      <c r="F46114" s="2">
        <v>41548</v>
      </c>
      <c r="G46114" s="2">
        <v>41548</v>
      </c>
      <c r="H46114" s="2">
        <v>41548</v>
      </c>
      <c r="I46114" t="s">
        <v>497</v>
      </c>
      <c r="J46114">
        <v>12200</v>
      </c>
      <c r="K46114" s="24">
        <v>0</v>
      </c>
      <c r="L46114" s="24">
        <f t="shared" si="720"/>
        <v>0</v>
      </c>
      <c r="M46114">
        <v>1</v>
      </c>
    </row>
    <row r="46115" spans="1:13" hidden="1" x14ac:dyDescent="0.3">
      <c r="A46115" s="1" t="s">
        <v>15910</v>
      </c>
      <c r="B46115" s="1" t="s">
        <v>571</v>
      </c>
      <c r="C46115">
        <v>1</v>
      </c>
      <c r="D46115">
        <v>1</v>
      </c>
      <c r="E46115" s="2">
        <v>41548</v>
      </c>
      <c r="F46115" s="2">
        <v>41548</v>
      </c>
      <c r="G46115" s="2">
        <v>41548</v>
      </c>
      <c r="H46115" s="2">
        <v>41548</v>
      </c>
      <c r="I46115" t="s">
        <v>42</v>
      </c>
      <c r="J46115">
        <v>12200</v>
      </c>
      <c r="K46115" s="24">
        <v>0</v>
      </c>
      <c r="L46115" s="24">
        <f t="shared" si="720"/>
        <v>0</v>
      </c>
      <c r="M46115">
        <v>1</v>
      </c>
    </row>
    <row r="46116" spans="1:13" hidden="1" x14ac:dyDescent="0.3">
      <c r="A46116" s="1" t="s">
        <v>15910</v>
      </c>
      <c r="B46116" s="1" t="s">
        <v>571</v>
      </c>
      <c r="C46116">
        <v>1</v>
      </c>
      <c r="D46116">
        <v>1</v>
      </c>
      <c r="E46116" s="2">
        <v>41548</v>
      </c>
      <c r="F46116" s="2">
        <v>41548</v>
      </c>
      <c r="G46116" s="2">
        <v>41548</v>
      </c>
      <c r="H46116" s="2">
        <v>41548</v>
      </c>
      <c r="I46116" t="s">
        <v>46</v>
      </c>
      <c r="J46116">
        <v>12200</v>
      </c>
      <c r="K46116" s="24">
        <v>0</v>
      </c>
      <c r="L46116" s="24">
        <f t="shared" si="720"/>
        <v>0</v>
      </c>
      <c r="M46116">
        <v>1</v>
      </c>
    </row>
    <row r="46117" spans="1:13" hidden="1" x14ac:dyDescent="0.3">
      <c r="A46117" s="1" t="s">
        <v>15910</v>
      </c>
      <c r="B46117" s="1" t="s">
        <v>571</v>
      </c>
      <c r="C46117">
        <v>1</v>
      </c>
      <c r="D46117">
        <v>1</v>
      </c>
      <c r="E46117" s="2">
        <v>41548</v>
      </c>
      <c r="F46117" s="2">
        <v>41548</v>
      </c>
      <c r="G46117" s="2">
        <v>41548</v>
      </c>
      <c r="H46117" s="2">
        <v>41548</v>
      </c>
      <c r="I46117" t="s">
        <v>16</v>
      </c>
      <c r="J46117">
        <v>12200</v>
      </c>
      <c r="K46117" s="24">
        <v>0</v>
      </c>
      <c r="L46117" s="24">
        <f t="shared" si="720"/>
        <v>0</v>
      </c>
      <c r="M46117">
        <v>1</v>
      </c>
    </row>
    <row r="46118" spans="1:13" hidden="1" x14ac:dyDescent="0.3">
      <c r="A46118" s="1" t="s">
        <v>15910</v>
      </c>
      <c r="B46118" s="1" t="s">
        <v>571</v>
      </c>
      <c r="C46118">
        <v>1</v>
      </c>
      <c r="D46118">
        <v>1</v>
      </c>
      <c r="E46118" s="2">
        <v>41548</v>
      </c>
      <c r="F46118" s="2">
        <v>41548</v>
      </c>
      <c r="G46118" s="2">
        <v>41548</v>
      </c>
      <c r="H46118" s="2">
        <v>41548</v>
      </c>
      <c r="I46118" t="s">
        <v>247</v>
      </c>
      <c r="J46118">
        <v>12200</v>
      </c>
      <c r="K46118" s="24">
        <v>0</v>
      </c>
      <c r="L46118" s="24">
        <f t="shared" si="720"/>
        <v>0</v>
      </c>
      <c r="M46118">
        <v>1</v>
      </c>
    </row>
    <row r="46119" spans="1:13" hidden="1" x14ac:dyDescent="0.3">
      <c r="A46119" s="1" t="s">
        <v>15910</v>
      </c>
      <c r="B46119" s="1" t="s">
        <v>571</v>
      </c>
      <c r="C46119">
        <v>1</v>
      </c>
      <c r="D46119">
        <v>1</v>
      </c>
      <c r="E46119" s="2">
        <v>41548</v>
      </c>
      <c r="F46119" s="2">
        <v>41548</v>
      </c>
      <c r="G46119" s="2">
        <v>41548</v>
      </c>
      <c r="H46119" s="2">
        <v>41548</v>
      </c>
      <c r="I46119" t="s">
        <v>53</v>
      </c>
      <c r="J46119">
        <v>12100</v>
      </c>
      <c r="K46119" s="24">
        <v>0</v>
      </c>
      <c r="L46119" s="24">
        <f t="shared" si="720"/>
        <v>0</v>
      </c>
      <c r="M46119">
        <v>1</v>
      </c>
    </row>
    <row r="46120" spans="1:13" hidden="1" x14ac:dyDescent="0.3">
      <c r="A46120" s="1" t="s">
        <v>15910</v>
      </c>
      <c r="B46120" s="1" t="s">
        <v>571</v>
      </c>
      <c r="C46120">
        <v>1</v>
      </c>
      <c r="D46120">
        <v>1</v>
      </c>
      <c r="E46120" s="2">
        <v>41548</v>
      </c>
      <c r="F46120" s="2">
        <v>41548</v>
      </c>
      <c r="G46120" s="2">
        <v>41548</v>
      </c>
      <c r="H46120" s="2">
        <v>41548</v>
      </c>
      <c r="I46120" t="s">
        <v>514</v>
      </c>
      <c r="J46120">
        <v>12100</v>
      </c>
      <c r="K46120" s="24">
        <v>0</v>
      </c>
      <c r="L46120" s="24">
        <f t="shared" si="720"/>
        <v>0</v>
      </c>
      <c r="M46120">
        <v>1</v>
      </c>
    </row>
    <row r="46121" spans="1:13" hidden="1" x14ac:dyDescent="0.3">
      <c r="A46121" s="1" t="s">
        <v>15910</v>
      </c>
      <c r="B46121" s="1" t="s">
        <v>571</v>
      </c>
      <c r="C46121">
        <v>1</v>
      </c>
      <c r="D46121">
        <v>1</v>
      </c>
      <c r="E46121" s="2">
        <v>41548</v>
      </c>
      <c r="F46121" s="2">
        <v>41548</v>
      </c>
      <c r="G46121" s="2">
        <v>41548</v>
      </c>
      <c r="H46121" s="2">
        <v>41548</v>
      </c>
      <c r="I46121" t="s">
        <v>519</v>
      </c>
      <c r="J46121">
        <v>12120</v>
      </c>
      <c r="K46121" s="24">
        <v>0</v>
      </c>
      <c r="L46121" s="24">
        <f t="shared" si="720"/>
        <v>0</v>
      </c>
      <c r="M46121">
        <v>1</v>
      </c>
    </row>
    <row r="46122" spans="1:13" hidden="1" x14ac:dyDescent="0.3">
      <c r="A46122" s="1" t="s">
        <v>15910</v>
      </c>
      <c r="B46122" s="1" t="s">
        <v>571</v>
      </c>
      <c r="C46122">
        <v>1</v>
      </c>
      <c r="D46122">
        <v>1</v>
      </c>
      <c r="E46122" s="2">
        <v>41548</v>
      </c>
      <c r="F46122" s="2">
        <v>41548</v>
      </c>
      <c r="G46122" s="2">
        <v>41548</v>
      </c>
      <c r="H46122" s="2">
        <v>41548</v>
      </c>
      <c r="I46122" t="s">
        <v>464</v>
      </c>
      <c r="J46122">
        <v>12100</v>
      </c>
      <c r="K46122" s="24">
        <v>0</v>
      </c>
      <c r="L46122" s="24">
        <f t="shared" si="720"/>
        <v>0</v>
      </c>
      <c r="M46122">
        <v>1</v>
      </c>
    </row>
    <row r="46123" spans="1:13" hidden="1" x14ac:dyDescent="0.3">
      <c r="A46123" s="1" t="s">
        <v>15910</v>
      </c>
      <c r="B46123" s="1" t="s">
        <v>571</v>
      </c>
      <c r="C46123">
        <v>1</v>
      </c>
      <c r="D46123">
        <v>1</v>
      </c>
      <c r="E46123" s="2">
        <v>41548</v>
      </c>
      <c r="F46123" s="2">
        <v>41548</v>
      </c>
      <c r="G46123" s="2">
        <v>41548</v>
      </c>
      <c r="H46123" s="2">
        <v>41548</v>
      </c>
      <c r="I46123" t="s">
        <v>63</v>
      </c>
      <c r="J46123">
        <v>12120</v>
      </c>
      <c r="K46123" s="24">
        <v>0</v>
      </c>
      <c r="L46123" s="24">
        <f t="shared" si="720"/>
        <v>0</v>
      </c>
      <c r="M46123">
        <v>1</v>
      </c>
    </row>
    <row r="46124" spans="1:13" hidden="1" x14ac:dyDescent="0.3">
      <c r="A46124" s="1" t="s">
        <v>15910</v>
      </c>
      <c r="B46124" s="1" t="s">
        <v>571</v>
      </c>
      <c r="C46124">
        <v>1</v>
      </c>
      <c r="D46124">
        <v>1</v>
      </c>
      <c r="E46124" s="2">
        <v>41548</v>
      </c>
      <c r="F46124" s="2">
        <v>41548</v>
      </c>
      <c r="G46124" s="2">
        <v>41548</v>
      </c>
      <c r="H46124" s="2">
        <v>41548</v>
      </c>
      <c r="I46124" t="s">
        <v>477</v>
      </c>
      <c r="J46124">
        <v>14359</v>
      </c>
      <c r="K46124" s="24">
        <v>0</v>
      </c>
      <c r="L46124" s="24">
        <f t="shared" si="720"/>
        <v>0</v>
      </c>
      <c r="M46124">
        <v>1</v>
      </c>
    </row>
    <row r="46125" spans="1:13" hidden="1" x14ac:dyDescent="0.3">
      <c r="A46125" s="1" t="s">
        <v>15910</v>
      </c>
      <c r="B46125" s="1" t="s">
        <v>571</v>
      </c>
      <c r="C46125">
        <v>1</v>
      </c>
      <c r="D46125">
        <v>1</v>
      </c>
      <c r="E46125" s="2">
        <v>41548</v>
      </c>
      <c r="F46125" s="2">
        <v>41548</v>
      </c>
      <c r="G46125" s="2">
        <v>41548</v>
      </c>
      <c r="H46125" s="2">
        <v>41548</v>
      </c>
      <c r="I46125" t="s">
        <v>484</v>
      </c>
      <c r="J46125">
        <v>14359</v>
      </c>
      <c r="K46125" s="24">
        <v>0</v>
      </c>
      <c r="L46125" s="24">
        <f t="shared" si="720"/>
        <v>0</v>
      </c>
      <c r="M46125">
        <v>1</v>
      </c>
    </row>
    <row r="46126" spans="1:13" hidden="1" x14ac:dyDescent="0.3">
      <c r="A46126" s="1" t="s">
        <v>15910</v>
      </c>
      <c r="B46126" s="1" t="s">
        <v>571</v>
      </c>
      <c r="C46126">
        <v>1</v>
      </c>
      <c r="D46126">
        <v>1</v>
      </c>
      <c r="E46126" s="2">
        <v>41548</v>
      </c>
      <c r="F46126" s="2">
        <v>41548</v>
      </c>
      <c r="G46126" s="2">
        <v>41548</v>
      </c>
      <c r="H46126" s="2">
        <v>41548</v>
      </c>
      <c r="I46126" t="s">
        <v>242</v>
      </c>
      <c r="J46126">
        <v>14359</v>
      </c>
      <c r="K46126" s="24">
        <v>0</v>
      </c>
      <c r="L46126" s="24">
        <f t="shared" si="720"/>
        <v>0</v>
      </c>
      <c r="M46126">
        <v>1</v>
      </c>
    </row>
    <row r="46127" spans="1:13" hidden="1" x14ac:dyDescent="0.3">
      <c r="A46127" s="1" t="s">
        <v>15910</v>
      </c>
      <c r="B46127" s="1" t="s">
        <v>571</v>
      </c>
      <c r="C46127">
        <v>1</v>
      </c>
      <c r="D46127">
        <v>1</v>
      </c>
      <c r="E46127" s="2">
        <v>41548</v>
      </c>
      <c r="F46127" s="2">
        <v>41548</v>
      </c>
      <c r="G46127" s="2">
        <v>41548</v>
      </c>
      <c r="H46127" s="2">
        <v>41548</v>
      </c>
      <c r="I46127" t="s">
        <v>79</v>
      </c>
      <c r="J46127">
        <v>14361</v>
      </c>
      <c r="K46127" s="24">
        <v>0</v>
      </c>
      <c r="L46127" s="24">
        <f t="shared" si="720"/>
        <v>0</v>
      </c>
      <c r="M46127">
        <v>1</v>
      </c>
    </row>
    <row r="46128" spans="1:13" hidden="1" x14ac:dyDescent="0.3">
      <c r="A46128" s="1" t="s">
        <v>15910</v>
      </c>
      <c r="B46128" s="1" t="s">
        <v>571</v>
      </c>
      <c r="C46128">
        <v>1</v>
      </c>
      <c r="D46128">
        <v>1</v>
      </c>
      <c r="E46128" s="2">
        <v>41548</v>
      </c>
      <c r="F46128" s="2">
        <v>41548</v>
      </c>
      <c r="G46128" s="2">
        <v>41548</v>
      </c>
      <c r="H46128" s="2">
        <v>41548</v>
      </c>
      <c r="I46128" t="s">
        <v>113</v>
      </c>
      <c r="J46128">
        <v>14361</v>
      </c>
      <c r="K46128" s="24">
        <v>0</v>
      </c>
      <c r="L46128" s="24">
        <f t="shared" si="720"/>
        <v>0</v>
      </c>
      <c r="M46128">
        <v>1</v>
      </c>
    </row>
    <row r="46129" spans="1:13" hidden="1" x14ac:dyDescent="0.3">
      <c r="A46129" s="1" t="s">
        <v>15910</v>
      </c>
      <c r="B46129" s="1" t="s">
        <v>571</v>
      </c>
      <c r="C46129">
        <v>1</v>
      </c>
      <c r="D46129">
        <v>1</v>
      </c>
      <c r="E46129" s="2">
        <v>41548</v>
      </c>
      <c r="F46129" s="2">
        <v>41548</v>
      </c>
      <c r="G46129" s="2">
        <v>41548</v>
      </c>
      <c r="H46129" s="2">
        <v>41548</v>
      </c>
      <c r="I46129" t="s">
        <v>105</v>
      </c>
      <c r="J46129">
        <v>14361</v>
      </c>
      <c r="K46129" s="24">
        <v>0</v>
      </c>
      <c r="L46129" s="24">
        <f t="shared" si="720"/>
        <v>0</v>
      </c>
      <c r="M46129">
        <v>1</v>
      </c>
    </row>
    <row r="46130" spans="1:13" hidden="1" x14ac:dyDescent="0.3">
      <c r="A46130" s="1" t="s">
        <v>15910</v>
      </c>
      <c r="B46130" s="1" t="s">
        <v>571</v>
      </c>
      <c r="C46130">
        <v>1</v>
      </c>
      <c r="D46130">
        <v>1</v>
      </c>
      <c r="E46130" s="2">
        <v>41548</v>
      </c>
      <c r="F46130" s="2">
        <v>41548</v>
      </c>
      <c r="G46130" s="2">
        <v>41548</v>
      </c>
      <c r="H46130" s="2">
        <v>41548</v>
      </c>
      <c r="I46130" t="s">
        <v>207</v>
      </c>
      <c r="J46130">
        <v>14368</v>
      </c>
      <c r="K46130" s="24">
        <v>0</v>
      </c>
      <c r="L46130" s="24">
        <f t="shared" si="720"/>
        <v>0</v>
      </c>
      <c r="M46130">
        <v>1</v>
      </c>
    </row>
    <row r="46131" spans="1:13" hidden="1" x14ac:dyDescent="0.3">
      <c r="A46131" s="1" t="s">
        <v>15910</v>
      </c>
      <c r="B46131" s="1" t="s">
        <v>571</v>
      </c>
      <c r="C46131">
        <v>1</v>
      </c>
      <c r="D46131">
        <v>1</v>
      </c>
      <c r="E46131" s="2">
        <v>41548</v>
      </c>
      <c r="F46131" s="2">
        <v>41548</v>
      </c>
      <c r="G46131" s="2">
        <v>41548</v>
      </c>
      <c r="H46131" s="2">
        <v>41548</v>
      </c>
      <c r="I46131" t="s">
        <v>216</v>
      </c>
      <c r="J46131">
        <v>14368</v>
      </c>
      <c r="K46131" s="24">
        <v>0</v>
      </c>
      <c r="L46131" s="24">
        <f t="shared" si="720"/>
        <v>0</v>
      </c>
      <c r="M46131">
        <v>1</v>
      </c>
    </row>
    <row r="46132" spans="1:13" hidden="1" x14ac:dyDescent="0.3">
      <c r="A46132" s="1" t="s">
        <v>15910</v>
      </c>
      <c r="B46132" s="1" t="s">
        <v>571</v>
      </c>
      <c r="C46132">
        <v>1</v>
      </c>
      <c r="D46132">
        <v>1</v>
      </c>
      <c r="E46132" s="2">
        <v>41548</v>
      </c>
      <c r="F46132" s="2">
        <v>41548</v>
      </c>
      <c r="G46132" s="2">
        <v>41548</v>
      </c>
      <c r="H46132" s="2">
        <v>41548</v>
      </c>
      <c r="I46132" t="s">
        <v>460</v>
      </c>
      <c r="J46132">
        <v>12200</v>
      </c>
      <c r="K46132" s="24">
        <v>0</v>
      </c>
      <c r="L46132" s="24">
        <f t="shared" si="720"/>
        <v>0</v>
      </c>
      <c r="M46132">
        <v>1</v>
      </c>
    </row>
    <row r="46133" spans="1:13" hidden="1" x14ac:dyDescent="0.3">
      <c r="A46133" s="1" t="s">
        <v>15910</v>
      </c>
      <c r="B46133" s="1" t="s">
        <v>571</v>
      </c>
      <c r="C46133">
        <v>1</v>
      </c>
      <c r="D46133">
        <v>1</v>
      </c>
      <c r="E46133" s="2">
        <v>41548</v>
      </c>
      <c r="F46133" s="2">
        <v>41548</v>
      </c>
      <c r="G46133" s="2">
        <v>41548</v>
      </c>
      <c r="H46133" s="2">
        <v>41548</v>
      </c>
      <c r="I46133" t="s">
        <v>488</v>
      </c>
      <c r="J46133">
        <v>12220</v>
      </c>
      <c r="K46133" s="24">
        <v>0</v>
      </c>
      <c r="L46133" s="24">
        <f t="shared" si="720"/>
        <v>0</v>
      </c>
      <c r="M46133">
        <v>1</v>
      </c>
    </row>
    <row r="46134" spans="1:13" hidden="1" x14ac:dyDescent="0.3">
      <c r="A46134" s="1" t="s">
        <v>15910</v>
      </c>
      <c r="B46134" s="1" t="s">
        <v>571</v>
      </c>
      <c r="C46134">
        <v>1</v>
      </c>
      <c r="D46134">
        <v>1</v>
      </c>
      <c r="E46134" s="2">
        <v>41548</v>
      </c>
      <c r="F46134" s="2">
        <v>41548</v>
      </c>
      <c r="G46134" s="2">
        <v>41548</v>
      </c>
      <c r="H46134" s="2">
        <v>41548</v>
      </c>
      <c r="I46134" t="s">
        <v>518</v>
      </c>
      <c r="J46134">
        <v>12220</v>
      </c>
      <c r="K46134" s="24">
        <v>0</v>
      </c>
      <c r="L46134" s="24">
        <f t="shared" si="720"/>
        <v>0</v>
      </c>
      <c r="M46134">
        <v>1</v>
      </c>
    </row>
    <row r="46135" spans="1:13" hidden="1" x14ac:dyDescent="0.3">
      <c r="A46135" s="1" t="s">
        <v>15910</v>
      </c>
      <c r="B46135" s="1" t="s">
        <v>571</v>
      </c>
      <c r="C46135">
        <v>1</v>
      </c>
      <c r="D46135">
        <v>1</v>
      </c>
      <c r="E46135" s="2">
        <v>41548</v>
      </c>
      <c r="F46135" s="2">
        <v>41548</v>
      </c>
      <c r="G46135" s="2">
        <v>41548</v>
      </c>
      <c r="H46135" s="2">
        <v>41548</v>
      </c>
      <c r="I46135" t="s">
        <v>215</v>
      </c>
      <c r="J46135">
        <v>12220</v>
      </c>
      <c r="K46135" s="24">
        <v>0</v>
      </c>
      <c r="L46135" s="24">
        <f t="shared" si="720"/>
        <v>0</v>
      </c>
      <c r="M46135">
        <v>1</v>
      </c>
    </row>
    <row r="46136" spans="1:13" hidden="1" x14ac:dyDescent="0.3">
      <c r="A46136" s="1" t="s">
        <v>15910</v>
      </c>
      <c r="B46136" s="1" t="s">
        <v>571</v>
      </c>
      <c r="C46136">
        <v>1</v>
      </c>
      <c r="D46136">
        <v>1</v>
      </c>
      <c r="E46136" s="2">
        <v>41548</v>
      </c>
      <c r="F46136" s="2">
        <v>41548</v>
      </c>
      <c r="G46136" s="2">
        <v>41548</v>
      </c>
      <c r="H46136" s="2">
        <v>41548</v>
      </c>
      <c r="I46136" t="s">
        <v>193</v>
      </c>
      <c r="J46136">
        <v>12110</v>
      </c>
      <c r="K46136" s="24">
        <v>0</v>
      </c>
      <c r="L46136" s="24">
        <f t="shared" si="720"/>
        <v>0</v>
      </c>
      <c r="M46136">
        <v>1</v>
      </c>
    </row>
    <row r="46137" spans="1:13" hidden="1" x14ac:dyDescent="0.3">
      <c r="A46137" s="1" t="s">
        <v>15910</v>
      </c>
      <c r="B46137" s="1" t="s">
        <v>571</v>
      </c>
      <c r="C46137">
        <v>1</v>
      </c>
      <c r="D46137">
        <v>1</v>
      </c>
      <c r="E46137" s="2">
        <v>41548</v>
      </c>
      <c r="F46137" s="2">
        <v>41548</v>
      </c>
      <c r="G46137" s="2">
        <v>41548</v>
      </c>
      <c r="H46137" s="2">
        <v>41548</v>
      </c>
      <c r="I46137" t="s">
        <v>200</v>
      </c>
      <c r="J46137">
        <v>12210</v>
      </c>
      <c r="K46137" s="24">
        <v>0</v>
      </c>
      <c r="L46137" s="24">
        <f t="shared" si="720"/>
        <v>0</v>
      </c>
      <c r="M46137">
        <v>1</v>
      </c>
    </row>
    <row r="46138" spans="1:13" hidden="1" x14ac:dyDescent="0.3">
      <c r="A46138" s="1" t="s">
        <v>15910</v>
      </c>
      <c r="B46138" s="1" t="s">
        <v>571</v>
      </c>
      <c r="C46138">
        <v>1</v>
      </c>
      <c r="D46138">
        <v>1</v>
      </c>
      <c r="E46138" s="2">
        <v>41548</v>
      </c>
      <c r="F46138" s="2">
        <v>41548</v>
      </c>
      <c r="G46138" s="2">
        <v>41548</v>
      </c>
      <c r="H46138" s="2">
        <v>41548</v>
      </c>
      <c r="I46138" t="s">
        <v>33</v>
      </c>
      <c r="J46138">
        <v>12210</v>
      </c>
      <c r="K46138" s="24">
        <v>0</v>
      </c>
      <c r="L46138" s="24">
        <f t="shared" si="720"/>
        <v>0</v>
      </c>
      <c r="M46138">
        <v>1</v>
      </c>
    </row>
    <row r="46139" spans="1:13" hidden="1" x14ac:dyDescent="0.3">
      <c r="A46139" s="1" t="s">
        <v>15910</v>
      </c>
      <c r="B46139" s="1" t="s">
        <v>571</v>
      </c>
      <c r="C46139">
        <v>1</v>
      </c>
      <c r="D46139">
        <v>1</v>
      </c>
      <c r="E46139" s="2">
        <v>41548</v>
      </c>
      <c r="F46139" s="2">
        <v>41548</v>
      </c>
      <c r="G46139" s="2">
        <v>41548</v>
      </c>
      <c r="H46139" s="2">
        <v>41548</v>
      </c>
      <c r="I46139" t="s">
        <v>289</v>
      </c>
      <c r="J46139">
        <v>12210</v>
      </c>
      <c r="K46139" s="24">
        <v>0</v>
      </c>
      <c r="L46139" s="24">
        <f t="shared" si="720"/>
        <v>0</v>
      </c>
      <c r="M46139">
        <v>1</v>
      </c>
    </row>
    <row r="46140" spans="1:13" hidden="1" x14ac:dyDescent="0.3">
      <c r="A46140" s="1" t="s">
        <v>15910</v>
      </c>
      <c r="B46140" s="1" t="s">
        <v>571</v>
      </c>
      <c r="C46140">
        <v>1</v>
      </c>
      <c r="D46140">
        <v>1</v>
      </c>
      <c r="E46140" s="2">
        <v>41548</v>
      </c>
      <c r="F46140" s="2">
        <v>41548</v>
      </c>
      <c r="G46140" s="2">
        <v>41548</v>
      </c>
      <c r="H46140" s="2">
        <v>41548</v>
      </c>
      <c r="I46140" t="s">
        <v>283</v>
      </c>
      <c r="J46140">
        <v>12200</v>
      </c>
      <c r="K46140" s="24">
        <v>0</v>
      </c>
      <c r="L46140" s="24">
        <f t="shared" si="720"/>
        <v>0</v>
      </c>
      <c r="M46140">
        <v>1</v>
      </c>
    </row>
    <row r="46141" spans="1:13" hidden="1" x14ac:dyDescent="0.3">
      <c r="A46141" s="1" t="s">
        <v>15910</v>
      </c>
      <c r="B46141" s="1" t="s">
        <v>571</v>
      </c>
      <c r="C46141">
        <v>1</v>
      </c>
      <c r="D46141">
        <v>1</v>
      </c>
      <c r="E46141" s="2">
        <v>41548</v>
      </c>
      <c r="F46141" s="2">
        <v>41548</v>
      </c>
      <c r="G46141" s="2">
        <v>41548</v>
      </c>
      <c r="H46141" s="2">
        <v>41548</v>
      </c>
      <c r="I46141" t="s">
        <v>220</v>
      </c>
      <c r="J46141">
        <v>12200</v>
      </c>
      <c r="K46141" s="24">
        <v>0</v>
      </c>
      <c r="L46141" s="24">
        <f t="shared" si="720"/>
        <v>0</v>
      </c>
      <c r="M46141">
        <v>1</v>
      </c>
    </row>
    <row r="46142" spans="1:13" hidden="1" x14ac:dyDescent="0.3">
      <c r="A46142" s="1" t="s">
        <v>15910</v>
      </c>
      <c r="B46142" s="1" t="s">
        <v>571</v>
      </c>
      <c r="C46142">
        <v>1</v>
      </c>
      <c r="D46142">
        <v>1</v>
      </c>
      <c r="E46142" s="2">
        <v>41548</v>
      </c>
      <c r="F46142" s="2">
        <v>41548</v>
      </c>
      <c r="G46142" s="2">
        <v>41548</v>
      </c>
      <c r="H46142" s="2">
        <v>41548</v>
      </c>
      <c r="I46142" t="s">
        <v>23</v>
      </c>
      <c r="J46142">
        <v>12200</v>
      </c>
      <c r="K46142" s="24">
        <v>0</v>
      </c>
      <c r="L46142" s="24">
        <f t="shared" si="720"/>
        <v>0</v>
      </c>
      <c r="M46142">
        <v>1</v>
      </c>
    </row>
    <row r="46143" spans="1:13" hidden="1" x14ac:dyDescent="0.3">
      <c r="A46143" s="1" t="s">
        <v>15910</v>
      </c>
      <c r="B46143" s="1" t="s">
        <v>571</v>
      </c>
      <c r="C46143">
        <v>1</v>
      </c>
      <c r="D46143">
        <v>1</v>
      </c>
      <c r="E46143" s="2">
        <v>41548</v>
      </c>
      <c r="F46143" s="2">
        <v>41548</v>
      </c>
      <c r="G46143" s="2">
        <v>41548</v>
      </c>
      <c r="H46143" s="2">
        <v>41548</v>
      </c>
      <c r="I46143" t="s">
        <v>190</v>
      </c>
      <c r="J46143">
        <v>12200</v>
      </c>
      <c r="K46143" s="24">
        <v>0</v>
      </c>
      <c r="L46143" s="24">
        <f t="shared" si="720"/>
        <v>0</v>
      </c>
      <c r="M46143">
        <v>1</v>
      </c>
    </row>
    <row r="46144" spans="1:13" hidden="1" x14ac:dyDescent="0.3">
      <c r="A46144" s="1" t="s">
        <v>15910</v>
      </c>
      <c r="B46144" s="1" t="s">
        <v>571</v>
      </c>
      <c r="C46144">
        <v>1</v>
      </c>
      <c r="D46144">
        <v>1</v>
      </c>
      <c r="E46144" s="2">
        <v>41548</v>
      </c>
      <c r="F46144" s="2">
        <v>41548</v>
      </c>
      <c r="G46144" s="2">
        <v>41548</v>
      </c>
      <c r="H46144" s="2">
        <v>41548</v>
      </c>
      <c r="I46144" t="s">
        <v>228</v>
      </c>
      <c r="J46144">
        <v>12200</v>
      </c>
      <c r="K46144" s="24">
        <v>0</v>
      </c>
      <c r="L46144" s="24">
        <f t="shared" si="720"/>
        <v>0</v>
      </c>
      <c r="M46144">
        <v>1</v>
      </c>
    </row>
    <row r="46145" spans="1:13" hidden="1" x14ac:dyDescent="0.3">
      <c r="A46145" s="1" t="s">
        <v>15910</v>
      </c>
      <c r="B46145" s="1" t="s">
        <v>571</v>
      </c>
      <c r="C46145">
        <v>1</v>
      </c>
      <c r="D46145">
        <v>1</v>
      </c>
      <c r="E46145" s="2">
        <v>41548</v>
      </c>
      <c r="F46145" s="2">
        <v>41548</v>
      </c>
      <c r="G46145" s="2">
        <v>41548</v>
      </c>
      <c r="H46145" s="2">
        <v>41548</v>
      </c>
      <c r="I46145" t="s">
        <v>155</v>
      </c>
      <c r="J46145">
        <v>12200</v>
      </c>
      <c r="K46145" s="24">
        <v>0</v>
      </c>
      <c r="L46145" s="24">
        <f t="shared" si="720"/>
        <v>0</v>
      </c>
      <c r="M46145">
        <v>1</v>
      </c>
    </row>
    <row r="46146" spans="1:13" hidden="1" x14ac:dyDescent="0.3">
      <c r="A46146" s="1" t="s">
        <v>15910</v>
      </c>
      <c r="B46146" s="1" t="s">
        <v>571</v>
      </c>
      <c r="C46146">
        <v>1</v>
      </c>
      <c r="D46146">
        <v>1</v>
      </c>
      <c r="E46146" s="2">
        <v>41548</v>
      </c>
      <c r="F46146" s="2">
        <v>41548</v>
      </c>
      <c r="G46146" s="2">
        <v>41548</v>
      </c>
      <c r="H46146" s="2">
        <v>41548</v>
      </c>
      <c r="I46146" t="s">
        <v>225</v>
      </c>
      <c r="J46146">
        <v>12200</v>
      </c>
      <c r="K46146" s="24">
        <v>0</v>
      </c>
      <c r="L46146" s="24">
        <f t="shared" si="720"/>
        <v>0</v>
      </c>
      <c r="M46146">
        <v>1</v>
      </c>
    </row>
    <row r="46147" spans="1:13" hidden="1" x14ac:dyDescent="0.3">
      <c r="A46147" s="1" t="s">
        <v>15910</v>
      </c>
      <c r="B46147" s="1" t="s">
        <v>571</v>
      </c>
      <c r="C46147">
        <v>1</v>
      </c>
      <c r="D46147">
        <v>1</v>
      </c>
      <c r="E46147" s="2">
        <v>41548</v>
      </c>
      <c r="F46147" s="2">
        <v>41548</v>
      </c>
      <c r="G46147" s="2">
        <v>41548</v>
      </c>
      <c r="H46147" s="2">
        <v>41548</v>
      </c>
      <c r="I46147" t="s">
        <v>296</v>
      </c>
      <c r="J46147">
        <v>12200</v>
      </c>
      <c r="K46147" s="24">
        <v>0</v>
      </c>
      <c r="L46147" s="24">
        <f t="shared" ref="L46147:L46210" si="721">K46147/1000</f>
        <v>0</v>
      </c>
      <c r="M46147">
        <v>1</v>
      </c>
    </row>
    <row r="46148" spans="1:13" hidden="1" x14ac:dyDescent="0.3">
      <c r="A46148" s="1" t="s">
        <v>15910</v>
      </c>
      <c r="B46148" s="1" t="s">
        <v>571</v>
      </c>
      <c r="C46148">
        <v>1</v>
      </c>
      <c r="D46148">
        <v>1</v>
      </c>
      <c r="E46148" s="2">
        <v>41548</v>
      </c>
      <c r="F46148" s="2">
        <v>41548</v>
      </c>
      <c r="G46148" s="2">
        <v>41548</v>
      </c>
      <c r="H46148" s="2">
        <v>41548</v>
      </c>
      <c r="I46148" t="s">
        <v>418</v>
      </c>
      <c r="J46148">
        <v>12200</v>
      </c>
      <c r="K46148" s="24">
        <v>0</v>
      </c>
      <c r="L46148" s="24">
        <f t="shared" si="721"/>
        <v>0</v>
      </c>
      <c r="M46148">
        <v>1</v>
      </c>
    </row>
    <row r="46149" spans="1:13" hidden="1" x14ac:dyDescent="0.3">
      <c r="A46149" s="1" t="s">
        <v>15910</v>
      </c>
      <c r="B46149" s="1" t="s">
        <v>571</v>
      </c>
      <c r="C46149">
        <v>1</v>
      </c>
      <c r="D46149">
        <v>1</v>
      </c>
      <c r="E46149" s="2">
        <v>41548</v>
      </c>
      <c r="F46149" s="2">
        <v>41548</v>
      </c>
      <c r="G46149" s="2">
        <v>41548</v>
      </c>
      <c r="H46149" s="2">
        <v>41548</v>
      </c>
      <c r="I46149" t="s">
        <v>265</v>
      </c>
      <c r="J46149">
        <v>12110</v>
      </c>
      <c r="K46149" s="24">
        <v>0</v>
      </c>
      <c r="L46149" s="24">
        <f t="shared" si="721"/>
        <v>0</v>
      </c>
      <c r="M46149">
        <v>1</v>
      </c>
    </row>
    <row r="46150" spans="1:13" hidden="1" x14ac:dyDescent="0.3">
      <c r="A46150" s="1" t="s">
        <v>15910</v>
      </c>
      <c r="B46150" s="1" t="s">
        <v>571</v>
      </c>
      <c r="C46150">
        <v>1</v>
      </c>
      <c r="D46150">
        <v>1</v>
      </c>
      <c r="E46150" s="2">
        <v>41548</v>
      </c>
      <c r="F46150" s="2">
        <v>41548</v>
      </c>
      <c r="G46150" s="2">
        <v>41548</v>
      </c>
      <c r="H46150" s="2">
        <v>41548</v>
      </c>
      <c r="I46150" t="s">
        <v>37</v>
      </c>
      <c r="J46150">
        <v>12100</v>
      </c>
      <c r="K46150" s="24">
        <v>0</v>
      </c>
      <c r="L46150" s="24">
        <f t="shared" si="721"/>
        <v>0</v>
      </c>
      <c r="M46150">
        <v>1</v>
      </c>
    </row>
    <row r="46151" spans="1:13" hidden="1" x14ac:dyDescent="0.3">
      <c r="A46151" s="1" t="s">
        <v>15910</v>
      </c>
      <c r="B46151" s="1" t="s">
        <v>571</v>
      </c>
      <c r="C46151">
        <v>1</v>
      </c>
      <c r="D46151">
        <v>1</v>
      </c>
      <c r="E46151" s="2">
        <v>41548</v>
      </c>
      <c r="F46151" s="2">
        <v>41548</v>
      </c>
      <c r="G46151" s="2">
        <v>41548</v>
      </c>
      <c r="H46151" s="2">
        <v>41548</v>
      </c>
      <c r="I46151" t="s">
        <v>80</v>
      </c>
      <c r="J46151">
        <v>12100</v>
      </c>
      <c r="K46151" s="24">
        <v>0</v>
      </c>
      <c r="L46151" s="24">
        <f t="shared" si="721"/>
        <v>0</v>
      </c>
      <c r="M46151">
        <v>1</v>
      </c>
    </row>
    <row r="46152" spans="1:13" hidden="1" x14ac:dyDescent="0.3">
      <c r="A46152" s="1" t="s">
        <v>15910</v>
      </c>
      <c r="B46152" s="1" t="s">
        <v>571</v>
      </c>
      <c r="C46152">
        <v>1</v>
      </c>
      <c r="D46152">
        <v>1</v>
      </c>
      <c r="E46152" s="2">
        <v>41548</v>
      </c>
      <c r="F46152" s="2">
        <v>41548</v>
      </c>
      <c r="G46152" s="2">
        <v>41548</v>
      </c>
      <c r="H46152" s="2">
        <v>41548</v>
      </c>
      <c r="I46152" t="s">
        <v>492</v>
      </c>
      <c r="J46152">
        <v>12220</v>
      </c>
      <c r="K46152" s="24">
        <v>0</v>
      </c>
      <c r="L46152" s="24">
        <f t="shared" si="721"/>
        <v>0</v>
      </c>
      <c r="M46152">
        <v>1</v>
      </c>
    </row>
    <row r="46153" spans="1:13" hidden="1" x14ac:dyDescent="0.3">
      <c r="A46153" s="1" t="s">
        <v>15910</v>
      </c>
      <c r="B46153" s="1" t="s">
        <v>571</v>
      </c>
      <c r="C46153">
        <v>1</v>
      </c>
      <c r="D46153">
        <v>1</v>
      </c>
      <c r="E46153" s="2">
        <v>41548</v>
      </c>
      <c r="F46153" s="2">
        <v>41548</v>
      </c>
      <c r="G46153" s="2">
        <v>41548</v>
      </c>
      <c r="H46153" s="2">
        <v>41548</v>
      </c>
      <c r="I46153" t="s">
        <v>93</v>
      </c>
      <c r="J46153">
        <v>12352</v>
      </c>
      <c r="K46153" s="24">
        <v>0</v>
      </c>
      <c r="L46153" s="24">
        <f t="shared" si="721"/>
        <v>0</v>
      </c>
      <c r="M46153">
        <v>1</v>
      </c>
    </row>
    <row r="46154" spans="1:13" hidden="1" x14ac:dyDescent="0.3">
      <c r="A46154" s="1" t="s">
        <v>15910</v>
      </c>
      <c r="B46154" s="1" t="s">
        <v>571</v>
      </c>
      <c r="C46154">
        <v>1</v>
      </c>
      <c r="D46154">
        <v>1</v>
      </c>
      <c r="E46154" s="2">
        <v>41548</v>
      </c>
      <c r="F46154" s="2">
        <v>41548</v>
      </c>
      <c r="G46154" s="2">
        <v>41548</v>
      </c>
      <c r="H46154" s="2">
        <v>41548</v>
      </c>
      <c r="I46154" t="s">
        <v>205</v>
      </c>
      <c r="J46154">
        <v>12210</v>
      </c>
      <c r="K46154" s="24">
        <v>0</v>
      </c>
      <c r="L46154" s="24">
        <f t="shared" si="721"/>
        <v>0</v>
      </c>
      <c r="M46154">
        <v>1</v>
      </c>
    </row>
    <row r="46155" spans="1:13" hidden="1" x14ac:dyDescent="0.3">
      <c r="A46155" s="1" t="s">
        <v>15910</v>
      </c>
      <c r="B46155" s="1" t="s">
        <v>571</v>
      </c>
      <c r="C46155">
        <v>1</v>
      </c>
      <c r="D46155">
        <v>1</v>
      </c>
      <c r="E46155" s="2">
        <v>41548</v>
      </c>
      <c r="F46155" s="2">
        <v>41548</v>
      </c>
      <c r="G46155" s="2">
        <v>41548</v>
      </c>
      <c r="H46155" s="2">
        <v>41548</v>
      </c>
      <c r="I46155" t="s">
        <v>83</v>
      </c>
      <c r="J46155">
        <v>12120</v>
      </c>
      <c r="K46155" s="24">
        <v>0</v>
      </c>
      <c r="L46155" s="24">
        <f t="shared" si="721"/>
        <v>0</v>
      </c>
      <c r="M46155">
        <v>1</v>
      </c>
    </row>
    <row r="46156" spans="1:13" hidden="1" x14ac:dyDescent="0.3">
      <c r="A46156" s="1" t="s">
        <v>15910</v>
      </c>
      <c r="B46156" s="1" t="s">
        <v>571</v>
      </c>
      <c r="C46156">
        <v>1</v>
      </c>
      <c r="D46156">
        <v>1</v>
      </c>
      <c r="E46156" s="2">
        <v>41548</v>
      </c>
      <c r="F46156" s="2">
        <v>41548</v>
      </c>
      <c r="G46156" s="2">
        <v>41548</v>
      </c>
      <c r="H46156" s="2">
        <v>41548</v>
      </c>
      <c r="I46156" t="s">
        <v>423</v>
      </c>
      <c r="J46156">
        <v>12120</v>
      </c>
      <c r="K46156" s="24">
        <v>0</v>
      </c>
      <c r="L46156" s="24">
        <f t="shared" si="721"/>
        <v>0</v>
      </c>
      <c r="M46156">
        <v>1</v>
      </c>
    </row>
    <row r="46157" spans="1:13" hidden="1" x14ac:dyDescent="0.3">
      <c r="A46157" s="1" t="s">
        <v>15910</v>
      </c>
      <c r="B46157" s="1" t="s">
        <v>571</v>
      </c>
      <c r="C46157">
        <v>1</v>
      </c>
      <c r="D46157">
        <v>1</v>
      </c>
      <c r="E46157" s="2">
        <v>41548</v>
      </c>
      <c r="F46157" s="2">
        <v>41548</v>
      </c>
      <c r="G46157" s="2">
        <v>41548</v>
      </c>
      <c r="H46157" s="2">
        <v>41548</v>
      </c>
      <c r="I46157" t="s">
        <v>435</v>
      </c>
      <c r="J46157">
        <v>12120</v>
      </c>
      <c r="K46157" s="24">
        <v>0</v>
      </c>
      <c r="L46157" s="24">
        <f t="shared" si="721"/>
        <v>0</v>
      </c>
      <c r="M46157">
        <v>1</v>
      </c>
    </row>
    <row r="46158" spans="1:13" hidden="1" x14ac:dyDescent="0.3">
      <c r="A46158" s="1" t="s">
        <v>15910</v>
      </c>
      <c r="B46158" s="1" t="s">
        <v>571</v>
      </c>
      <c r="C46158">
        <v>1</v>
      </c>
      <c r="D46158">
        <v>1</v>
      </c>
      <c r="E46158" s="2">
        <v>41548</v>
      </c>
      <c r="F46158" s="2">
        <v>41548</v>
      </c>
      <c r="G46158" s="2">
        <v>41548</v>
      </c>
      <c r="H46158" s="2">
        <v>41548</v>
      </c>
      <c r="I46158" t="s">
        <v>172</v>
      </c>
      <c r="J46158">
        <v>12100</v>
      </c>
      <c r="K46158" s="24">
        <v>0</v>
      </c>
      <c r="L46158" s="24">
        <f t="shared" si="721"/>
        <v>0</v>
      </c>
      <c r="M46158">
        <v>1</v>
      </c>
    </row>
    <row r="46159" spans="1:13" hidden="1" x14ac:dyDescent="0.3">
      <c r="A46159" s="1" t="s">
        <v>15910</v>
      </c>
      <c r="B46159" s="1" t="s">
        <v>571</v>
      </c>
      <c r="C46159">
        <v>1</v>
      </c>
      <c r="D46159">
        <v>1</v>
      </c>
      <c r="E46159" s="2">
        <v>41548</v>
      </c>
      <c r="F46159" s="2">
        <v>41548</v>
      </c>
      <c r="G46159" s="2">
        <v>41548</v>
      </c>
      <c r="H46159" s="2">
        <v>41548</v>
      </c>
      <c r="I46159" t="s">
        <v>34</v>
      </c>
      <c r="J46159">
        <v>12120</v>
      </c>
      <c r="K46159" s="24">
        <v>0</v>
      </c>
      <c r="L46159" s="24">
        <f t="shared" si="721"/>
        <v>0</v>
      </c>
      <c r="M46159">
        <v>1</v>
      </c>
    </row>
    <row r="46160" spans="1:13" hidden="1" x14ac:dyDescent="0.3">
      <c r="A46160" s="1" t="s">
        <v>15910</v>
      </c>
      <c r="B46160" s="1" t="s">
        <v>571</v>
      </c>
      <c r="C46160">
        <v>1</v>
      </c>
      <c r="D46160">
        <v>1</v>
      </c>
      <c r="E46160" s="2">
        <v>41548</v>
      </c>
      <c r="F46160" s="2">
        <v>41548</v>
      </c>
      <c r="G46160" s="2">
        <v>41548</v>
      </c>
      <c r="H46160" s="2">
        <v>41548</v>
      </c>
      <c r="I46160" t="s">
        <v>401</v>
      </c>
      <c r="J46160">
        <v>12120</v>
      </c>
      <c r="K46160" s="24">
        <v>0</v>
      </c>
      <c r="L46160" s="24">
        <f t="shared" si="721"/>
        <v>0</v>
      </c>
      <c r="M46160">
        <v>1</v>
      </c>
    </row>
    <row r="46161" spans="1:13" hidden="1" x14ac:dyDescent="0.3">
      <c r="A46161" s="1" t="s">
        <v>15910</v>
      </c>
      <c r="B46161" s="1" t="s">
        <v>571</v>
      </c>
      <c r="C46161">
        <v>1</v>
      </c>
      <c r="D46161">
        <v>1</v>
      </c>
      <c r="E46161" s="2">
        <v>41548</v>
      </c>
      <c r="F46161" s="2">
        <v>41548</v>
      </c>
      <c r="G46161" s="2">
        <v>41548</v>
      </c>
      <c r="H46161" s="2">
        <v>41548</v>
      </c>
      <c r="I46161" t="s">
        <v>77</v>
      </c>
      <c r="J46161">
        <v>12120</v>
      </c>
      <c r="K46161" s="24">
        <v>0</v>
      </c>
      <c r="L46161" s="24">
        <f t="shared" si="721"/>
        <v>0</v>
      </c>
      <c r="M46161">
        <v>1</v>
      </c>
    </row>
    <row r="46162" spans="1:13" hidden="1" x14ac:dyDescent="0.3">
      <c r="A46162" s="1" t="s">
        <v>15910</v>
      </c>
      <c r="B46162" s="1" t="s">
        <v>571</v>
      </c>
      <c r="C46162">
        <v>1</v>
      </c>
      <c r="D46162">
        <v>1</v>
      </c>
      <c r="E46162" s="2">
        <v>41548</v>
      </c>
      <c r="F46162" s="2">
        <v>41548</v>
      </c>
      <c r="G46162" s="2">
        <v>41548</v>
      </c>
      <c r="H46162" s="2">
        <v>41548</v>
      </c>
      <c r="I46162" t="s">
        <v>217</v>
      </c>
      <c r="J46162">
        <v>12120</v>
      </c>
      <c r="K46162" s="24">
        <v>0</v>
      </c>
      <c r="L46162" s="24">
        <f t="shared" si="721"/>
        <v>0</v>
      </c>
      <c r="M46162">
        <v>1</v>
      </c>
    </row>
    <row r="46163" spans="1:13" hidden="1" x14ac:dyDescent="0.3">
      <c r="A46163" s="1" t="s">
        <v>15910</v>
      </c>
      <c r="B46163" s="1" t="s">
        <v>571</v>
      </c>
      <c r="C46163">
        <v>1</v>
      </c>
      <c r="D46163">
        <v>1</v>
      </c>
      <c r="E46163" s="2">
        <v>41548</v>
      </c>
      <c r="F46163" s="2">
        <v>41548</v>
      </c>
      <c r="G46163" s="2">
        <v>41548</v>
      </c>
      <c r="H46163" s="2">
        <v>41548</v>
      </c>
      <c r="I46163" t="s">
        <v>203</v>
      </c>
      <c r="J46163">
        <v>12120</v>
      </c>
      <c r="K46163" s="24">
        <v>0</v>
      </c>
      <c r="L46163" s="24">
        <f t="shared" si="721"/>
        <v>0</v>
      </c>
      <c r="M46163">
        <v>1</v>
      </c>
    </row>
    <row r="46164" spans="1:13" hidden="1" x14ac:dyDescent="0.3">
      <c r="A46164" s="1" t="s">
        <v>15910</v>
      </c>
      <c r="B46164" s="1" t="s">
        <v>571</v>
      </c>
      <c r="C46164">
        <v>1</v>
      </c>
      <c r="D46164">
        <v>1</v>
      </c>
      <c r="E46164" s="2">
        <v>41548</v>
      </c>
      <c r="F46164" s="2">
        <v>41548</v>
      </c>
      <c r="G46164" s="2">
        <v>41548</v>
      </c>
      <c r="H46164" s="2">
        <v>41548</v>
      </c>
      <c r="I46164" t="s">
        <v>249</v>
      </c>
      <c r="J46164">
        <v>12120</v>
      </c>
      <c r="K46164" s="24">
        <v>0</v>
      </c>
      <c r="L46164" s="24">
        <f t="shared" si="721"/>
        <v>0</v>
      </c>
      <c r="M46164">
        <v>1</v>
      </c>
    </row>
    <row r="46165" spans="1:13" hidden="1" x14ac:dyDescent="0.3">
      <c r="A46165" s="1" t="s">
        <v>15910</v>
      </c>
      <c r="B46165" s="1" t="s">
        <v>571</v>
      </c>
      <c r="C46165">
        <v>1</v>
      </c>
      <c r="D46165">
        <v>1</v>
      </c>
      <c r="E46165" s="2">
        <v>41548</v>
      </c>
      <c r="F46165" s="2">
        <v>41548</v>
      </c>
      <c r="G46165" s="2">
        <v>41548</v>
      </c>
      <c r="H46165" s="2">
        <v>41548</v>
      </c>
      <c r="I46165" t="s">
        <v>505</v>
      </c>
      <c r="J46165">
        <v>15153</v>
      </c>
      <c r="K46165" s="24">
        <v>0</v>
      </c>
      <c r="L46165" s="24">
        <f t="shared" si="721"/>
        <v>0</v>
      </c>
      <c r="M46165">
        <v>1</v>
      </c>
    </row>
    <row r="46166" spans="1:13" hidden="1" x14ac:dyDescent="0.3">
      <c r="A46166" s="1" t="s">
        <v>15910</v>
      </c>
      <c r="B46166" s="1" t="s">
        <v>571</v>
      </c>
      <c r="C46166">
        <v>1</v>
      </c>
      <c r="D46166">
        <v>1</v>
      </c>
      <c r="E46166" s="2">
        <v>41548</v>
      </c>
      <c r="F46166" s="2">
        <v>41548</v>
      </c>
      <c r="G46166" s="2">
        <v>41548</v>
      </c>
      <c r="H46166" s="2">
        <v>41548</v>
      </c>
      <c r="I46166" t="s">
        <v>178</v>
      </c>
      <c r="J46166">
        <v>11287</v>
      </c>
      <c r="K46166" s="24">
        <v>0</v>
      </c>
      <c r="L46166" s="24">
        <f t="shared" si="721"/>
        <v>0</v>
      </c>
      <c r="M46166">
        <v>1</v>
      </c>
    </row>
    <row r="46167" spans="1:13" hidden="1" x14ac:dyDescent="0.3">
      <c r="A46167" s="1" t="s">
        <v>15910</v>
      </c>
      <c r="B46167" s="1" t="s">
        <v>571</v>
      </c>
      <c r="C46167">
        <v>1</v>
      </c>
      <c r="D46167">
        <v>1</v>
      </c>
      <c r="E46167" s="2">
        <v>41548</v>
      </c>
      <c r="F46167" s="2">
        <v>41548</v>
      </c>
      <c r="G46167" s="2">
        <v>41548</v>
      </c>
      <c r="H46167" s="2">
        <v>41548</v>
      </c>
      <c r="I46167" t="s">
        <v>94</v>
      </c>
      <c r="J46167">
        <v>11286</v>
      </c>
      <c r="K46167" s="24">
        <v>0</v>
      </c>
      <c r="L46167" s="24">
        <f t="shared" si="721"/>
        <v>0</v>
      </c>
      <c r="M46167">
        <v>1</v>
      </c>
    </row>
    <row r="46168" spans="1:13" hidden="1" x14ac:dyDescent="0.3">
      <c r="A46168" s="1" t="s">
        <v>15910</v>
      </c>
      <c r="B46168" s="1" t="s">
        <v>571</v>
      </c>
      <c r="C46168">
        <v>1</v>
      </c>
      <c r="D46168">
        <v>1</v>
      </c>
      <c r="E46168" s="2">
        <v>41548</v>
      </c>
      <c r="F46168" s="2">
        <v>41548</v>
      </c>
      <c r="G46168" s="2">
        <v>41548</v>
      </c>
      <c r="H46168" s="2">
        <v>41548</v>
      </c>
      <c r="I46168" t="s">
        <v>157</v>
      </c>
      <c r="J46168">
        <v>11286</v>
      </c>
      <c r="K46168" s="24">
        <v>0</v>
      </c>
      <c r="L46168" s="24">
        <f t="shared" si="721"/>
        <v>0</v>
      </c>
      <c r="M46168">
        <v>1</v>
      </c>
    </row>
    <row r="46169" spans="1:13" hidden="1" x14ac:dyDescent="0.3">
      <c r="A46169" s="1" t="s">
        <v>15910</v>
      </c>
      <c r="B46169" s="1" t="s">
        <v>571</v>
      </c>
      <c r="C46169">
        <v>1</v>
      </c>
      <c r="D46169">
        <v>1</v>
      </c>
      <c r="E46169" s="2">
        <v>41548</v>
      </c>
      <c r="F46169" s="2">
        <v>41548</v>
      </c>
      <c r="G46169" s="2">
        <v>41548</v>
      </c>
      <c r="H46169" s="2">
        <v>41548</v>
      </c>
      <c r="I46169" t="s">
        <v>483</v>
      </c>
      <c r="J46169">
        <v>11286</v>
      </c>
      <c r="K46169" s="24">
        <v>0</v>
      </c>
      <c r="L46169" s="24">
        <f t="shared" si="721"/>
        <v>0</v>
      </c>
      <c r="M46169">
        <v>1</v>
      </c>
    </row>
    <row r="46170" spans="1:13" hidden="1" x14ac:dyDescent="0.3">
      <c r="A46170" s="1" t="s">
        <v>15910</v>
      </c>
      <c r="B46170" s="1" t="s">
        <v>571</v>
      </c>
      <c r="C46170">
        <v>1</v>
      </c>
      <c r="D46170">
        <v>1</v>
      </c>
      <c r="E46170" s="2">
        <v>41548</v>
      </c>
      <c r="F46170" s="2">
        <v>41548</v>
      </c>
      <c r="G46170" s="2">
        <v>41548</v>
      </c>
      <c r="H46170" s="2">
        <v>41548</v>
      </c>
      <c r="I46170" t="s">
        <v>359</v>
      </c>
      <c r="J46170">
        <v>11286</v>
      </c>
      <c r="K46170" s="24">
        <v>0</v>
      </c>
      <c r="L46170" s="24">
        <f t="shared" si="721"/>
        <v>0</v>
      </c>
      <c r="M46170">
        <v>1</v>
      </c>
    </row>
    <row r="46171" spans="1:13" hidden="1" x14ac:dyDescent="0.3">
      <c r="A46171" s="1" t="s">
        <v>15910</v>
      </c>
      <c r="B46171" s="1" t="s">
        <v>571</v>
      </c>
      <c r="C46171">
        <v>1</v>
      </c>
      <c r="D46171">
        <v>1</v>
      </c>
      <c r="E46171" s="2">
        <v>41548</v>
      </c>
      <c r="F46171" s="2">
        <v>41548</v>
      </c>
      <c r="G46171" s="2">
        <v>41548</v>
      </c>
      <c r="H46171" s="2">
        <v>41548</v>
      </c>
      <c r="I46171" t="s">
        <v>148</v>
      </c>
      <c r="J46171">
        <v>11286</v>
      </c>
      <c r="K46171" s="24">
        <v>0</v>
      </c>
      <c r="L46171" s="24">
        <f t="shared" si="721"/>
        <v>0</v>
      </c>
      <c r="M46171">
        <v>1</v>
      </c>
    </row>
    <row r="46172" spans="1:13" hidden="1" x14ac:dyDescent="0.3">
      <c r="A46172" s="1" t="s">
        <v>15910</v>
      </c>
      <c r="B46172" s="1" t="s">
        <v>571</v>
      </c>
      <c r="C46172">
        <v>1</v>
      </c>
      <c r="D46172">
        <v>1</v>
      </c>
      <c r="E46172" s="2">
        <v>41548</v>
      </c>
      <c r="F46172" s="2">
        <v>41548</v>
      </c>
      <c r="G46172" s="2">
        <v>41548</v>
      </c>
      <c r="H46172" s="2">
        <v>41548</v>
      </c>
      <c r="I46172" t="s">
        <v>530</v>
      </c>
      <c r="J46172">
        <v>11286</v>
      </c>
      <c r="K46172" s="24">
        <v>0</v>
      </c>
      <c r="L46172" s="24">
        <f t="shared" si="721"/>
        <v>0</v>
      </c>
      <c r="M46172">
        <v>1</v>
      </c>
    </row>
    <row r="46173" spans="1:13" hidden="1" x14ac:dyDescent="0.3">
      <c r="A46173" s="1" t="s">
        <v>15910</v>
      </c>
      <c r="B46173" s="1" t="s">
        <v>571</v>
      </c>
      <c r="C46173">
        <v>1</v>
      </c>
      <c r="D46173">
        <v>1</v>
      </c>
      <c r="E46173" s="2">
        <v>41548</v>
      </c>
      <c r="F46173" s="2">
        <v>41548</v>
      </c>
      <c r="G46173" s="2">
        <v>41548</v>
      </c>
      <c r="H46173" s="2">
        <v>41548</v>
      </c>
      <c r="I46173" t="s">
        <v>278</v>
      </c>
      <c r="J46173">
        <v>11286</v>
      </c>
      <c r="K46173" s="24">
        <v>0</v>
      </c>
      <c r="L46173" s="24">
        <f t="shared" si="721"/>
        <v>0</v>
      </c>
      <c r="M46173">
        <v>1</v>
      </c>
    </row>
    <row r="46174" spans="1:13" hidden="1" x14ac:dyDescent="0.3">
      <c r="A46174" s="1" t="s">
        <v>15910</v>
      </c>
      <c r="B46174" s="1" t="s">
        <v>571</v>
      </c>
      <c r="C46174">
        <v>1</v>
      </c>
      <c r="D46174">
        <v>1</v>
      </c>
      <c r="E46174" s="2">
        <v>41548</v>
      </c>
      <c r="F46174" s="2">
        <v>41548</v>
      </c>
      <c r="G46174" s="2">
        <v>41548</v>
      </c>
      <c r="H46174" s="2">
        <v>41548</v>
      </c>
      <c r="I46174" t="s">
        <v>143</v>
      </c>
      <c r="J46174">
        <v>11286</v>
      </c>
      <c r="K46174" s="24">
        <v>0</v>
      </c>
      <c r="L46174" s="24">
        <f t="shared" si="721"/>
        <v>0</v>
      </c>
      <c r="M46174">
        <v>1</v>
      </c>
    </row>
    <row r="46175" spans="1:13" hidden="1" x14ac:dyDescent="0.3">
      <c r="A46175" s="1" t="s">
        <v>15910</v>
      </c>
      <c r="B46175" s="1" t="s">
        <v>571</v>
      </c>
      <c r="C46175">
        <v>1</v>
      </c>
      <c r="D46175">
        <v>1</v>
      </c>
      <c r="E46175" s="2">
        <v>41548</v>
      </c>
      <c r="F46175" s="2">
        <v>41548</v>
      </c>
      <c r="G46175" s="2">
        <v>41548</v>
      </c>
      <c r="H46175" s="2">
        <v>41548</v>
      </c>
      <c r="I46175" t="s">
        <v>361</v>
      </c>
      <c r="J46175">
        <v>11286</v>
      </c>
      <c r="K46175" s="24">
        <v>0</v>
      </c>
      <c r="L46175" s="24">
        <f t="shared" si="721"/>
        <v>0</v>
      </c>
      <c r="M46175">
        <v>1</v>
      </c>
    </row>
    <row r="46176" spans="1:13" hidden="1" x14ac:dyDescent="0.3">
      <c r="A46176" s="1" t="s">
        <v>15910</v>
      </c>
      <c r="B46176" s="1" t="s">
        <v>571</v>
      </c>
      <c r="C46176">
        <v>1</v>
      </c>
      <c r="D46176">
        <v>1</v>
      </c>
      <c r="E46176" s="2">
        <v>41548</v>
      </c>
      <c r="F46176" s="2">
        <v>41548</v>
      </c>
      <c r="G46176" s="2">
        <v>41548</v>
      </c>
      <c r="H46176" s="2">
        <v>41548</v>
      </c>
      <c r="I46176" t="s">
        <v>58</v>
      </c>
      <c r="J46176">
        <v>11286</v>
      </c>
      <c r="K46176" s="24">
        <v>0</v>
      </c>
      <c r="L46176" s="24">
        <f t="shared" si="721"/>
        <v>0</v>
      </c>
      <c r="M46176">
        <v>1</v>
      </c>
    </row>
    <row r="46177" spans="1:13" hidden="1" x14ac:dyDescent="0.3">
      <c r="A46177" s="1" t="s">
        <v>15910</v>
      </c>
      <c r="B46177" s="1" t="s">
        <v>571</v>
      </c>
      <c r="C46177">
        <v>1</v>
      </c>
      <c r="D46177">
        <v>1</v>
      </c>
      <c r="E46177" s="2">
        <v>41548</v>
      </c>
      <c r="F46177" s="2">
        <v>41548</v>
      </c>
      <c r="G46177" s="2">
        <v>41548</v>
      </c>
      <c r="H46177" s="2">
        <v>41548</v>
      </c>
      <c r="I46177" t="s">
        <v>279</v>
      </c>
      <c r="J46177">
        <v>11286</v>
      </c>
      <c r="K46177" s="24">
        <v>0</v>
      </c>
      <c r="L46177" s="24">
        <f t="shared" si="721"/>
        <v>0</v>
      </c>
      <c r="M46177">
        <v>1</v>
      </c>
    </row>
    <row r="46178" spans="1:13" hidden="1" x14ac:dyDescent="0.3">
      <c r="A46178" s="1" t="s">
        <v>15910</v>
      </c>
      <c r="B46178" s="1" t="s">
        <v>571</v>
      </c>
      <c r="C46178">
        <v>1</v>
      </c>
      <c r="D46178">
        <v>1</v>
      </c>
      <c r="E46178" s="2">
        <v>41548</v>
      </c>
      <c r="F46178" s="2">
        <v>41548</v>
      </c>
      <c r="G46178" s="2">
        <v>41548</v>
      </c>
      <c r="H46178" s="2">
        <v>41548</v>
      </c>
      <c r="I46178" t="s">
        <v>436</v>
      </c>
      <c r="J46178">
        <v>11286</v>
      </c>
      <c r="K46178" s="24">
        <v>0</v>
      </c>
      <c r="L46178" s="24">
        <f t="shared" si="721"/>
        <v>0</v>
      </c>
      <c r="M46178">
        <v>1</v>
      </c>
    </row>
    <row r="46179" spans="1:13" hidden="1" x14ac:dyDescent="0.3">
      <c r="A46179" s="1" t="s">
        <v>15910</v>
      </c>
      <c r="B46179" s="1" t="s">
        <v>571</v>
      </c>
      <c r="C46179">
        <v>1</v>
      </c>
      <c r="D46179">
        <v>1</v>
      </c>
      <c r="E46179" s="2">
        <v>41548</v>
      </c>
      <c r="F46179" s="2">
        <v>41548</v>
      </c>
      <c r="G46179" s="2">
        <v>41548</v>
      </c>
      <c r="H46179" s="2">
        <v>41548</v>
      </c>
      <c r="I46179" t="s">
        <v>312</v>
      </c>
      <c r="J46179">
        <v>11286</v>
      </c>
      <c r="K46179" s="24">
        <v>0</v>
      </c>
      <c r="L46179" s="24">
        <f t="shared" si="721"/>
        <v>0</v>
      </c>
      <c r="M46179">
        <v>1</v>
      </c>
    </row>
    <row r="46180" spans="1:13" hidden="1" x14ac:dyDescent="0.3">
      <c r="A46180" s="1" t="s">
        <v>15910</v>
      </c>
      <c r="B46180" s="1" t="s">
        <v>571</v>
      </c>
      <c r="C46180">
        <v>1</v>
      </c>
      <c r="D46180">
        <v>1</v>
      </c>
      <c r="E46180" s="2">
        <v>41548</v>
      </c>
      <c r="F46180" s="2">
        <v>41548</v>
      </c>
      <c r="G46180" s="2">
        <v>41548</v>
      </c>
      <c r="H46180" s="2">
        <v>41548</v>
      </c>
      <c r="I46180" t="s">
        <v>167</v>
      </c>
      <c r="J46180">
        <v>11286</v>
      </c>
      <c r="K46180" s="24">
        <v>0</v>
      </c>
      <c r="L46180" s="24">
        <f t="shared" si="721"/>
        <v>0</v>
      </c>
      <c r="M46180">
        <v>1</v>
      </c>
    </row>
    <row r="46181" spans="1:13" hidden="1" x14ac:dyDescent="0.3">
      <c r="A46181" s="1" t="s">
        <v>15910</v>
      </c>
      <c r="B46181" s="1" t="s">
        <v>571</v>
      </c>
      <c r="C46181">
        <v>1</v>
      </c>
      <c r="D46181">
        <v>1</v>
      </c>
      <c r="E46181" s="2">
        <v>41548</v>
      </c>
      <c r="F46181" s="2">
        <v>41548</v>
      </c>
      <c r="G46181" s="2">
        <v>41548</v>
      </c>
      <c r="H46181" s="2">
        <v>41548</v>
      </c>
      <c r="I46181" t="s">
        <v>425</v>
      </c>
      <c r="J46181">
        <v>11286</v>
      </c>
      <c r="K46181" s="24">
        <v>0</v>
      </c>
      <c r="L46181" s="24">
        <f t="shared" si="721"/>
        <v>0</v>
      </c>
      <c r="M46181">
        <v>1</v>
      </c>
    </row>
    <row r="46182" spans="1:13" hidden="1" x14ac:dyDescent="0.3">
      <c r="A46182" s="1" t="s">
        <v>15910</v>
      </c>
      <c r="B46182" s="1" t="s">
        <v>571</v>
      </c>
      <c r="C46182">
        <v>1</v>
      </c>
      <c r="D46182">
        <v>1</v>
      </c>
      <c r="E46182" s="2">
        <v>41548</v>
      </c>
      <c r="F46182" s="2">
        <v>41548</v>
      </c>
      <c r="G46182" s="2">
        <v>41548</v>
      </c>
      <c r="H46182" s="2">
        <v>41548</v>
      </c>
      <c r="I46182" t="s">
        <v>379</v>
      </c>
      <c r="J46182">
        <v>13356</v>
      </c>
      <c r="K46182" s="24">
        <v>0</v>
      </c>
      <c r="L46182" s="24">
        <f t="shared" si="721"/>
        <v>0</v>
      </c>
      <c r="M46182">
        <v>1</v>
      </c>
    </row>
    <row r="46183" spans="1:13" hidden="1" x14ac:dyDescent="0.3">
      <c r="A46183" s="1" t="s">
        <v>15910</v>
      </c>
      <c r="B46183" s="1" t="s">
        <v>571</v>
      </c>
      <c r="C46183">
        <v>1</v>
      </c>
      <c r="D46183">
        <v>1</v>
      </c>
      <c r="E46183" s="2">
        <v>41548</v>
      </c>
      <c r="F46183" s="2">
        <v>41548</v>
      </c>
      <c r="G46183" s="2">
        <v>41548</v>
      </c>
      <c r="H46183" s="2">
        <v>41548</v>
      </c>
      <c r="I46183" t="s">
        <v>328</v>
      </c>
      <c r="J46183">
        <v>14395</v>
      </c>
      <c r="K46183" s="24">
        <v>0</v>
      </c>
      <c r="L46183" s="24">
        <f t="shared" si="721"/>
        <v>0</v>
      </c>
      <c r="M46183">
        <v>1</v>
      </c>
    </row>
    <row r="46184" spans="1:13" hidden="1" x14ac:dyDescent="0.3">
      <c r="A46184" s="1" t="s">
        <v>15910</v>
      </c>
      <c r="B46184" s="1" t="s">
        <v>571</v>
      </c>
      <c r="C46184">
        <v>1</v>
      </c>
      <c r="D46184">
        <v>1</v>
      </c>
      <c r="E46184" s="2">
        <v>41548</v>
      </c>
      <c r="F46184" s="2">
        <v>41548</v>
      </c>
      <c r="G46184" s="2">
        <v>41548</v>
      </c>
      <c r="H46184" s="2">
        <v>41548</v>
      </c>
      <c r="I46184" t="s">
        <v>375</v>
      </c>
      <c r="J46184">
        <v>14395</v>
      </c>
      <c r="K46184" s="24">
        <v>0</v>
      </c>
      <c r="L46184" s="24">
        <f t="shared" si="721"/>
        <v>0</v>
      </c>
      <c r="M46184">
        <v>1</v>
      </c>
    </row>
    <row r="46185" spans="1:13" hidden="1" x14ac:dyDescent="0.3">
      <c r="A46185" s="1" t="s">
        <v>15910</v>
      </c>
      <c r="B46185" s="1" t="s">
        <v>571</v>
      </c>
      <c r="C46185">
        <v>1</v>
      </c>
      <c r="D46185">
        <v>1</v>
      </c>
      <c r="E46185" s="2">
        <v>41548</v>
      </c>
      <c r="F46185" s="2">
        <v>41548</v>
      </c>
      <c r="G46185" s="2">
        <v>41548</v>
      </c>
      <c r="H46185" s="2">
        <v>41548</v>
      </c>
      <c r="I46185" t="s">
        <v>175</v>
      </c>
      <c r="J46185">
        <v>14395</v>
      </c>
      <c r="K46185" s="24">
        <v>0</v>
      </c>
      <c r="L46185" s="24">
        <f t="shared" si="721"/>
        <v>0</v>
      </c>
      <c r="M46185">
        <v>1</v>
      </c>
    </row>
    <row r="46186" spans="1:13" hidden="1" x14ac:dyDescent="0.3">
      <c r="A46186" s="1" t="s">
        <v>15910</v>
      </c>
      <c r="B46186" s="1" t="s">
        <v>571</v>
      </c>
      <c r="C46186">
        <v>1</v>
      </c>
      <c r="D46186">
        <v>1</v>
      </c>
      <c r="E46186" s="2">
        <v>41548</v>
      </c>
      <c r="F46186" s="2">
        <v>41548</v>
      </c>
      <c r="G46186" s="2">
        <v>41548</v>
      </c>
      <c r="H46186" s="2">
        <v>41548</v>
      </c>
      <c r="I46186" t="s">
        <v>202</v>
      </c>
      <c r="J46186">
        <v>14395</v>
      </c>
      <c r="K46186" s="24">
        <v>0</v>
      </c>
      <c r="L46186" s="24">
        <f t="shared" si="721"/>
        <v>0</v>
      </c>
      <c r="M46186">
        <v>1</v>
      </c>
    </row>
    <row r="46187" spans="1:13" hidden="1" x14ac:dyDescent="0.3">
      <c r="A46187" s="1" t="s">
        <v>15910</v>
      </c>
      <c r="B46187" s="1" t="s">
        <v>571</v>
      </c>
      <c r="C46187">
        <v>1</v>
      </c>
      <c r="D46187">
        <v>1</v>
      </c>
      <c r="E46187" s="2">
        <v>41548</v>
      </c>
      <c r="F46187" s="2">
        <v>41548</v>
      </c>
      <c r="G46187" s="2">
        <v>41548</v>
      </c>
      <c r="H46187" s="2">
        <v>41548</v>
      </c>
      <c r="I46187" t="s">
        <v>222</v>
      </c>
      <c r="J46187">
        <v>14395</v>
      </c>
      <c r="K46187" s="24">
        <v>0</v>
      </c>
      <c r="L46187" s="24">
        <f t="shared" si="721"/>
        <v>0</v>
      </c>
      <c r="M46187">
        <v>1</v>
      </c>
    </row>
    <row r="46188" spans="1:13" hidden="1" x14ac:dyDescent="0.3">
      <c r="A46188" s="1" t="s">
        <v>15910</v>
      </c>
      <c r="B46188" s="1" t="s">
        <v>571</v>
      </c>
      <c r="C46188">
        <v>1</v>
      </c>
      <c r="D46188">
        <v>1</v>
      </c>
      <c r="E46188" s="2">
        <v>41548</v>
      </c>
      <c r="F46188" s="2">
        <v>41548</v>
      </c>
      <c r="G46188" s="2">
        <v>41548</v>
      </c>
      <c r="H46188" s="2">
        <v>41548</v>
      </c>
      <c r="I46188" t="s">
        <v>48</v>
      </c>
      <c r="J46188">
        <v>14395</v>
      </c>
      <c r="K46188" s="24">
        <v>0</v>
      </c>
      <c r="L46188" s="24">
        <f t="shared" si="721"/>
        <v>0</v>
      </c>
      <c r="M46188">
        <v>1</v>
      </c>
    </row>
    <row r="46189" spans="1:13" hidden="1" x14ac:dyDescent="0.3">
      <c r="A46189" s="1" t="s">
        <v>15910</v>
      </c>
      <c r="B46189" s="1" t="s">
        <v>571</v>
      </c>
      <c r="C46189">
        <v>1</v>
      </c>
      <c r="D46189">
        <v>1</v>
      </c>
      <c r="E46189" s="2">
        <v>41548</v>
      </c>
      <c r="F46189" s="2">
        <v>41548</v>
      </c>
      <c r="G46189" s="2">
        <v>41548</v>
      </c>
      <c r="H46189" s="2">
        <v>41548</v>
      </c>
      <c r="I46189" t="s">
        <v>291</v>
      </c>
      <c r="J46189">
        <v>14395</v>
      </c>
      <c r="K46189" s="24">
        <v>0</v>
      </c>
      <c r="L46189" s="24">
        <f t="shared" si="721"/>
        <v>0</v>
      </c>
      <c r="M46189">
        <v>1</v>
      </c>
    </row>
    <row r="46190" spans="1:13" hidden="1" x14ac:dyDescent="0.3">
      <c r="A46190" s="1" t="s">
        <v>15910</v>
      </c>
      <c r="B46190" s="1" t="s">
        <v>571</v>
      </c>
      <c r="C46190">
        <v>1</v>
      </c>
      <c r="D46190">
        <v>1</v>
      </c>
      <c r="E46190" s="2">
        <v>41548</v>
      </c>
      <c r="F46190" s="2">
        <v>41548</v>
      </c>
      <c r="G46190" s="2">
        <v>41548</v>
      </c>
      <c r="H46190" s="2">
        <v>41548</v>
      </c>
      <c r="I46190" t="s">
        <v>199</v>
      </c>
      <c r="J46190">
        <v>14395</v>
      </c>
      <c r="K46190" s="24">
        <v>0</v>
      </c>
      <c r="L46190" s="24">
        <f t="shared" si="721"/>
        <v>0</v>
      </c>
      <c r="M46190">
        <v>1</v>
      </c>
    </row>
    <row r="46191" spans="1:13" hidden="1" x14ac:dyDescent="0.3">
      <c r="A46191" s="1" t="s">
        <v>15910</v>
      </c>
      <c r="B46191" s="1" t="s">
        <v>571</v>
      </c>
      <c r="C46191">
        <v>1</v>
      </c>
      <c r="D46191">
        <v>1</v>
      </c>
      <c r="E46191" s="2">
        <v>41548</v>
      </c>
      <c r="F46191" s="2">
        <v>41548</v>
      </c>
      <c r="G46191" s="2">
        <v>41548</v>
      </c>
      <c r="H46191" s="2">
        <v>41548</v>
      </c>
      <c r="I46191" t="s">
        <v>239</v>
      </c>
      <c r="J46191">
        <v>14395</v>
      </c>
      <c r="K46191" s="24">
        <v>0</v>
      </c>
      <c r="L46191" s="24">
        <f t="shared" si="721"/>
        <v>0</v>
      </c>
      <c r="M46191">
        <v>1</v>
      </c>
    </row>
    <row r="46192" spans="1:13" hidden="1" x14ac:dyDescent="0.3">
      <c r="A46192" s="1" t="s">
        <v>15910</v>
      </c>
      <c r="B46192" s="1" t="s">
        <v>571</v>
      </c>
      <c r="C46192">
        <v>1</v>
      </c>
      <c r="D46192">
        <v>1</v>
      </c>
      <c r="E46192" s="2">
        <v>41548</v>
      </c>
      <c r="F46192" s="2">
        <v>41548</v>
      </c>
      <c r="G46192" s="2">
        <v>41548</v>
      </c>
      <c r="H46192" s="2">
        <v>41548</v>
      </c>
      <c r="I46192" t="s">
        <v>405</v>
      </c>
      <c r="J46192">
        <v>14395</v>
      </c>
      <c r="K46192" s="24">
        <v>0</v>
      </c>
      <c r="L46192" s="24">
        <f t="shared" si="721"/>
        <v>0</v>
      </c>
      <c r="M46192">
        <v>1</v>
      </c>
    </row>
    <row r="46193" spans="1:13" hidden="1" x14ac:dyDescent="0.3">
      <c r="A46193" s="1" t="s">
        <v>15910</v>
      </c>
      <c r="B46193" s="1" t="s">
        <v>571</v>
      </c>
      <c r="C46193">
        <v>1</v>
      </c>
      <c r="D46193">
        <v>1</v>
      </c>
      <c r="E46193" s="2">
        <v>41548</v>
      </c>
      <c r="F46193" s="2">
        <v>41548</v>
      </c>
      <c r="G46193" s="2">
        <v>41548</v>
      </c>
      <c r="H46193" s="2">
        <v>41548</v>
      </c>
      <c r="I46193" t="s">
        <v>65</v>
      </c>
      <c r="J46193">
        <v>14395</v>
      </c>
      <c r="K46193" s="24">
        <v>0</v>
      </c>
      <c r="L46193" s="24">
        <f t="shared" si="721"/>
        <v>0</v>
      </c>
      <c r="M46193">
        <v>1</v>
      </c>
    </row>
    <row r="46194" spans="1:13" hidden="1" x14ac:dyDescent="0.3">
      <c r="A46194" s="1" t="s">
        <v>15910</v>
      </c>
      <c r="B46194" s="1" t="s">
        <v>571</v>
      </c>
      <c r="C46194">
        <v>1</v>
      </c>
      <c r="D46194">
        <v>1</v>
      </c>
      <c r="E46194" s="2">
        <v>41548</v>
      </c>
      <c r="F46194" s="2">
        <v>41548</v>
      </c>
      <c r="G46194" s="2">
        <v>41548</v>
      </c>
      <c r="H46194" s="2">
        <v>41548</v>
      </c>
      <c r="I46194" t="s">
        <v>224</v>
      </c>
      <c r="J46194">
        <v>14395</v>
      </c>
      <c r="K46194" s="24">
        <v>0</v>
      </c>
      <c r="L46194" s="24">
        <f t="shared" si="721"/>
        <v>0</v>
      </c>
      <c r="M46194">
        <v>1</v>
      </c>
    </row>
    <row r="46195" spans="1:13" hidden="1" x14ac:dyDescent="0.3">
      <c r="A46195" s="1" t="s">
        <v>15910</v>
      </c>
      <c r="B46195" s="1" t="s">
        <v>571</v>
      </c>
      <c r="C46195">
        <v>1</v>
      </c>
      <c r="D46195">
        <v>1</v>
      </c>
      <c r="E46195" s="2">
        <v>41548</v>
      </c>
      <c r="F46195" s="2">
        <v>41548</v>
      </c>
      <c r="G46195" s="2">
        <v>41548</v>
      </c>
      <c r="H46195" s="2">
        <v>41548</v>
      </c>
      <c r="I46195" t="s">
        <v>357</v>
      </c>
      <c r="J46195">
        <v>14395</v>
      </c>
      <c r="K46195" s="24">
        <v>0</v>
      </c>
      <c r="L46195" s="24">
        <f t="shared" si="721"/>
        <v>0</v>
      </c>
      <c r="M46195">
        <v>1</v>
      </c>
    </row>
    <row r="46196" spans="1:13" hidden="1" x14ac:dyDescent="0.3">
      <c r="A46196" s="1" t="s">
        <v>15910</v>
      </c>
      <c r="B46196" s="1" t="s">
        <v>571</v>
      </c>
      <c r="C46196">
        <v>1</v>
      </c>
      <c r="D46196">
        <v>1</v>
      </c>
      <c r="E46196" s="2">
        <v>41548</v>
      </c>
      <c r="F46196" s="2">
        <v>41548</v>
      </c>
      <c r="G46196" s="2">
        <v>41548</v>
      </c>
      <c r="H46196" s="2">
        <v>41548</v>
      </c>
      <c r="I46196" t="s">
        <v>38</v>
      </c>
      <c r="J46196">
        <v>14395</v>
      </c>
      <c r="K46196" s="24">
        <v>0</v>
      </c>
      <c r="L46196" s="24">
        <f t="shared" si="721"/>
        <v>0</v>
      </c>
      <c r="M46196">
        <v>1</v>
      </c>
    </row>
    <row r="46197" spans="1:13" hidden="1" x14ac:dyDescent="0.3">
      <c r="A46197" s="1" t="s">
        <v>15910</v>
      </c>
      <c r="B46197" s="1" t="s">
        <v>571</v>
      </c>
      <c r="C46197">
        <v>1</v>
      </c>
      <c r="D46197">
        <v>1</v>
      </c>
      <c r="E46197" s="2">
        <v>41548</v>
      </c>
      <c r="F46197" s="2">
        <v>41548</v>
      </c>
      <c r="G46197" s="2">
        <v>41548</v>
      </c>
      <c r="H46197" s="2">
        <v>41548</v>
      </c>
      <c r="I46197" t="s">
        <v>18</v>
      </c>
      <c r="J46197">
        <v>14395</v>
      </c>
      <c r="K46197" s="24">
        <v>0</v>
      </c>
      <c r="L46197" s="24">
        <f t="shared" si="721"/>
        <v>0</v>
      </c>
      <c r="M46197">
        <v>1</v>
      </c>
    </row>
    <row r="46198" spans="1:13" hidden="1" x14ac:dyDescent="0.3">
      <c r="A46198" s="1" t="s">
        <v>15910</v>
      </c>
      <c r="B46198" s="1" t="s">
        <v>571</v>
      </c>
      <c r="C46198">
        <v>1</v>
      </c>
      <c r="D46198">
        <v>1</v>
      </c>
      <c r="E46198" s="2">
        <v>41548</v>
      </c>
      <c r="F46198" s="2">
        <v>41548</v>
      </c>
      <c r="G46198" s="2">
        <v>41548</v>
      </c>
      <c r="H46198" s="2">
        <v>41548</v>
      </c>
      <c r="I46198" t="s">
        <v>126</v>
      </c>
      <c r="J46198">
        <v>14395</v>
      </c>
      <c r="K46198" s="24">
        <v>0</v>
      </c>
      <c r="L46198" s="24">
        <f t="shared" si="721"/>
        <v>0</v>
      </c>
      <c r="M46198">
        <v>1</v>
      </c>
    </row>
    <row r="46199" spans="1:13" hidden="1" x14ac:dyDescent="0.3">
      <c r="A46199" s="1" t="s">
        <v>15910</v>
      </c>
      <c r="B46199" s="1" t="s">
        <v>571</v>
      </c>
      <c r="C46199">
        <v>1</v>
      </c>
      <c r="D46199">
        <v>1</v>
      </c>
      <c r="E46199" s="2">
        <v>41548</v>
      </c>
      <c r="F46199" s="2">
        <v>41548</v>
      </c>
      <c r="G46199" s="2">
        <v>41548</v>
      </c>
      <c r="H46199" s="2">
        <v>41548</v>
      </c>
      <c r="I46199" t="s">
        <v>25</v>
      </c>
      <c r="J46199">
        <v>14395</v>
      </c>
      <c r="K46199" s="24">
        <v>0</v>
      </c>
      <c r="L46199" s="24">
        <f t="shared" si="721"/>
        <v>0</v>
      </c>
      <c r="M46199">
        <v>1</v>
      </c>
    </row>
    <row r="46200" spans="1:13" hidden="1" x14ac:dyDescent="0.3">
      <c r="A46200" s="1" t="s">
        <v>15910</v>
      </c>
      <c r="B46200" s="1" t="s">
        <v>571</v>
      </c>
      <c r="C46200">
        <v>1</v>
      </c>
      <c r="D46200">
        <v>1</v>
      </c>
      <c r="E46200" s="2">
        <v>41548</v>
      </c>
      <c r="F46200" s="2">
        <v>41548</v>
      </c>
      <c r="G46200" s="2">
        <v>41548</v>
      </c>
      <c r="H46200" s="2">
        <v>41548</v>
      </c>
      <c r="I46200" t="s">
        <v>335</v>
      </c>
      <c r="J46200">
        <v>14395</v>
      </c>
      <c r="K46200" s="24">
        <v>0</v>
      </c>
      <c r="L46200" s="24">
        <f t="shared" si="721"/>
        <v>0</v>
      </c>
      <c r="M46200">
        <v>1</v>
      </c>
    </row>
    <row r="46201" spans="1:13" hidden="1" x14ac:dyDescent="0.3">
      <c r="A46201" s="1" t="s">
        <v>15910</v>
      </c>
      <c r="B46201" s="1" t="s">
        <v>571</v>
      </c>
      <c r="C46201">
        <v>1</v>
      </c>
      <c r="D46201">
        <v>1</v>
      </c>
      <c r="E46201" s="2">
        <v>41548</v>
      </c>
      <c r="F46201" s="2">
        <v>41548</v>
      </c>
      <c r="G46201" s="2">
        <v>41548</v>
      </c>
      <c r="H46201" s="2">
        <v>41548</v>
      </c>
      <c r="I46201" t="s">
        <v>102</v>
      </c>
      <c r="J46201">
        <v>14395</v>
      </c>
      <c r="K46201" s="24">
        <v>0</v>
      </c>
      <c r="L46201" s="24">
        <f t="shared" si="721"/>
        <v>0</v>
      </c>
      <c r="M46201">
        <v>1</v>
      </c>
    </row>
    <row r="46202" spans="1:13" hidden="1" x14ac:dyDescent="0.3">
      <c r="A46202" s="1" t="s">
        <v>15910</v>
      </c>
      <c r="B46202" s="1" t="s">
        <v>571</v>
      </c>
      <c r="C46202">
        <v>1</v>
      </c>
      <c r="D46202">
        <v>1</v>
      </c>
      <c r="E46202" s="2">
        <v>41548</v>
      </c>
      <c r="F46202" s="2">
        <v>41548</v>
      </c>
      <c r="G46202" s="2">
        <v>41548</v>
      </c>
      <c r="H46202" s="2">
        <v>41548</v>
      </c>
      <c r="I46202" t="s">
        <v>365</v>
      </c>
      <c r="J46202">
        <v>14397</v>
      </c>
      <c r="K46202" s="24">
        <v>0</v>
      </c>
      <c r="L46202" s="24">
        <f t="shared" si="721"/>
        <v>0</v>
      </c>
      <c r="M46202">
        <v>1</v>
      </c>
    </row>
    <row r="46203" spans="1:13" hidden="1" x14ac:dyDescent="0.3">
      <c r="A46203" s="1" t="s">
        <v>15910</v>
      </c>
      <c r="B46203" s="1" t="s">
        <v>571</v>
      </c>
      <c r="C46203">
        <v>1</v>
      </c>
      <c r="D46203">
        <v>1</v>
      </c>
      <c r="E46203" s="2">
        <v>41548</v>
      </c>
      <c r="F46203" s="2">
        <v>41548</v>
      </c>
      <c r="G46203" s="2">
        <v>41548</v>
      </c>
      <c r="H46203" s="2">
        <v>41548</v>
      </c>
      <c r="I46203" t="s">
        <v>548</v>
      </c>
      <c r="J46203">
        <v>14397</v>
      </c>
      <c r="K46203" s="24">
        <v>0</v>
      </c>
      <c r="L46203" s="24">
        <f t="shared" si="721"/>
        <v>0</v>
      </c>
      <c r="M46203">
        <v>1</v>
      </c>
    </row>
    <row r="46204" spans="1:13" hidden="1" x14ac:dyDescent="0.3">
      <c r="A46204" s="1" t="s">
        <v>15910</v>
      </c>
      <c r="B46204" s="1" t="s">
        <v>571</v>
      </c>
      <c r="C46204">
        <v>1</v>
      </c>
      <c r="D46204">
        <v>1</v>
      </c>
      <c r="E46204" s="2">
        <v>41548</v>
      </c>
      <c r="F46204" s="2">
        <v>41548</v>
      </c>
      <c r="G46204" s="2">
        <v>41548</v>
      </c>
      <c r="H46204" s="2">
        <v>41548</v>
      </c>
      <c r="I46204" t="s">
        <v>294</v>
      </c>
      <c r="J46204">
        <v>14397</v>
      </c>
      <c r="K46204" s="24">
        <v>0</v>
      </c>
      <c r="L46204" s="24">
        <f t="shared" si="721"/>
        <v>0</v>
      </c>
      <c r="M46204">
        <v>1</v>
      </c>
    </row>
    <row r="46205" spans="1:13" hidden="1" x14ac:dyDescent="0.3">
      <c r="A46205" s="1" t="s">
        <v>15910</v>
      </c>
      <c r="B46205" s="1" t="s">
        <v>571</v>
      </c>
      <c r="C46205">
        <v>1</v>
      </c>
      <c r="D46205">
        <v>1</v>
      </c>
      <c r="E46205" s="2">
        <v>41548</v>
      </c>
      <c r="F46205" s="2">
        <v>41548</v>
      </c>
      <c r="G46205" s="2">
        <v>41548</v>
      </c>
      <c r="H46205" s="2">
        <v>41548</v>
      </c>
      <c r="I46205" t="s">
        <v>305</v>
      </c>
      <c r="J46205">
        <v>14397</v>
      </c>
      <c r="K46205" s="24">
        <v>0</v>
      </c>
      <c r="L46205" s="24">
        <f t="shared" si="721"/>
        <v>0</v>
      </c>
      <c r="M46205">
        <v>1</v>
      </c>
    </row>
    <row r="46206" spans="1:13" hidden="1" x14ac:dyDescent="0.3">
      <c r="A46206" s="1" t="s">
        <v>15910</v>
      </c>
      <c r="B46206" s="1" t="s">
        <v>571</v>
      </c>
      <c r="C46206">
        <v>1</v>
      </c>
      <c r="D46206">
        <v>1</v>
      </c>
      <c r="E46206" s="2">
        <v>41548</v>
      </c>
      <c r="F46206" s="2">
        <v>41548</v>
      </c>
      <c r="G46206" s="2">
        <v>41548</v>
      </c>
      <c r="H46206" s="2">
        <v>41548</v>
      </c>
      <c r="I46206" t="s">
        <v>168</v>
      </c>
      <c r="J46206">
        <v>14397</v>
      </c>
      <c r="K46206" s="24">
        <v>0</v>
      </c>
      <c r="L46206" s="24">
        <f t="shared" si="721"/>
        <v>0</v>
      </c>
      <c r="M46206">
        <v>1</v>
      </c>
    </row>
    <row r="46207" spans="1:13" hidden="1" x14ac:dyDescent="0.3">
      <c r="A46207" s="1" t="s">
        <v>15910</v>
      </c>
      <c r="B46207" s="1" t="s">
        <v>571</v>
      </c>
      <c r="C46207">
        <v>1</v>
      </c>
      <c r="D46207">
        <v>1</v>
      </c>
      <c r="E46207" s="2">
        <v>41548</v>
      </c>
      <c r="F46207" s="2">
        <v>41548</v>
      </c>
      <c r="G46207" s="2">
        <v>41548</v>
      </c>
      <c r="H46207" s="2">
        <v>41548</v>
      </c>
      <c r="I46207" t="s">
        <v>339</v>
      </c>
      <c r="J46207">
        <v>14397</v>
      </c>
      <c r="K46207" s="24">
        <v>0</v>
      </c>
      <c r="L46207" s="24">
        <f t="shared" si="721"/>
        <v>0</v>
      </c>
      <c r="M46207">
        <v>1</v>
      </c>
    </row>
    <row r="46208" spans="1:13" hidden="1" x14ac:dyDescent="0.3">
      <c r="A46208" s="1" t="s">
        <v>15910</v>
      </c>
      <c r="B46208" s="1" t="s">
        <v>571</v>
      </c>
      <c r="C46208">
        <v>1</v>
      </c>
      <c r="D46208">
        <v>1</v>
      </c>
      <c r="E46208" s="2">
        <v>41548</v>
      </c>
      <c r="F46208" s="2">
        <v>41548</v>
      </c>
      <c r="G46208" s="2">
        <v>41548</v>
      </c>
      <c r="H46208" s="2">
        <v>41548</v>
      </c>
      <c r="I46208" t="s">
        <v>218</v>
      </c>
      <c r="J46208">
        <v>14401</v>
      </c>
      <c r="K46208" s="24">
        <v>0</v>
      </c>
      <c r="L46208" s="24">
        <f t="shared" si="721"/>
        <v>0</v>
      </c>
      <c r="M46208">
        <v>1</v>
      </c>
    </row>
    <row r="46209" spans="1:13" hidden="1" x14ac:dyDescent="0.3">
      <c r="A46209" s="1" t="s">
        <v>15910</v>
      </c>
      <c r="B46209" s="1" t="s">
        <v>571</v>
      </c>
      <c r="C46209">
        <v>1</v>
      </c>
      <c r="D46209">
        <v>1</v>
      </c>
      <c r="E46209" s="2">
        <v>41548</v>
      </c>
      <c r="F46209" s="2">
        <v>41548</v>
      </c>
      <c r="G46209" s="2">
        <v>41548</v>
      </c>
      <c r="H46209" s="2">
        <v>41548</v>
      </c>
      <c r="I46209" t="s">
        <v>145</v>
      </c>
      <c r="J46209">
        <v>14401</v>
      </c>
      <c r="K46209" s="24">
        <v>0</v>
      </c>
      <c r="L46209" s="24">
        <f t="shared" si="721"/>
        <v>0</v>
      </c>
      <c r="M46209">
        <v>1</v>
      </c>
    </row>
    <row r="46210" spans="1:13" hidden="1" x14ac:dyDescent="0.3">
      <c r="A46210" s="1" t="s">
        <v>15910</v>
      </c>
      <c r="B46210" s="1" t="s">
        <v>571</v>
      </c>
      <c r="C46210">
        <v>1</v>
      </c>
      <c r="D46210">
        <v>1</v>
      </c>
      <c r="E46210" s="2">
        <v>41548</v>
      </c>
      <c r="F46210" s="2">
        <v>41548</v>
      </c>
      <c r="G46210" s="2">
        <v>41548</v>
      </c>
      <c r="H46210" s="2">
        <v>41548</v>
      </c>
      <c r="I46210" t="s">
        <v>139</v>
      </c>
      <c r="J46210">
        <v>14401</v>
      </c>
      <c r="K46210" s="24">
        <v>0</v>
      </c>
      <c r="L46210" s="24">
        <f t="shared" si="721"/>
        <v>0</v>
      </c>
      <c r="M46210">
        <v>1</v>
      </c>
    </row>
    <row r="46211" spans="1:13" hidden="1" x14ac:dyDescent="0.3">
      <c r="A46211" s="1" t="s">
        <v>15910</v>
      </c>
      <c r="B46211" s="1" t="s">
        <v>571</v>
      </c>
      <c r="C46211">
        <v>1</v>
      </c>
      <c r="D46211">
        <v>1</v>
      </c>
      <c r="E46211" s="2">
        <v>41548</v>
      </c>
      <c r="F46211" s="2">
        <v>41548</v>
      </c>
      <c r="G46211" s="2">
        <v>41548</v>
      </c>
      <c r="H46211" s="2">
        <v>41548</v>
      </c>
      <c r="I46211" t="s">
        <v>316</v>
      </c>
      <c r="J46211">
        <v>14401</v>
      </c>
      <c r="K46211" s="24">
        <v>0</v>
      </c>
      <c r="L46211" s="24">
        <f t="shared" ref="L46211:L46274" si="722">K46211/1000</f>
        <v>0</v>
      </c>
      <c r="M46211">
        <v>1</v>
      </c>
    </row>
    <row r="46212" spans="1:13" hidden="1" x14ac:dyDescent="0.3">
      <c r="A46212" s="1" t="s">
        <v>15910</v>
      </c>
      <c r="B46212" s="1" t="s">
        <v>571</v>
      </c>
      <c r="C46212">
        <v>1</v>
      </c>
      <c r="D46212">
        <v>1</v>
      </c>
      <c r="E46212" s="2">
        <v>41548</v>
      </c>
      <c r="F46212" s="2">
        <v>41548</v>
      </c>
      <c r="G46212" s="2">
        <v>41548</v>
      </c>
      <c r="H46212" s="2">
        <v>41548</v>
      </c>
      <c r="I46212" t="s">
        <v>349</v>
      </c>
      <c r="J46212">
        <v>14401</v>
      </c>
      <c r="K46212" s="24">
        <v>0</v>
      </c>
      <c r="L46212" s="24">
        <f t="shared" si="722"/>
        <v>0</v>
      </c>
      <c r="M46212">
        <v>1</v>
      </c>
    </row>
    <row r="46213" spans="1:13" hidden="1" x14ac:dyDescent="0.3">
      <c r="A46213" s="1" t="s">
        <v>15910</v>
      </c>
      <c r="B46213" s="1" t="s">
        <v>571</v>
      </c>
      <c r="C46213">
        <v>1</v>
      </c>
      <c r="D46213">
        <v>1</v>
      </c>
      <c r="E46213" s="2">
        <v>41548</v>
      </c>
      <c r="F46213" s="2">
        <v>41548</v>
      </c>
      <c r="G46213" s="2">
        <v>41548</v>
      </c>
      <c r="H46213" s="2">
        <v>41548</v>
      </c>
      <c r="I46213" t="s">
        <v>122</v>
      </c>
      <c r="J46213">
        <v>14401</v>
      </c>
      <c r="K46213" s="24">
        <v>0</v>
      </c>
      <c r="L46213" s="24">
        <f t="shared" si="722"/>
        <v>0</v>
      </c>
      <c r="M46213">
        <v>1</v>
      </c>
    </row>
    <row r="46214" spans="1:13" hidden="1" x14ac:dyDescent="0.3">
      <c r="A46214" s="1" t="s">
        <v>15910</v>
      </c>
      <c r="B46214" s="1" t="s">
        <v>571</v>
      </c>
      <c r="C46214">
        <v>1</v>
      </c>
      <c r="D46214">
        <v>1</v>
      </c>
      <c r="E46214" s="2">
        <v>41548</v>
      </c>
      <c r="F46214" s="2">
        <v>41548</v>
      </c>
      <c r="G46214" s="2">
        <v>41548</v>
      </c>
      <c r="H46214" s="2">
        <v>41548</v>
      </c>
      <c r="I46214" t="s">
        <v>439</v>
      </c>
      <c r="J46214">
        <v>14401</v>
      </c>
      <c r="K46214" s="24">
        <v>0</v>
      </c>
      <c r="L46214" s="24">
        <f t="shared" si="722"/>
        <v>0</v>
      </c>
      <c r="M46214">
        <v>1</v>
      </c>
    </row>
    <row r="46215" spans="1:13" hidden="1" x14ac:dyDescent="0.3">
      <c r="A46215" s="1" t="s">
        <v>15910</v>
      </c>
      <c r="B46215" s="1" t="s">
        <v>571</v>
      </c>
      <c r="C46215">
        <v>1</v>
      </c>
      <c r="D46215">
        <v>1</v>
      </c>
      <c r="E46215" s="2">
        <v>41548</v>
      </c>
      <c r="F46215" s="2">
        <v>41548</v>
      </c>
      <c r="G46215" s="2">
        <v>41548</v>
      </c>
      <c r="H46215" s="2">
        <v>41548</v>
      </c>
      <c r="I46215" t="s">
        <v>402</v>
      </c>
      <c r="J46215">
        <v>14401</v>
      </c>
      <c r="K46215" s="24">
        <v>0</v>
      </c>
      <c r="L46215" s="24">
        <f t="shared" si="722"/>
        <v>0</v>
      </c>
      <c r="M46215">
        <v>1</v>
      </c>
    </row>
    <row r="46216" spans="1:13" hidden="1" x14ac:dyDescent="0.3">
      <c r="A46216" s="1" t="s">
        <v>15910</v>
      </c>
      <c r="B46216" s="1" t="s">
        <v>571</v>
      </c>
      <c r="C46216">
        <v>1</v>
      </c>
      <c r="D46216">
        <v>1</v>
      </c>
      <c r="E46216" s="2">
        <v>41548</v>
      </c>
      <c r="F46216" s="2">
        <v>41548</v>
      </c>
      <c r="G46216" s="2">
        <v>41548</v>
      </c>
      <c r="H46216" s="2">
        <v>41548</v>
      </c>
      <c r="I46216" t="s">
        <v>495</v>
      </c>
      <c r="J46216">
        <v>14401</v>
      </c>
      <c r="K46216" s="24">
        <v>0</v>
      </c>
      <c r="L46216" s="24">
        <f t="shared" si="722"/>
        <v>0</v>
      </c>
      <c r="M46216">
        <v>1</v>
      </c>
    </row>
    <row r="46217" spans="1:13" hidden="1" x14ac:dyDescent="0.3">
      <c r="A46217" s="1" t="s">
        <v>15910</v>
      </c>
      <c r="B46217" s="1" t="s">
        <v>571</v>
      </c>
      <c r="C46217">
        <v>1</v>
      </c>
      <c r="D46217">
        <v>1</v>
      </c>
      <c r="E46217" s="2">
        <v>41548</v>
      </c>
      <c r="F46217" s="2">
        <v>41548</v>
      </c>
      <c r="G46217" s="2">
        <v>41548</v>
      </c>
      <c r="H46217" s="2">
        <v>41548</v>
      </c>
      <c r="I46217" t="s">
        <v>240</v>
      </c>
      <c r="J46217">
        <v>14401</v>
      </c>
      <c r="K46217" s="24">
        <v>0</v>
      </c>
      <c r="L46217" s="24">
        <f t="shared" si="722"/>
        <v>0</v>
      </c>
      <c r="M46217">
        <v>1</v>
      </c>
    </row>
    <row r="46218" spans="1:13" hidden="1" x14ac:dyDescent="0.3">
      <c r="A46218" s="1" t="s">
        <v>15910</v>
      </c>
      <c r="B46218" s="1" t="s">
        <v>571</v>
      </c>
      <c r="C46218">
        <v>1</v>
      </c>
      <c r="D46218">
        <v>1</v>
      </c>
      <c r="E46218" s="2">
        <v>41548</v>
      </c>
      <c r="F46218" s="2">
        <v>41548</v>
      </c>
      <c r="G46218" s="2">
        <v>41548</v>
      </c>
      <c r="H46218" s="2">
        <v>41548</v>
      </c>
      <c r="I46218" t="s">
        <v>214</v>
      </c>
      <c r="J46218">
        <v>14403</v>
      </c>
      <c r="K46218" s="24">
        <v>0</v>
      </c>
      <c r="L46218" s="24">
        <f t="shared" si="722"/>
        <v>0</v>
      </c>
      <c r="M46218">
        <v>1</v>
      </c>
    </row>
    <row r="46219" spans="1:13" hidden="1" x14ac:dyDescent="0.3">
      <c r="A46219" s="1" t="s">
        <v>15910</v>
      </c>
      <c r="B46219" s="1" t="s">
        <v>571</v>
      </c>
      <c r="C46219">
        <v>1</v>
      </c>
      <c r="D46219">
        <v>1</v>
      </c>
      <c r="E46219" s="2">
        <v>41548</v>
      </c>
      <c r="F46219" s="2">
        <v>41548</v>
      </c>
      <c r="G46219" s="2">
        <v>41548</v>
      </c>
      <c r="H46219" s="2">
        <v>41548</v>
      </c>
      <c r="I46219" t="s">
        <v>521</v>
      </c>
      <c r="J46219">
        <v>14403</v>
      </c>
      <c r="K46219" s="24">
        <v>0</v>
      </c>
      <c r="L46219" s="24">
        <f t="shared" si="722"/>
        <v>0</v>
      </c>
      <c r="M46219">
        <v>1</v>
      </c>
    </row>
    <row r="46220" spans="1:13" hidden="1" x14ac:dyDescent="0.3">
      <c r="A46220" s="1" t="s">
        <v>15910</v>
      </c>
      <c r="B46220" s="1" t="s">
        <v>571</v>
      </c>
      <c r="C46220">
        <v>1</v>
      </c>
      <c r="D46220">
        <v>1</v>
      </c>
      <c r="E46220" s="2">
        <v>41548</v>
      </c>
      <c r="F46220" s="2">
        <v>41548</v>
      </c>
      <c r="G46220" s="2">
        <v>41548</v>
      </c>
      <c r="H46220" s="2">
        <v>41548</v>
      </c>
      <c r="I46220" t="s">
        <v>490</v>
      </c>
      <c r="J46220">
        <v>14403</v>
      </c>
      <c r="K46220" s="24">
        <v>0</v>
      </c>
      <c r="L46220" s="24">
        <f t="shared" si="722"/>
        <v>0</v>
      </c>
      <c r="M46220">
        <v>1</v>
      </c>
    </row>
    <row r="46221" spans="1:13" hidden="1" x14ac:dyDescent="0.3">
      <c r="A46221" s="1" t="s">
        <v>15910</v>
      </c>
      <c r="B46221" s="1" t="s">
        <v>571</v>
      </c>
      <c r="C46221">
        <v>1</v>
      </c>
      <c r="D46221">
        <v>1</v>
      </c>
      <c r="E46221" s="2">
        <v>41548</v>
      </c>
      <c r="F46221" s="2">
        <v>41548</v>
      </c>
      <c r="G46221" s="2">
        <v>41548</v>
      </c>
      <c r="H46221" s="2">
        <v>41548</v>
      </c>
      <c r="I46221" t="s">
        <v>333</v>
      </c>
      <c r="J46221">
        <v>14403</v>
      </c>
      <c r="K46221" s="24">
        <v>0</v>
      </c>
      <c r="L46221" s="24">
        <f t="shared" si="722"/>
        <v>0</v>
      </c>
      <c r="M46221">
        <v>1</v>
      </c>
    </row>
    <row r="46222" spans="1:13" hidden="1" x14ac:dyDescent="0.3">
      <c r="A46222" s="1" t="s">
        <v>15910</v>
      </c>
      <c r="B46222" s="1" t="s">
        <v>571</v>
      </c>
      <c r="C46222">
        <v>1</v>
      </c>
      <c r="D46222">
        <v>1</v>
      </c>
      <c r="E46222" s="2">
        <v>41548</v>
      </c>
      <c r="F46222" s="2">
        <v>41548</v>
      </c>
      <c r="G46222" s="2">
        <v>41548</v>
      </c>
      <c r="H46222" s="2">
        <v>41548</v>
      </c>
      <c r="I46222" t="s">
        <v>268</v>
      </c>
      <c r="J46222">
        <v>14403</v>
      </c>
      <c r="K46222" s="24">
        <v>0</v>
      </c>
      <c r="L46222" s="24">
        <f t="shared" si="722"/>
        <v>0</v>
      </c>
      <c r="M46222">
        <v>1</v>
      </c>
    </row>
    <row r="46223" spans="1:13" hidden="1" x14ac:dyDescent="0.3">
      <c r="A46223" s="1" t="s">
        <v>15910</v>
      </c>
      <c r="B46223" s="1" t="s">
        <v>571</v>
      </c>
      <c r="C46223">
        <v>1</v>
      </c>
      <c r="D46223">
        <v>1</v>
      </c>
      <c r="E46223" s="2">
        <v>41548</v>
      </c>
      <c r="F46223" s="2">
        <v>41548</v>
      </c>
      <c r="G46223" s="2">
        <v>41548</v>
      </c>
      <c r="H46223" s="2">
        <v>41548</v>
      </c>
      <c r="I46223" t="s">
        <v>125</v>
      </c>
      <c r="J46223">
        <v>14403</v>
      </c>
      <c r="K46223" s="24">
        <v>0</v>
      </c>
      <c r="L46223" s="24">
        <f t="shared" si="722"/>
        <v>0</v>
      </c>
      <c r="M46223">
        <v>1</v>
      </c>
    </row>
    <row r="46224" spans="1:13" hidden="1" x14ac:dyDescent="0.3">
      <c r="A46224" s="1" t="s">
        <v>15910</v>
      </c>
      <c r="B46224" s="1" t="s">
        <v>571</v>
      </c>
      <c r="C46224">
        <v>1</v>
      </c>
      <c r="D46224">
        <v>1</v>
      </c>
      <c r="E46224" s="2">
        <v>41548</v>
      </c>
      <c r="F46224" s="2">
        <v>41548</v>
      </c>
      <c r="G46224" s="2">
        <v>41548</v>
      </c>
      <c r="H46224" s="2">
        <v>41548</v>
      </c>
      <c r="I46224" t="s">
        <v>440</v>
      </c>
      <c r="J46224">
        <v>14403</v>
      </c>
      <c r="K46224" s="24">
        <v>0</v>
      </c>
      <c r="L46224" s="24">
        <f t="shared" si="722"/>
        <v>0</v>
      </c>
      <c r="M46224">
        <v>1</v>
      </c>
    </row>
    <row r="46225" spans="1:13" hidden="1" x14ac:dyDescent="0.3">
      <c r="A46225" s="1" t="s">
        <v>15910</v>
      </c>
      <c r="B46225" s="1" t="s">
        <v>571</v>
      </c>
      <c r="C46225">
        <v>1</v>
      </c>
      <c r="D46225">
        <v>1</v>
      </c>
      <c r="E46225" s="2">
        <v>41548</v>
      </c>
      <c r="F46225" s="2">
        <v>41548</v>
      </c>
      <c r="G46225" s="2">
        <v>41548</v>
      </c>
      <c r="H46225" s="2">
        <v>41548</v>
      </c>
      <c r="I46225" t="s">
        <v>182</v>
      </c>
      <c r="J46225">
        <v>14403</v>
      </c>
      <c r="K46225" s="24">
        <v>0</v>
      </c>
      <c r="L46225" s="24">
        <f t="shared" si="722"/>
        <v>0</v>
      </c>
      <c r="M46225">
        <v>1</v>
      </c>
    </row>
    <row r="46226" spans="1:13" hidden="1" x14ac:dyDescent="0.3">
      <c r="A46226" s="1" t="s">
        <v>15910</v>
      </c>
      <c r="B46226" s="1" t="s">
        <v>571</v>
      </c>
      <c r="C46226">
        <v>1</v>
      </c>
      <c r="D46226">
        <v>1</v>
      </c>
      <c r="E46226" s="2">
        <v>41548</v>
      </c>
      <c r="F46226" s="2">
        <v>41548</v>
      </c>
      <c r="G46226" s="2">
        <v>41548</v>
      </c>
      <c r="H46226" s="2">
        <v>41548</v>
      </c>
      <c r="I46226" t="s">
        <v>313</v>
      </c>
      <c r="J46226">
        <v>14403</v>
      </c>
      <c r="K46226" s="24">
        <v>0</v>
      </c>
      <c r="L46226" s="24">
        <f t="shared" si="722"/>
        <v>0</v>
      </c>
      <c r="M46226">
        <v>1</v>
      </c>
    </row>
    <row r="46227" spans="1:13" hidden="1" x14ac:dyDescent="0.3">
      <c r="A46227" s="1" t="s">
        <v>15910</v>
      </c>
      <c r="B46227" s="1" t="s">
        <v>571</v>
      </c>
      <c r="C46227">
        <v>1</v>
      </c>
      <c r="D46227">
        <v>1</v>
      </c>
      <c r="E46227" s="2">
        <v>41548</v>
      </c>
      <c r="F46227" s="2">
        <v>41548</v>
      </c>
      <c r="G46227" s="2">
        <v>41548</v>
      </c>
      <c r="H46227" s="2">
        <v>41548</v>
      </c>
      <c r="I46227" t="s">
        <v>235</v>
      </c>
      <c r="J46227">
        <v>14403</v>
      </c>
      <c r="K46227" s="24">
        <v>0</v>
      </c>
      <c r="L46227" s="24">
        <f t="shared" si="722"/>
        <v>0</v>
      </c>
      <c r="M46227">
        <v>1</v>
      </c>
    </row>
    <row r="46228" spans="1:13" hidden="1" x14ac:dyDescent="0.3">
      <c r="A46228" s="1" t="s">
        <v>15910</v>
      </c>
      <c r="B46228" s="1" t="s">
        <v>571</v>
      </c>
      <c r="C46228">
        <v>1</v>
      </c>
      <c r="D46228">
        <v>1</v>
      </c>
      <c r="E46228" s="2">
        <v>41548</v>
      </c>
      <c r="F46228" s="2">
        <v>41548</v>
      </c>
      <c r="G46228" s="2">
        <v>41548</v>
      </c>
      <c r="H46228" s="2">
        <v>41548</v>
      </c>
      <c r="I46228" t="s">
        <v>185</v>
      </c>
      <c r="J46228">
        <v>14403</v>
      </c>
      <c r="K46228" s="24">
        <v>0</v>
      </c>
      <c r="L46228" s="24">
        <f t="shared" si="722"/>
        <v>0</v>
      </c>
      <c r="M46228">
        <v>1</v>
      </c>
    </row>
    <row r="46229" spans="1:13" hidden="1" x14ac:dyDescent="0.3">
      <c r="A46229" s="1" t="s">
        <v>15910</v>
      </c>
      <c r="B46229" s="1" t="s">
        <v>571</v>
      </c>
      <c r="C46229">
        <v>1</v>
      </c>
      <c r="D46229">
        <v>1</v>
      </c>
      <c r="E46229" s="2">
        <v>41548</v>
      </c>
      <c r="F46229" s="2">
        <v>41548</v>
      </c>
      <c r="G46229" s="2">
        <v>41548</v>
      </c>
      <c r="H46229" s="2">
        <v>41548</v>
      </c>
      <c r="I46229" t="s">
        <v>334</v>
      </c>
      <c r="J46229">
        <v>14403</v>
      </c>
      <c r="K46229" s="24">
        <v>0</v>
      </c>
      <c r="L46229" s="24">
        <f t="shared" si="722"/>
        <v>0</v>
      </c>
      <c r="M46229">
        <v>1</v>
      </c>
    </row>
    <row r="46230" spans="1:13" hidden="1" x14ac:dyDescent="0.3">
      <c r="A46230" s="1" t="s">
        <v>15910</v>
      </c>
      <c r="B46230" s="1" t="s">
        <v>571</v>
      </c>
      <c r="C46230">
        <v>1</v>
      </c>
      <c r="D46230">
        <v>1</v>
      </c>
      <c r="E46230" s="2">
        <v>41548</v>
      </c>
      <c r="F46230" s="2">
        <v>41548</v>
      </c>
      <c r="G46230" s="2">
        <v>41548</v>
      </c>
      <c r="H46230" s="2">
        <v>41548</v>
      </c>
      <c r="I46230" t="s">
        <v>337</v>
      </c>
      <c r="J46230">
        <v>14403</v>
      </c>
      <c r="K46230" s="24">
        <v>0</v>
      </c>
      <c r="L46230" s="24">
        <f t="shared" si="722"/>
        <v>0</v>
      </c>
      <c r="M46230">
        <v>1</v>
      </c>
    </row>
    <row r="46231" spans="1:13" hidden="1" x14ac:dyDescent="0.3">
      <c r="A46231" s="1" t="s">
        <v>15910</v>
      </c>
      <c r="B46231" s="1" t="s">
        <v>571</v>
      </c>
      <c r="C46231">
        <v>1</v>
      </c>
      <c r="D46231">
        <v>1</v>
      </c>
      <c r="E46231" s="2">
        <v>41548</v>
      </c>
      <c r="F46231" s="2">
        <v>41548</v>
      </c>
      <c r="G46231" s="2">
        <v>41548</v>
      </c>
      <c r="H46231" s="2">
        <v>41548</v>
      </c>
      <c r="I46231" t="s">
        <v>209</v>
      </c>
      <c r="J46231">
        <v>14403</v>
      </c>
      <c r="K46231" s="24">
        <v>0</v>
      </c>
      <c r="L46231" s="24">
        <f t="shared" si="722"/>
        <v>0</v>
      </c>
      <c r="M46231">
        <v>1</v>
      </c>
    </row>
    <row r="46232" spans="1:13" hidden="1" x14ac:dyDescent="0.3">
      <c r="A46232" s="1" t="s">
        <v>15910</v>
      </c>
      <c r="B46232" s="1" t="s">
        <v>571</v>
      </c>
      <c r="C46232">
        <v>1</v>
      </c>
      <c r="D46232">
        <v>1</v>
      </c>
      <c r="E46232" s="2">
        <v>41548</v>
      </c>
      <c r="F46232" s="2">
        <v>41548</v>
      </c>
      <c r="G46232" s="2">
        <v>41548</v>
      </c>
      <c r="H46232" s="2">
        <v>41548</v>
      </c>
      <c r="I46232" t="s">
        <v>371</v>
      </c>
      <c r="J46232">
        <v>14403</v>
      </c>
      <c r="K46232" s="24">
        <v>0</v>
      </c>
      <c r="L46232" s="24">
        <f t="shared" si="722"/>
        <v>0</v>
      </c>
      <c r="M46232">
        <v>1</v>
      </c>
    </row>
    <row r="46233" spans="1:13" hidden="1" x14ac:dyDescent="0.3">
      <c r="A46233" s="1" t="s">
        <v>15910</v>
      </c>
      <c r="B46233" s="1" t="s">
        <v>571</v>
      </c>
      <c r="C46233">
        <v>1</v>
      </c>
      <c r="D46233">
        <v>1</v>
      </c>
      <c r="E46233" s="2">
        <v>41548</v>
      </c>
      <c r="F46233" s="2">
        <v>41548</v>
      </c>
      <c r="G46233" s="2">
        <v>41548</v>
      </c>
      <c r="H46233" s="2">
        <v>41548</v>
      </c>
      <c r="I46233" t="s">
        <v>329</v>
      </c>
      <c r="J46233">
        <v>14403</v>
      </c>
      <c r="K46233" s="24">
        <v>0</v>
      </c>
      <c r="L46233" s="24">
        <f t="shared" si="722"/>
        <v>0</v>
      </c>
      <c r="M46233">
        <v>1</v>
      </c>
    </row>
    <row r="46234" spans="1:13" hidden="1" x14ac:dyDescent="0.3">
      <c r="A46234" s="1" t="s">
        <v>15910</v>
      </c>
      <c r="B46234" s="1" t="s">
        <v>571</v>
      </c>
      <c r="C46234">
        <v>1</v>
      </c>
      <c r="D46234">
        <v>1</v>
      </c>
      <c r="E46234" s="2">
        <v>41548</v>
      </c>
      <c r="F46234" s="2">
        <v>41548</v>
      </c>
      <c r="G46234" s="2">
        <v>41548</v>
      </c>
      <c r="H46234" s="2">
        <v>41548</v>
      </c>
      <c r="I46234" t="s">
        <v>112</v>
      </c>
      <c r="J46234">
        <v>14403</v>
      </c>
      <c r="K46234" s="24">
        <v>0</v>
      </c>
      <c r="L46234" s="24">
        <f t="shared" si="722"/>
        <v>0</v>
      </c>
      <c r="M46234">
        <v>1</v>
      </c>
    </row>
    <row r="46235" spans="1:13" hidden="1" x14ac:dyDescent="0.3">
      <c r="A46235" s="1" t="s">
        <v>15910</v>
      </c>
      <c r="B46235" s="1" t="s">
        <v>571</v>
      </c>
      <c r="C46235">
        <v>1</v>
      </c>
      <c r="D46235">
        <v>1</v>
      </c>
      <c r="E46235" s="2">
        <v>41548</v>
      </c>
      <c r="F46235" s="2">
        <v>41548</v>
      </c>
      <c r="G46235" s="2">
        <v>41548</v>
      </c>
      <c r="H46235" s="2">
        <v>41548</v>
      </c>
      <c r="I46235" t="s">
        <v>403</v>
      </c>
      <c r="J46235">
        <v>14403</v>
      </c>
      <c r="K46235" s="24">
        <v>0</v>
      </c>
      <c r="L46235" s="24">
        <f t="shared" si="722"/>
        <v>0</v>
      </c>
      <c r="M46235">
        <v>1</v>
      </c>
    </row>
    <row r="46236" spans="1:13" hidden="1" x14ac:dyDescent="0.3">
      <c r="A46236" s="1" t="s">
        <v>15910</v>
      </c>
      <c r="B46236" s="1" t="s">
        <v>571</v>
      </c>
      <c r="C46236">
        <v>1</v>
      </c>
      <c r="D46236">
        <v>1</v>
      </c>
      <c r="E46236" s="2">
        <v>41548</v>
      </c>
      <c r="F46236" s="2">
        <v>41548</v>
      </c>
      <c r="G46236" s="2">
        <v>41548</v>
      </c>
      <c r="H46236" s="2">
        <v>41548</v>
      </c>
      <c r="I46236" t="s">
        <v>437</v>
      </c>
      <c r="J46236">
        <v>14403</v>
      </c>
      <c r="K46236" s="24">
        <v>0</v>
      </c>
      <c r="L46236" s="24">
        <f t="shared" si="722"/>
        <v>0</v>
      </c>
      <c r="M46236">
        <v>1</v>
      </c>
    </row>
    <row r="46237" spans="1:13" hidden="1" x14ac:dyDescent="0.3">
      <c r="A46237" s="1" t="s">
        <v>15910</v>
      </c>
      <c r="B46237" s="1" t="s">
        <v>571</v>
      </c>
      <c r="C46237">
        <v>1</v>
      </c>
      <c r="D46237">
        <v>1</v>
      </c>
      <c r="E46237" s="2">
        <v>41548</v>
      </c>
      <c r="F46237" s="2">
        <v>41548</v>
      </c>
      <c r="G46237" s="2">
        <v>41548</v>
      </c>
      <c r="H46237" s="2">
        <v>41548</v>
      </c>
      <c r="I46237" t="s">
        <v>189</v>
      </c>
      <c r="J46237">
        <v>14403</v>
      </c>
      <c r="K46237" s="24">
        <v>0</v>
      </c>
      <c r="L46237" s="24">
        <f t="shared" si="722"/>
        <v>0</v>
      </c>
      <c r="M46237">
        <v>1</v>
      </c>
    </row>
    <row r="46238" spans="1:13" hidden="1" x14ac:dyDescent="0.3">
      <c r="A46238" s="1" t="s">
        <v>15910</v>
      </c>
      <c r="B46238" s="1" t="s">
        <v>571</v>
      </c>
      <c r="C46238">
        <v>1</v>
      </c>
      <c r="D46238">
        <v>1</v>
      </c>
      <c r="E46238" s="2">
        <v>41548</v>
      </c>
      <c r="F46238" s="2">
        <v>41548</v>
      </c>
      <c r="G46238" s="2">
        <v>41548</v>
      </c>
      <c r="H46238" s="2">
        <v>41548</v>
      </c>
      <c r="I46238" t="s">
        <v>508</v>
      </c>
      <c r="J46238">
        <v>14403</v>
      </c>
      <c r="K46238" s="24">
        <v>0</v>
      </c>
      <c r="L46238" s="24">
        <f t="shared" si="722"/>
        <v>0</v>
      </c>
      <c r="M46238">
        <v>1</v>
      </c>
    </row>
    <row r="46239" spans="1:13" hidden="1" x14ac:dyDescent="0.3">
      <c r="A46239" s="1" t="s">
        <v>15910</v>
      </c>
      <c r="B46239" s="1" t="s">
        <v>571</v>
      </c>
      <c r="C46239">
        <v>1</v>
      </c>
      <c r="D46239">
        <v>1</v>
      </c>
      <c r="E46239" s="2">
        <v>41548</v>
      </c>
      <c r="F46239" s="2">
        <v>41548</v>
      </c>
      <c r="G46239" s="2">
        <v>41548</v>
      </c>
      <c r="H46239" s="2">
        <v>41548</v>
      </c>
      <c r="I46239" t="s">
        <v>319</v>
      </c>
      <c r="J46239">
        <v>14403</v>
      </c>
      <c r="K46239" s="24">
        <v>0</v>
      </c>
      <c r="L46239" s="24">
        <f t="shared" si="722"/>
        <v>0</v>
      </c>
      <c r="M46239">
        <v>1</v>
      </c>
    </row>
    <row r="46240" spans="1:13" hidden="1" x14ac:dyDescent="0.3">
      <c r="A46240" s="1" t="s">
        <v>15910</v>
      </c>
      <c r="B46240" s="1" t="s">
        <v>571</v>
      </c>
      <c r="C46240">
        <v>1</v>
      </c>
      <c r="D46240">
        <v>1</v>
      </c>
      <c r="E46240" s="2">
        <v>41548</v>
      </c>
      <c r="F46240" s="2">
        <v>41548</v>
      </c>
      <c r="G46240" s="2">
        <v>41548</v>
      </c>
      <c r="H46240" s="2">
        <v>41548</v>
      </c>
      <c r="I46240" t="s">
        <v>430</v>
      </c>
      <c r="J46240">
        <v>14403</v>
      </c>
      <c r="K46240" s="24">
        <v>0</v>
      </c>
      <c r="L46240" s="24">
        <f t="shared" si="722"/>
        <v>0</v>
      </c>
      <c r="M46240">
        <v>1</v>
      </c>
    </row>
    <row r="46241" spans="1:13" hidden="1" x14ac:dyDescent="0.3">
      <c r="A46241" s="1" t="s">
        <v>15910</v>
      </c>
      <c r="B46241" s="1" t="s">
        <v>571</v>
      </c>
      <c r="C46241">
        <v>1</v>
      </c>
      <c r="D46241">
        <v>1</v>
      </c>
      <c r="E46241" s="2">
        <v>41548</v>
      </c>
      <c r="F46241" s="2">
        <v>41548</v>
      </c>
      <c r="G46241" s="2">
        <v>41548</v>
      </c>
      <c r="H46241" s="2">
        <v>41548</v>
      </c>
      <c r="I46241" t="s">
        <v>324</v>
      </c>
      <c r="J46241">
        <v>14403</v>
      </c>
      <c r="K46241" s="24">
        <v>0</v>
      </c>
      <c r="L46241" s="24">
        <f t="shared" si="722"/>
        <v>0</v>
      </c>
      <c r="M46241">
        <v>1</v>
      </c>
    </row>
    <row r="46242" spans="1:13" hidden="1" x14ac:dyDescent="0.3">
      <c r="A46242" s="1" t="s">
        <v>15910</v>
      </c>
      <c r="B46242" s="1" t="s">
        <v>571</v>
      </c>
      <c r="C46242">
        <v>1</v>
      </c>
      <c r="D46242">
        <v>1</v>
      </c>
      <c r="E46242" s="2">
        <v>41548</v>
      </c>
      <c r="F46242" s="2">
        <v>41548</v>
      </c>
      <c r="G46242" s="2">
        <v>41548</v>
      </c>
      <c r="H46242" s="2">
        <v>41548</v>
      </c>
      <c r="I46242" t="s">
        <v>263</v>
      </c>
      <c r="J46242">
        <v>14403</v>
      </c>
      <c r="K46242" s="24">
        <v>0</v>
      </c>
      <c r="L46242" s="24">
        <f t="shared" si="722"/>
        <v>0</v>
      </c>
      <c r="M46242">
        <v>1</v>
      </c>
    </row>
    <row r="46243" spans="1:13" hidden="1" x14ac:dyDescent="0.3">
      <c r="A46243" s="1" t="s">
        <v>15910</v>
      </c>
      <c r="B46243" s="1" t="s">
        <v>571</v>
      </c>
      <c r="C46243">
        <v>1</v>
      </c>
      <c r="D46243">
        <v>1</v>
      </c>
      <c r="E46243" s="2">
        <v>41548</v>
      </c>
      <c r="F46243" s="2">
        <v>41548</v>
      </c>
      <c r="G46243" s="2">
        <v>41548</v>
      </c>
      <c r="H46243" s="2">
        <v>41548</v>
      </c>
      <c r="I46243" t="s">
        <v>196</v>
      </c>
      <c r="J46243">
        <v>14403</v>
      </c>
      <c r="K46243" s="24">
        <v>0</v>
      </c>
      <c r="L46243" s="24">
        <f t="shared" si="722"/>
        <v>0</v>
      </c>
      <c r="M46243">
        <v>1</v>
      </c>
    </row>
    <row r="46244" spans="1:13" hidden="1" x14ac:dyDescent="0.3">
      <c r="A46244" s="1" t="s">
        <v>15910</v>
      </c>
      <c r="B46244" s="1" t="s">
        <v>571</v>
      </c>
      <c r="C46244">
        <v>1</v>
      </c>
      <c r="D46244">
        <v>1</v>
      </c>
      <c r="E46244" s="2">
        <v>41548</v>
      </c>
      <c r="F46244" s="2">
        <v>41548</v>
      </c>
      <c r="G46244" s="2">
        <v>41548</v>
      </c>
      <c r="H46244" s="2">
        <v>41548</v>
      </c>
      <c r="I46244" t="s">
        <v>320</v>
      </c>
      <c r="J46244">
        <v>14403</v>
      </c>
      <c r="K46244" s="24">
        <v>0</v>
      </c>
      <c r="L46244" s="24">
        <f t="shared" si="722"/>
        <v>0</v>
      </c>
      <c r="M46244">
        <v>1</v>
      </c>
    </row>
    <row r="46245" spans="1:13" hidden="1" x14ac:dyDescent="0.3">
      <c r="A46245" s="1" t="s">
        <v>15910</v>
      </c>
      <c r="B46245" s="1" t="s">
        <v>571</v>
      </c>
      <c r="C46245">
        <v>1</v>
      </c>
      <c r="D46245">
        <v>1</v>
      </c>
      <c r="E46245" s="2">
        <v>41548</v>
      </c>
      <c r="F46245" s="2">
        <v>41548</v>
      </c>
      <c r="G46245" s="2">
        <v>41548</v>
      </c>
      <c r="H46245" s="2">
        <v>41548</v>
      </c>
      <c r="I46245" t="s">
        <v>431</v>
      </c>
      <c r="J46245">
        <v>14403</v>
      </c>
      <c r="K46245" s="24">
        <v>0</v>
      </c>
      <c r="L46245" s="24">
        <f t="shared" si="722"/>
        <v>0</v>
      </c>
      <c r="M46245">
        <v>1</v>
      </c>
    </row>
    <row r="46246" spans="1:13" hidden="1" x14ac:dyDescent="0.3">
      <c r="A46246" s="1" t="s">
        <v>15910</v>
      </c>
      <c r="B46246" s="1" t="s">
        <v>571</v>
      </c>
      <c r="C46246">
        <v>1</v>
      </c>
      <c r="D46246">
        <v>1</v>
      </c>
      <c r="E46246" s="2">
        <v>41548</v>
      </c>
      <c r="F46246" s="2">
        <v>41548</v>
      </c>
      <c r="G46246" s="2">
        <v>41548</v>
      </c>
      <c r="H46246" s="2">
        <v>41548</v>
      </c>
      <c r="I46246" t="s">
        <v>124</v>
      </c>
      <c r="J46246">
        <v>14403</v>
      </c>
      <c r="K46246" s="24">
        <v>0</v>
      </c>
      <c r="L46246" s="24">
        <f t="shared" si="722"/>
        <v>0</v>
      </c>
      <c r="M46246">
        <v>1</v>
      </c>
    </row>
    <row r="46247" spans="1:13" hidden="1" x14ac:dyDescent="0.3">
      <c r="A46247" s="1" t="s">
        <v>15910</v>
      </c>
      <c r="B46247" s="1" t="s">
        <v>571</v>
      </c>
      <c r="C46247">
        <v>1</v>
      </c>
      <c r="D46247">
        <v>1</v>
      </c>
      <c r="E46247" s="2">
        <v>41548</v>
      </c>
      <c r="F46247" s="2">
        <v>41548</v>
      </c>
      <c r="G46247" s="2">
        <v>41548</v>
      </c>
      <c r="H46247" s="2">
        <v>41548</v>
      </c>
      <c r="I46247" t="s">
        <v>353</v>
      </c>
      <c r="J46247">
        <v>14403</v>
      </c>
      <c r="K46247" s="24">
        <v>0</v>
      </c>
      <c r="L46247" s="24">
        <f t="shared" si="722"/>
        <v>0</v>
      </c>
      <c r="M46247">
        <v>1</v>
      </c>
    </row>
    <row r="46248" spans="1:13" hidden="1" x14ac:dyDescent="0.3">
      <c r="A46248" s="1" t="s">
        <v>15910</v>
      </c>
      <c r="B46248" s="1" t="s">
        <v>571</v>
      </c>
      <c r="C46248">
        <v>1</v>
      </c>
      <c r="D46248">
        <v>1</v>
      </c>
      <c r="E46248" s="2">
        <v>41548</v>
      </c>
      <c r="F46248" s="2">
        <v>41548</v>
      </c>
      <c r="G46248" s="2">
        <v>41548</v>
      </c>
      <c r="H46248" s="2">
        <v>41548</v>
      </c>
      <c r="I46248" t="s">
        <v>448</v>
      </c>
      <c r="J46248">
        <v>14403</v>
      </c>
      <c r="K46248" s="24">
        <v>0</v>
      </c>
      <c r="L46248" s="24">
        <f t="shared" si="722"/>
        <v>0</v>
      </c>
      <c r="M46248">
        <v>1</v>
      </c>
    </row>
    <row r="46249" spans="1:13" hidden="1" x14ac:dyDescent="0.3">
      <c r="A46249" s="1" t="s">
        <v>15910</v>
      </c>
      <c r="B46249" s="1" t="s">
        <v>571</v>
      </c>
      <c r="C46249">
        <v>1</v>
      </c>
      <c r="D46249">
        <v>1</v>
      </c>
      <c r="E46249" s="2">
        <v>41548</v>
      </c>
      <c r="F46249" s="2">
        <v>41548</v>
      </c>
      <c r="G46249" s="2">
        <v>41548</v>
      </c>
      <c r="H46249" s="2">
        <v>41548</v>
      </c>
      <c r="I46249" t="s">
        <v>486</v>
      </c>
      <c r="J46249">
        <v>14403</v>
      </c>
      <c r="K46249" s="24">
        <v>0</v>
      </c>
      <c r="L46249" s="24">
        <f t="shared" si="722"/>
        <v>0</v>
      </c>
      <c r="M46249">
        <v>1</v>
      </c>
    </row>
    <row r="46250" spans="1:13" hidden="1" x14ac:dyDescent="0.3">
      <c r="A46250" s="1" t="s">
        <v>15910</v>
      </c>
      <c r="B46250" s="1" t="s">
        <v>571</v>
      </c>
      <c r="C46250">
        <v>1</v>
      </c>
      <c r="D46250">
        <v>1</v>
      </c>
      <c r="E46250" s="2">
        <v>41548</v>
      </c>
      <c r="F46250" s="2">
        <v>41548</v>
      </c>
      <c r="G46250" s="2">
        <v>41548</v>
      </c>
      <c r="H46250" s="2">
        <v>41548</v>
      </c>
      <c r="I46250" t="s">
        <v>445</v>
      </c>
      <c r="J46250">
        <v>14403</v>
      </c>
      <c r="K46250" s="24">
        <v>0</v>
      </c>
      <c r="L46250" s="24">
        <f t="shared" si="722"/>
        <v>0</v>
      </c>
      <c r="M46250">
        <v>1</v>
      </c>
    </row>
    <row r="46251" spans="1:13" hidden="1" x14ac:dyDescent="0.3">
      <c r="A46251" s="1" t="s">
        <v>15910</v>
      </c>
      <c r="B46251" s="1" t="s">
        <v>571</v>
      </c>
      <c r="C46251">
        <v>1</v>
      </c>
      <c r="D46251">
        <v>1</v>
      </c>
      <c r="E46251" s="2">
        <v>41548</v>
      </c>
      <c r="F46251" s="2">
        <v>41548</v>
      </c>
      <c r="G46251" s="2">
        <v>41548</v>
      </c>
      <c r="H46251" s="2">
        <v>41548</v>
      </c>
      <c r="I46251" t="s">
        <v>227</v>
      </c>
      <c r="J46251">
        <v>14403</v>
      </c>
      <c r="K46251" s="24">
        <v>0</v>
      </c>
      <c r="L46251" s="24">
        <f t="shared" si="722"/>
        <v>0</v>
      </c>
      <c r="M46251">
        <v>1</v>
      </c>
    </row>
    <row r="46252" spans="1:13" hidden="1" x14ac:dyDescent="0.3">
      <c r="A46252" s="1" t="s">
        <v>15910</v>
      </c>
      <c r="B46252" s="1" t="s">
        <v>571</v>
      </c>
      <c r="C46252">
        <v>1</v>
      </c>
      <c r="D46252">
        <v>1</v>
      </c>
      <c r="E46252" s="2">
        <v>41548</v>
      </c>
      <c r="F46252" s="2">
        <v>41548</v>
      </c>
      <c r="G46252" s="2">
        <v>41548</v>
      </c>
      <c r="H46252" s="2">
        <v>41548</v>
      </c>
      <c r="I46252" t="s">
        <v>549</v>
      </c>
      <c r="J46252">
        <v>14403</v>
      </c>
      <c r="K46252" s="24">
        <v>0</v>
      </c>
      <c r="L46252" s="24">
        <f t="shared" si="722"/>
        <v>0</v>
      </c>
      <c r="M46252">
        <v>1</v>
      </c>
    </row>
    <row r="46253" spans="1:13" hidden="1" x14ac:dyDescent="0.3">
      <c r="A46253" s="1" t="s">
        <v>15910</v>
      </c>
      <c r="B46253" s="1" t="s">
        <v>571</v>
      </c>
      <c r="C46253">
        <v>1</v>
      </c>
      <c r="D46253">
        <v>1</v>
      </c>
      <c r="E46253" s="2">
        <v>41548</v>
      </c>
      <c r="F46253" s="2">
        <v>41548</v>
      </c>
      <c r="G46253" s="2">
        <v>41548</v>
      </c>
      <c r="H46253" s="2">
        <v>41548</v>
      </c>
      <c r="I46253" t="s">
        <v>230</v>
      </c>
      <c r="J46253">
        <v>14403</v>
      </c>
      <c r="K46253" s="24">
        <v>0</v>
      </c>
      <c r="L46253" s="24">
        <f t="shared" si="722"/>
        <v>0</v>
      </c>
      <c r="M46253">
        <v>1</v>
      </c>
    </row>
    <row r="46254" spans="1:13" hidden="1" x14ac:dyDescent="0.3">
      <c r="A46254" s="1" t="s">
        <v>15910</v>
      </c>
      <c r="B46254" s="1" t="s">
        <v>571</v>
      </c>
      <c r="C46254">
        <v>1</v>
      </c>
      <c r="D46254">
        <v>1</v>
      </c>
      <c r="E46254" s="2">
        <v>41548</v>
      </c>
      <c r="F46254" s="2">
        <v>41548</v>
      </c>
      <c r="G46254" s="2">
        <v>41548</v>
      </c>
      <c r="H46254" s="2">
        <v>41548</v>
      </c>
      <c r="I46254" t="s">
        <v>191</v>
      </c>
      <c r="J46254">
        <v>14405</v>
      </c>
      <c r="K46254" s="24">
        <v>0</v>
      </c>
      <c r="L46254" s="24">
        <f t="shared" si="722"/>
        <v>0</v>
      </c>
      <c r="M46254">
        <v>1</v>
      </c>
    </row>
    <row r="46255" spans="1:13" hidden="1" x14ac:dyDescent="0.3">
      <c r="A46255" s="1" t="s">
        <v>15910</v>
      </c>
      <c r="B46255" s="1" t="s">
        <v>571</v>
      </c>
      <c r="C46255">
        <v>1</v>
      </c>
      <c r="D46255">
        <v>1</v>
      </c>
      <c r="E46255" s="2">
        <v>41548</v>
      </c>
      <c r="F46255" s="2">
        <v>41548</v>
      </c>
      <c r="G46255" s="2">
        <v>41548</v>
      </c>
      <c r="H46255" s="2">
        <v>41548</v>
      </c>
      <c r="I46255" t="s">
        <v>245</v>
      </c>
      <c r="J46255">
        <v>14405</v>
      </c>
      <c r="K46255" s="24">
        <v>0</v>
      </c>
      <c r="L46255" s="24">
        <f t="shared" si="722"/>
        <v>0</v>
      </c>
      <c r="M46255">
        <v>1</v>
      </c>
    </row>
    <row r="46256" spans="1:13" hidden="1" x14ac:dyDescent="0.3">
      <c r="A46256" s="1" t="s">
        <v>15910</v>
      </c>
      <c r="B46256" s="1" t="s">
        <v>571</v>
      </c>
      <c r="C46256">
        <v>1</v>
      </c>
      <c r="D46256">
        <v>1</v>
      </c>
      <c r="E46256" s="2">
        <v>41548</v>
      </c>
      <c r="F46256" s="2">
        <v>41548</v>
      </c>
      <c r="G46256" s="2">
        <v>41548</v>
      </c>
      <c r="H46256" s="2">
        <v>41548</v>
      </c>
      <c r="I46256" t="s">
        <v>315</v>
      </c>
      <c r="J46256">
        <v>14405</v>
      </c>
      <c r="K46256" s="24">
        <v>0</v>
      </c>
      <c r="L46256" s="24">
        <f t="shared" si="722"/>
        <v>0</v>
      </c>
      <c r="M46256">
        <v>1</v>
      </c>
    </row>
    <row r="46257" spans="1:13" hidden="1" x14ac:dyDescent="0.3">
      <c r="A46257" s="1" t="s">
        <v>15910</v>
      </c>
      <c r="B46257" s="1" t="s">
        <v>571</v>
      </c>
      <c r="C46257">
        <v>1</v>
      </c>
      <c r="D46257">
        <v>1</v>
      </c>
      <c r="E46257" s="2">
        <v>41548</v>
      </c>
      <c r="F46257" s="2">
        <v>41548</v>
      </c>
      <c r="G46257" s="2">
        <v>41548</v>
      </c>
      <c r="H46257" s="2">
        <v>41548</v>
      </c>
      <c r="I46257" t="s">
        <v>208</v>
      </c>
      <c r="J46257">
        <v>14405</v>
      </c>
      <c r="K46257" s="24">
        <v>0</v>
      </c>
      <c r="L46257" s="24">
        <f t="shared" si="722"/>
        <v>0</v>
      </c>
      <c r="M46257">
        <v>1</v>
      </c>
    </row>
    <row r="46258" spans="1:13" hidden="1" x14ac:dyDescent="0.3">
      <c r="A46258" s="1" t="s">
        <v>15910</v>
      </c>
      <c r="B46258" s="1" t="s">
        <v>571</v>
      </c>
      <c r="C46258">
        <v>1</v>
      </c>
      <c r="D46258">
        <v>1</v>
      </c>
      <c r="E46258" s="2">
        <v>41548</v>
      </c>
      <c r="F46258" s="2">
        <v>41548</v>
      </c>
      <c r="G46258" s="2">
        <v>41548</v>
      </c>
      <c r="H46258" s="2">
        <v>41548</v>
      </c>
      <c r="I46258" t="s">
        <v>210</v>
      </c>
      <c r="J46258">
        <v>14405</v>
      </c>
      <c r="K46258" s="24">
        <v>0</v>
      </c>
      <c r="L46258" s="24">
        <f t="shared" si="722"/>
        <v>0</v>
      </c>
      <c r="M46258">
        <v>1</v>
      </c>
    </row>
    <row r="46259" spans="1:13" hidden="1" x14ac:dyDescent="0.3">
      <c r="A46259" s="1" t="s">
        <v>15910</v>
      </c>
      <c r="B46259" s="1" t="s">
        <v>571</v>
      </c>
      <c r="C46259">
        <v>1</v>
      </c>
      <c r="D46259">
        <v>1</v>
      </c>
      <c r="E46259" s="2">
        <v>41548</v>
      </c>
      <c r="F46259" s="2">
        <v>41548</v>
      </c>
      <c r="G46259" s="2">
        <v>41548</v>
      </c>
      <c r="H46259" s="2">
        <v>41548</v>
      </c>
      <c r="I46259" t="s">
        <v>213</v>
      </c>
      <c r="J46259">
        <v>14405</v>
      </c>
      <c r="K46259" s="24">
        <v>0</v>
      </c>
      <c r="L46259" s="24">
        <f t="shared" si="722"/>
        <v>0</v>
      </c>
      <c r="M46259">
        <v>1</v>
      </c>
    </row>
    <row r="46260" spans="1:13" hidden="1" x14ac:dyDescent="0.3">
      <c r="A46260" s="1" t="s">
        <v>15910</v>
      </c>
      <c r="B46260" s="1" t="s">
        <v>571</v>
      </c>
      <c r="C46260">
        <v>1</v>
      </c>
      <c r="D46260">
        <v>1</v>
      </c>
      <c r="E46260" s="2">
        <v>41548</v>
      </c>
      <c r="F46260" s="2">
        <v>41548</v>
      </c>
      <c r="G46260" s="2">
        <v>41548</v>
      </c>
      <c r="H46260" s="2">
        <v>41548</v>
      </c>
      <c r="I46260" t="s">
        <v>231</v>
      </c>
      <c r="J46260">
        <v>14405</v>
      </c>
      <c r="K46260" s="24">
        <v>0</v>
      </c>
      <c r="L46260" s="24">
        <f t="shared" si="722"/>
        <v>0</v>
      </c>
      <c r="M46260">
        <v>1</v>
      </c>
    </row>
    <row r="46261" spans="1:13" hidden="1" x14ac:dyDescent="0.3">
      <c r="A46261" s="1" t="s">
        <v>15910</v>
      </c>
      <c r="B46261" s="1" t="s">
        <v>571</v>
      </c>
      <c r="C46261">
        <v>1</v>
      </c>
      <c r="D46261">
        <v>1</v>
      </c>
      <c r="E46261" s="2">
        <v>41548</v>
      </c>
      <c r="F46261" s="2">
        <v>41548</v>
      </c>
      <c r="G46261" s="2">
        <v>41548</v>
      </c>
      <c r="H46261" s="2">
        <v>41548</v>
      </c>
      <c r="I46261" t="s">
        <v>281</v>
      </c>
      <c r="J46261">
        <v>14405</v>
      </c>
      <c r="K46261" s="24">
        <v>0</v>
      </c>
      <c r="L46261" s="24">
        <f t="shared" si="722"/>
        <v>0</v>
      </c>
      <c r="M46261">
        <v>1</v>
      </c>
    </row>
    <row r="46262" spans="1:13" hidden="1" x14ac:dyDescent="0.3">
      <c r="A46262" s="1" t="s">
        <v>15910</v>
      </c>
      <c r="B46262" s="1" t="s">
        <v>571</v>
      </c>
      <c r="C46262">
        <v>1</v>
      </c>
      <c r="D46262">
        <v>1</v>
      </c>
      <c r="E46262" s="2">
        <v>41548</v>
      </c>
      <c r="F46262" s="2">
        <v>41548</v>
      </c>
      <c r="G46262" s="2">
        <v>41548</v>
      </c>
      <c r="H46262" s="2">
        <v>41548</v>
      </c>
      <c r="I46262" t="s">
        <v>523</v>
      </c>
      <c r="J46262">
        <v>14405</v>
      </c>
      <c r="K46262" s="24">
        <v>0</v>
      </c>
      <c r="L46262" s="24">
        <f t="shared" si="722"/>
        <v>0</v>
      </c>
      <c r="M46262">
        <v>1</v>
      </c>
    </row>
    <row r="46263" spans="1:13" hidden="1" x14ac:dyDescent="0.3">
      <c r="A46263" s="1" t="s">
        <v>15910</v>
      </c>
      <c r="B46263" s="1" t="s">
        <v>571</v>
      </c>
      <c r="C46263">
        <v>1</v>
      </c>
      <c r="D46263">
        <v>1</v>
      </c>
      <c r="E46263" s="2">
        <v>41548</v>
      </c>
      <c r="F46263" s="2">
        <v>41548</v>
      </c>
      <c r="G46263" s="2">
        <v>41548</v>
      </c>
      <c r="H46263" s="2">
        <v>41548</v>
      </c>
      <c r="I46263" t="s">
        <v>543</v>
      </c>
      <c r="J46263">
        <v>14405</v>
      </c>
      <c r="K46263" s="24">
        <v>0</v>
      </c>
      <c r="L46263" s="24">
        <f t="shared" si="722"/>
        <v>0</v>
      </c>
      <c r="M46263">
        <v>1</v>
      </c>
    </row>
    <row r="46264" spans="1:13" hidden="1" x14ac:dyDescent="0.3">
      <c r="A46264" s="1" t="s">
        <v>15910</v>
      </c>
      <c r="B46264" s="1" t="s">
        <v>571</v>
      </c>
      <c r="C46264">
        <v>1</v>
      </c>
      <c r="D46264">
        <v>1</v>
      </c>
      <c r="E46264" s="2">
        <v>41548</v>
      </c>
      <c r="F46264" s="2">
        <v>41548</v>
      </c>
      <c r="G46264" s="2">
        <v>41548</v>
      </c>
      <c r="H46264" s="2">
        <v>41548</v>
      </c>
      <c r="I46264" t="s">
        <v>144</v>
      </c>
      <c r="J46264">
        <v>14405</v>
      </c>
      <c r="K46264" s="24">
        <v>0</v>
      </c>
      <c r="L46264" s="24">
        <f t="shared" si="722"/>
        <v>0</v>
      </c>
      <c r="M46264">
        <v>1</v>
      </c>
    </row>
    <row r="46265" spans="1:13" hidden="1" x14ac:dyDescent="0.3">
      <c r="A46265" s="1" t="s">
        <v>15910</v>
      </c>
      <c r="B46265" s="1" t="s">
        <v>571</v>
      </c>
      <c r="C46265">
        <v>1</v>
      </c>
      <c r="D46265">
        <v>1</v>
      </c>
      <c r="E46265" s="2">
        <v>41548</v>
      </c>
      <c r="F46265" s="2">
        <v>41548</v>
      </c>
      <c r="G46265" s="2">
        <v>41548</v>
      </c>
      <c r="H46265" s="2">
        <v>41548</v>
      </c>
      <c r="I46265" t="s">
        <v>443</v>
      </c>
      <c r="J46265">
        <v>14392</v>
      </c>
      <c r="K46265" s="24">
        <v>0</v>
      </c>
      <c r="L46265" s="24">
        <f t="shared" si="722"/>
        <v>0</v>
      </c>
      <c r="M46265">
        <v>1</v>
      </c>
    </row>
    <row r="46266" spans="1:13" hidden="1" x14ac:dyDescent="0.3">
      <c r="A46266" s="1" t="s">
        <v>15910</v>
      </c>
      <c r="B46266" s="1" t="s">
        <v>571</v>
      </c>
      <c r="C46266">
        <v>1</v>
      </c>
      <c r="D46266">
        <v>1</v>
      </c>
      <c r="E46266" s="2">
        <v>41548</v>
      </c>
      <c r="F46266" s="2">
        <v>41548</v>
      </c>
      <c r="G46266" s="2">
        <v>41548</v>
      </c>
      <c r="H46266" s="2">
        <v>41548</v>
      </c>
      <c r="I46266" t="s">
        <v>462</v>
      </c>
      <c r="J46266">
        <v>14399</v>
      </c>
      <c r="K46266" s="24">
        <v>0</v>
      </c>
      <c r="L46266" s="24">
        <f t="shared" si="722"/>
        <v>0</v>
      </c>
      <c r="M46266">
        <v>1</v>
      </c>
    </row>
    <row r="46267" spans="1:13" hidden="1" x14ac:dyDescent="0.3">
      <c r="A46267" s="1" t="s">
        <v>15910</v>
      </c>
      <c r="B46267" s="1" t="s">
        <v>571</v>
      </c>
      <c r="C46267">
        <v>1</v>
      </c>
      <c r="D46267">
        <v>1</v>
      </c>
      <c r="E46267" s="2">
        <v>41548</v>
      </c>
      <c r="F46267" s="2">
        <v>41548</v>
      </c>
      <c r="G46267" s="2">
        <v>41548</v>
      </c>
      <c r="H46267" s="2">
        <v>41548</v>
      </c>
      <c r="I46267" t="s">
        <v>461</v>
      </c>
      <c r="J46267">
        <v>14399</v>
      </c>
      <c r="K46267" s="24">
        <v>0</v>
      </c>
      <c r="L46267" s="24">
        <f t="shared" si="722"/>
        <v>0</v>
      </c>
      <c r="M46267">
        <v>1</v>
      </c>
    </row>
    <row r="46268" spans="1:13" hidden="1" x14ac:dyDescent="0.3">
      <c r="A46268" s="1" t="s">
        <v>15910</v>
      </c>
      <c r="B46268" s="1" t="s">
        <v>571</v>
      </c>
      <c r="C46268">
        <v>1</v>
      </c>
      <c r="D46268">
        <v>1</v>
      </c>
      <c r="E46268" s="2">
        <v>41548</v>
      </c>
      <c r="F46268" s="2">
        <v>41548</v>
      </c>
      <c r="G46268" s="2">
        <v>41548</v>
      </c>
      <c r="H46268" s="2">
        <v>41548</v>
      </c>
      <c r="I46268" t="s">
        <v>474</v>
      </c>
      <c r="J46268">
        <v>14399</v>
      </c>
      <c r="K46268" s="24">
        <v>0</v>
      </c>
      <c r="L46268" s="24">
        <f t="shared" si="722"/>
        <v>0</v>
      </c>
      <c r="M46268">
        <v>1</v>
      </c>
    </row>
    <row r="46269" spans="1:13" hidden="1" x14ac:dyDescent="0.3">
      <c r="A46269" s="1" t="s">
        <v>15910</v>
      </c>
      <c r="B46269" s="1" t="s">
        <v>571</v>
      </c>
      <c r="C46269">
        <v>1</v>
      </c>
      <c r="D46269">
        <v>1</v>
      </c>
      <c r="E46269" s="2">
        <v>41548</v>
      </c>
      <c r="F46269" s="2">
        <v>41548</v>
      </c>
      <c r="G46269" s="2">
        <v>41548</v>
      </c>
      <c r="H46269" s="2">
        <v>41548</v>
      </c>
      <c r="I46269" t="s">
        <v>292</v>
      </c>
      <c r="J46269">
        <v>14397</v>
      </c>
      <c r="K46269" s="24">
        <v>0</v>
      </c>
      <c r="L46269" s="24">
        <f t="shared" si="722"/>
        <v>0</v>
      </c>
      <c r="M46269">
        <v>1</v>
      </c>
    </row>
    <row r="46270" spans="1:13" hidden="1" x14ac:dyDescent="0.3">
      <c r="A46270" s="1" t="s">
        <v>15910</v>
      </c>
      <c r="B46270" s="1" t="s">
        <v>571</v>
      </c>
      <c r="C46270">
        <v>1</v>
      </c>
      <c r="D46270">
        <v>1</v>
      </c>
      <c r="E46270" s="2">
        <v>41548</v>
      </c>
      <c r="F46270" s="2">
        <v>41548</v>
      </c>
      <c r="G46270" s="2">
        <v>41548</v>
      </c>
      <c r="H46270" s="2">
        <v>41548</v>
      </c>
      <c r="I46270" t="s">
        <v>386</v>
      </c>
      <c r="J46270">
        <v>14397</v>
      </c>
      <c r="K46270" s="24">
        <v>0</v>
      </c>
      <c r="L46270" s="24">
        <f t="shared" si="722"/>
        <v>0</v>
      </c>
      <c r="M46270">
        <v>1</v>
      </c>
    </row>
    <row r="46271" spans="1:13" hidden="1" x14ac:dyDescent="0.3">
      <c r="A46271" s="1" t="s">
        <v>15910</v>
      </c>
      <c r="B46271" s="1" t="s">
        <v>571</v>
      </c>
      <c r="C46271">
        <v>1</v>
      </c>
      <c r="D46271">
        <v>1</v>
      </c>
      <c r="E46271" s="2">
        <v>41548</v>
      </c>
      <c r="F46271" s="2">
        <v>41548</v>
      </c>
      <c r="G46271" s="2">
        <v>41548</v>
      </c>
      <c r="H46271" s="2">
        <v>41548</v>
      </c>
      <c r="I46271" t="s">
        <v>372</v>
      </c>
      <c r="J46271">
        <v>14399</v>
      </c>
      <c r="K46271" s="24">
        <v>0</v>
      </c>
      <c r="L46271" s="24">
        <f t="shared" si="722"/>
        <v>0</v>
      </c>
      <c r="M46271">
        <v>1</v>
      </c>
    </row>
    <row r="46272" spans="1:13" hidden="1" x14ac:dyDescent="0.3">
      <c r="A46272" s="1" t="s">
        <v>15910</v>
      </c>
      <c r="B46272" s="1" t="s">
        <v>571</v>
      </c>
      <c r="C46272">
        <v>1</v>
      </c>
      <c r="D46272">
        <v>1</v>
      </c>
      <c r="E46272" s="2">
        <v>41548</v>
      </c>
      <c r="F46272" s="2">
        <v>41548</v>
      </c>
      <c r="G46272" s="2">
        <v>41548</v>
      </c>
      <c r="H46272" s="2">
        <v>41548</v>
      </c>
      <c r="I46272" t="s">
        <v>211</v>
      </c>
      <c r="J46272">
        <v>14399</v>
      </c>
      <c r="K46272" s="24">
        <v>0</v>
      </c>
      <c r="L46272" s="24">
        <f t="shared" si="722"/>
        <v>0</v>
      </c>
      <c r="M46272">
        <v>1</v>
      </c>
    </row>
    <row r="46273" spans="1:13" hidden="1" x14ac:dyDescent="0.3">
      <c r="A46273" s="1" t="s">
        <v>15910</v>
      </c>
      <c r="B46273" s="1" t="s">
        <v>571</v>
      </c>
      <c r="C46273">
        <v>1</v>
      </c>
      <c r="D46273">
        <v>1</v>
      </c>
      <c r="E46273" s="2">
        <v>41548</v>
      </c>
      <c r="F46273" s="2">
        <v>41548</v>
      </c>
      <c r="G46273" s="2">
        <v>41548</v>
      </c>
      <c r="H46273" s="2">
        <v>41548</v>
      </c>
      <c r="I46273" t="s">
        <v>322</v>
      </c>
      <c r="J46273">
        <v>14399</v>
      </c>
      <c r="K46273" s="24">
        <v>0</v>
      </c>
      <c r="L46273" s="24">
        <f t="shared" si="722"/>
        <v>0</v>
      </c>
      <c r="M46273">
        <v>1</v>
      </c>
    </row>
    <row r="46274" spans="1:13" hidden="1" x14ac:dyDescent="0.3">
      <c r="A46274" s="1" t="s">
        <v>15910</v>
      </c>
      <c r="B46274" s="1" t="s">
        <v>571</v>
      </c>
      <c r="C46274">
        <v>1</v>
      </c>
      <c r="D46274">
        <v>1</v>
      </c>
      <c r="E46274" s="2">
        <v>41548</v>
      </c>
      <c r="F46274" s="2">
        <v>41548</v>
      </c>
      <c r="G46274" s="2">
        <v>41548</v>
      </c>
      <c r="H46274" s="2">
        <v>41548</v>
      </c>
      <c r="I46274" t="s">
        <v>512</v>
      </c>
      <c r="J46274">
        <v>14399</v>
      </c>
      <c r="K46274" s="24">
        <v>0</v>
      </c>
      <c r="L46274" s="24">
        <f t="shared" si="722"/>
        <v>0</v>
      </c>
      <c r="M46274">
        <v>1</v>
      </c>
    </row>
    <row r="46275" spans="1:13" hidden="1" x14ac:dyDescent="0.3">
      <c r="A46275" s="1" t="s">
        <v>15910</v>
      </c>
      <c r="B46275" s="1" t="s">
        <v>571</v>
      </c>
      <c r="C46275">
        <v>1</v>
      </c>
      <c r="D46275">
        <v>1</v>
      </c>
      <c r="E46275" s="2">
        <v>41548</v>
      </c>
      <c r="F46275" s="2">
        <v>41548</v>
      </c>
      <c r="G46275" s="2">
        <v>41548</v>
      </c>
      <c r="H46275" s="2">
        <v>41548</v>
      </c>
      <c r="I46275" t="s">
        <v>250</v>
      </c>
      <c r="J46275">
        <v>14399</v>
      </c>
      <c r="K46275" s="24">
        <v>0</v>
      </c>
      <c r="L46275" s="24">
        <f t="shared" ref="L46275:L46338" si="723">K46275/1000</f>
        <v>0</v>
      </c>
      <c r="M46275">
        <v>1</v>
      </c>
    </row>
    <row r="46276" spans="1:13" hidden="1" x14ac:dyDescent="0.3">
      <c r="A46276" s="1" t="s">
        <v>15910</v>
      </c>
      <c r="B46276" s="1" t="s">
        <v>571</v>
      </c>
      <c r="C46276">
        <v>1</v>
      </c>
      <c r="D46276">
        <v>1</v>
      </c>
      <c r="E46276" s="2">
        <v>41548</v>
      </c>
      <c r="F46276" s="2">
        <v>41548</v>
      </c>
      <c r="G46276" s="2">
        <v>41548</v>
      </c>
      <c r="H46276" s="2">
        <v>41548</v>
      </c>
      <c r="I46276" t="s">
        <v>524</v>
      </c>
      <c r="J46276">
        <v>14399</v>
      </c>
      <c r="K46276" s="24">
        <v>0</v>
      </c>
      <c r="L46276" s="24">
        <f t="shared" si="723"/>
        <v>0</v>
      </c>
      <c r="M46276">
        <v>1</v>
      </c>
    </row>
    <row r="46277" spans="1:13" hidden="1" x14ac:dyDescent="0.3">
      <c r="A46277" s="1" t="s">
        <v>15910</v>
      </c>
      <c r="B46277" s="1" t="s">
        <v>571</v>
      </c>
      <c r="C46277">
        <v>1</v>
      </c>
      <c r="D46277">
        <v>1</v>
      </c>
      <c r="E46277" s="2">
        <v>41548</v>
      </c>
      <c r="F46277" s="2">
        <v>41548</v>
      </c>
      <c r="G46277" s="2">
        <v>41548</v>
      </c>
      <c r="H46277" s="2">
        <v>41548</v>
      </c>
      <c r="I46277" t="s">
        <v>515</v>
      </c>
      <c r="J46277">
        <v>14399</v>
      </c>
      <c r="K46277" s="24">
        <v>0</v>
      </c>
      <c r="L46277" s="24">
        <f t="shared" si="723"/>
        <v>0</v>
      </c>
      <c r="M46277">
        <v>1</v>
      </c>
    </row>
    <row r="46278" spans="1:13" hidden="1" x14ac:dyDescent="0.3">
      <c r="A46278" s="1" t="s">
        <v>15910</v>
      </c>
      <c r="B46278" s="1" t="s">
        <v>571</v>
      </c>
      <c r="C46278">
        <v>1</v>
      </c>
      <c r="D46278">
        <v>1</v>
      </c>
      <c r="E46278" s="2">
        <v>41548</v>
      </c>
      <c r="F46278" s="2">
        <v>41548</v>
      </c>
      <c r="G46278" s="2">
        <v>41548</v>
      </c>
      <c r="H46278" s="2">
        <v>41548</v>
      </c>
      <c r="I46278" t="s">
        <v>382</v>
      </c>
      <c r="J46278">
        <v>14397</v>
      </c>
      <c r="K46278" s="24">
        <v>0</v>
      </c>
      <c r="L46278" s="24">
        <f t="shared" si="723"/>
        <v>0</v>
      </c>
      <c r="M46278">
        <v>1</v>
      </c>
    </row>
    <row r="46279" spans="1:13" hidden="1" x14ac:dyDescent="0.3">
      <c r="A46279" s="1" t="s">
        <v>15910</v>
      </c>
      <c r="B46279" s="1" t="s">
        <v>571</v>
      </c>
      <c r="C46279">
        <v>1</v>
      </c>
      <c r="D46279">
        <v>1</v>
      </c>
      <c r="E46279" s="2">
        <v>41548</v>
      </c>
      <c r="F46279" s="2">
        <v>41548</v>
      </c>
      <c r="G46279" s="2">
        <v>41548</v>
      </c>
      <c r="H46279" s="2">
        <v>41548</v>
      </c>
      <c r="I46279" t="s">
        <v>342</v>
      </c>
      <c r="J46279">
        <v>14397</v>
      </c>
      <c r="K46279" s="24">
        <v>0</v>
      </c>
      <c r="L46279" s="24">
        <f t="shared" si="723"/>
        <v>0</v>
      </c>
      <c r="M46279">
        <v>1</v>
      </c>
    </row>
    <row r="46280" spans="1:13" hidden="1" x14ac:dyDescent="0.3">
      <c r="A46280" s="1" t="s">
        <v>15910</v>
      </c>
      <c r="B46280" s="1" t="s">
        <v>571</v>
      </c>
      <c r="C46280">
        <v>1</v>
      </c>
      <c r="D46280">
        <v>1</v>
      </c>
      <c r="E46280" s="2">
        <v>41548</v>
      </c>
      <c r="F46280" s="2">
        <v>41548</v>
      </c>
      <c r="G46280" s="2">
        <v>41548</v>
      </c>
      <c r="H46280" s="2">
        <v>41548</v>
      </c>
      <c r="I46280" t="s">
        <v>345</v>
      </c>
      <c r="J46280">
        <v>14390</v>
      </c>
      <c r="K46280" s="24">
        <v>0</v>
      </c>
      <c r="L46280" s="24">
        <f t="shared" si="723"/>
        <v>0</v>
      </c>
      <c r="M46280">
        <v>1</v>
      </c>
    </row>
    <row r="46281" spans="1:13" hidden="1" x14ac:dyDescent="0.3">
      <c r="A46281" s="1" t="s">
        <v>15910</v>
      </c>
      <c r="B46281" s="1" t="s">
        <v>571</v>
      </c>
      <c r="C46281">
        <v>1</v>
      </c>
      <c r="D46281">
        <v>1</v>
      </c>
      <c r="E46281" s="2">
        <v>41548</v>
      </c>
      <c r="F46281" s="2">
        <v>41548</v>
      </c>
      <c r="G46281" s="2">
        <v>41548</v>
      </c>
      <c r="H46281" s="2">
        <v>41548</v>
      </c>
      <c r="I46281" t="s">
        <v>453</v>
      </c>
      <c r="J46281">
        <v>14430</v>
      </c>
      <c r="K46281" s="24">
        <v>0</v>
      </c>
      <c r="L46281" s="24">
        <f t="shared" si="723"/>
        <v>0</v>
      </c>
      <c r="M46281">
        <v>1</v>
      </c>
    </row>
    <row r="46282" spans="1:13" hidden="1" x14ac:dyDescent="0.3">
      <c r="A46282" s="1" t="s">
        <v>15910</v>
      </c>
      <c r="B46282" s="1" t="s">
        <v>571</v>
      </c>
      <c r="C46282">
        <v>1</v>
      </c>
      <c r="D46282">
        <v>1</v>
      </c>
      <c r="E46282" s="2">
        <v>41548</v>
      </c>
      <c r="F46282" s="2">
        <v>41548</v>
      </c>
      <c r="G46282" s="2">
        <v>41548</v>
      </c>
      <c r="H46282" s="2">
        <v>41548</v>
      </c>
      <c r="I46282" t="s">
        <v>513</v>
      </c>
      <c r="J46282">
        <v>14430</v>
      </c>
      <c r="K46282" s="24">
        <v>0</v>
      </c>
      <c r="L46282" s="24">
        <f t="shared" si="723"/>
        <v>0</v>
      </c>
      <c r="M46282">
        <v>1</v>
      </c>
    </row>
    <row r="46283" spans="1:13" hidden="1" x14ac:dyDescent="0.3">
      <c r="A46283" s="1" t="s">
        <v>15910</v>
      </c>
      <c r="B46283" s="1" t="s">
        <v>571</v>
      </c>
      <c r="C46283">
        <v>1</v>
      </c>
      <c r="D46283">
        <v>1</v>
      </c>
      <c r="E46283" s="2">
        <v>41548</v>
      </c>
      <c r="F46283" s="2">
        <v>41548</v>
      </c>
      <c r="G46283" s="2">
        <v>41548</v>
      </c>
      <c r="H46283" s="2">
        <v>41548</v>
      </c>
      <c r="I46283" t="s">
        <v>537</v>
      </c>
      <c r="J46283">
        <v>14430</v>
      </c>
      <c r="K46283" s="24">
        <v>0</v>
      </c>
      <c r="L46283" s="24">
        <f t="shared" si="723"/>
        <v>0</v>
      </c>
      <c r="M46283">
        <v>1</v>
      </c>
    </row>
    <row r="46284" spans="1:13" hidden="1" x14ac:dyDescent="0.3">
      <c r="A46284" s="1" t="s">
        <v>15910</v>
      </c>
      <c r="B46284" s="1" t="s">
        <v>571</v>
      </c>
      <c r="C46284">
        <v>1</v>
      </c>
      <c r="D46284">
        <v>1</v>
      </c>
      <c r="E46284" s="2">
        <v>41548</v>
      </c>
      <c r="F46284" s="2">
        <v>41548</v>
      </c>
      <c r="G46284" s="2">
        <v>41548</v>
      </c>
      <c r="H46284" s="2">
        <v>41548</v>
      </c>
      <c r="I46284" t="s">
        <v>533</v>
      </c>
      <c r="J46284">
        <v>14430</v>
      </c>
      <c r="K46284" s="24">
        <v>0</v>
      </c>
      <c r="L46284" s="24">
        <f t="shared" si="723"/>
        <v>0</v>
      </c>
      <c r="M46284">
        <v>1</v>
      </c>
    </row>
    <row r="46285" spans="1:13" hidden="1" x14ac:dyDescent="0.3">
      <c r="A46285" s="1" t="s">
        <v>15910</v>
      </c>
      <c r="B46285" s="1" t="s">
        <v>571</v>
      </c>
      <c r="C46285">
        <v>1</v>
      </c>
      <c r="D46285">
        <v>1</v>
      </c>
      <c r="E46285" s="2">
        <v>41548</v>
      </c>
      <c r="F46285" s="2">
        <v>41548</v>
      </c>
      <c r="G46285" s="2">
        <v>41548</v>
      </c>
      <c r="H46285" s="2">
        <v>41548</v>
      </c>
      <c r="I46285" t="s">
        <v>429</v>
      </c>
      <c r="J46285">
        <v>14431</v>
      </c>
      <c r="K46285" s="24">
        <v>0</v>
      </c>
      <c r="L46285" s="24">
        <f t="shared" si="723"/>
        <v>0</v>
      </c>
      <c r="M46285">
        <v>1</v>
      </c>
    </row>
    <row r="46286" spans="1:13" hidden="1" x14ac:dyDescent="0.3">
      <c r="A46286" s="1" t="s">
        <v>15910</v>
      </c>
      <c r="B46286" s="1" t="s">
        <v>571</v>
      </c>
      <c r="C46286">
        <v>1</v>
      </c>
      <c r="D46286">
        <v>1</v>
      </c>
      <c r="E46286" s="2">
        <v>41548</v>
      </c>
      <c r="F46286" s="2">
        <v>41548</v>
      </c>
      <c r="G46286" s="2">
        <v>41548</v>
      </c>
      <c r="H46286" s="2">
        <v>41548</v>
      </c>
      <c r="I46286" t="s">
        <v>415</v>
      </c>
      <c r="J46286">
        <v>14431</v>
      </c>
      <c r="K46286" s="24">
        <v>0</v>
      </c>
      <c r="L46286" s="24">
        <f t="shared" si="723"/>
        <v>0</v>
      </c>
      <c r="M46286">
        <v>1</v>
      </c>
    </row>
    <row r="46287" spans="1:13" hidden="1" x14ac:dyDescent="0.3">
      <c r="A46287" s="1" t="s">
        <v>15910</v>
      </c>
      <c r="B46287" s="1" t="s">
        <v>571</v>
      </c>
      <c r="C46287">
        <v>1</v>
      </c>
      <c r="D46287">
        <v>1</v>
      </c>
      <c r="E46287" s="2">
        <v>41548</v>
      </c>
      <c r="F46287" s="2">
        <v>41548</v>
      </c>
      <c r="G46287" s="2">
        <v>41548</v>
      </c>
      <c r="H46287" s="2">
        <v>41548</v>
      </c>
      <c r="I46287" t="s">
        <v>544</v>
      </c>
      <c r="J46287">
        <v>14431</v>
      </c>
      <c r="K46287" s="24">
        <v>0</v>
      </c>
      <c r="L46287" s="24">
        <f t="shared" si="723"/>
        <v>0</v>
      </c>
      <c r="M46287">
        <v>1</v>
      </c>
    </row>
    <row r="46288" spans="1:13" hidden="1" x14ac:dyDescent="0.3">
      <c r="A46288" s="1" t="s">
        <v>15910</v>
      </c>
      <c r="B46288" s="1" t="s">
        <v>571</v>
      </c>
      <c r="C46288">
        <v>1</v>
      </c>
      <c r="D46288">
        <v>1</v>
      </c>
      <c r="E46288" s="2">
        <v>41548</v>
      </c>
      <c r="F46288" s="2">
        <v>41548</v>
      </c>
      <c r="G46288" s="2">
        <v>41548</v>
      </c>
      <c r="H46288" s="2">
        <v>41548</v>
      </c>
      <c r="I46288" t="s">
        <v>234</v>
      </c>
      <c r="J46288">
        <v>14430</v>
      </c>
      <c r="K46288" s="24">
        <v>0</v>
      </c>
      <c r="L46288" s="24">
        <f t="shared" si="723"/>
        <v>0</v>
      </c>
      <c r="M46288">
        <v>1</v>
      </c>
    </row>
    <row r="46289" spans="1:13" hidden="1" x14ac:dyDescent="0.3">
      <c r="A46289" s="1" t="s">
        <v>15910</v>
      </c>
      <c r="B46289" s="1" t="s">
        <v>571</v>
      </c>
      <c r="C46289">
        <v>1</v>
      </c>
      <c r="D46289">
        <v>1</v>
      </c>
      <c r="E46289" s="2">
        <v>41548</v>
      </c>
      <c r="F46289" s="2">
        <v>41548</v>
      </c>
      <c r="G46289" s="2">
        <v>41548</v>
      </c>
      <c r="H46289" s="2">
        <v>41548</v>
      </c>
      <c r="I46289" t="s">
        <v>510</v>
      </c>
      <c r="J46289">
        <v>11291</v>
      </c>
      <c r="K46289" s="24">
        <v>0</v>
      </c>
      <c r="L46289" s="24">
        <f t="shared" si="723"/>
        <v>0</v>
      </c>
      <c r="M46289">
        <v>1</v>
      </c>
    </row>
    <row r="46290" spans="1:13" hidden="1" x14ac:dyDescent="0.3">
      <c r="A46290" s="1" t="s">
        <v>15910</v>
      </c>
      <c r="B46290" s="1" t="s">
        <v>571</v>
      </c>
      <c r="C46290">
        <v>1</v>
      </c>
      <c r="D46290">
        <v>1</v>
      </c>
      <c r="E46290" s="2">
        <v>41548</v>
      </c>
      <c r="F46290" s="2">
        <v>41548</v>
      </c>
      <c r="G46290" s="2">
        <v>41548</v>
      </c>
      <c r="H46290" s="2">
        <v>41548</v>
      </c>
      <c r="I46290" t="s">
        <v>197</v>
      </c>
      <c r="J46290">
        <v>11290</v>
      </c>
      <c r="K46290" s="24">
        <v>0</v>
      </c>
      <c r="L46290" s="24">
        <f t="shared" si="723"/>
        <v>0</v>
      </c>
      <c r="M46290">
        <v>1</v>
      </c>
    </row>
    <row r="46291" spans="1:13" hidden="1" x14ac:dyDescent="0.3">
      <c r="A46291" s="1" t="s">
        <v>15910</v>
      </c>
      <c r="B46291" s="1" t="s">
        <v>571</v>
      </c>
      <c r="C46291">
        <v>1</v>
      </c>
      <c r="D46291">
        <v>1</v>
      </c>
      <c r="E46291" s="2">
        <v>41548</v>
      </c>
      <c r="F46291" s="2">
        <v>41548</v>
      </c>
      <c r="G46291" s="2">
        <v>41548</v>
      </c>
      <c r="H46291" s="2">
        <v>41548</v>
      </c>
      <c r="I46291" t="s">
        <v>326</v>
      </c>
      <c r="J46291">
        <v>11290</v>
      </c>
      <c r="K46291" s="24">
        <v>0</v>
      </c>
      <c r="L46291" s="24">
        <f t="shared" si="723"/>
        <v>0</v>
      </c>
      <c r="M46291">
        <v>1</v>
      </c>
    </row>
    <row r="46292" spans="1:13" hidden="1" x14ac:dyDescent="0.3">
      <c r="A46292" s="1" t="s">
        <v>15910</v>
      </c>
      <c r="B46292" s="1" t="s">
        <v>571</v>
      </c>
      <c r="C46292">
        <v>1</v>
      </c>
      <c r="D46292">
        <v>1</v>
      </c>
      <c r="E46292" s="2">
        <v>41548</v>
      </c>
      <c r="F46292" s="2">
        <v>41548</v>
      </c>
      <c r="G46292" s="2">
        <v>41548</v>
      </c>
      <c r="H46292" s="2">
        <v>41548</v>
      </c>
      <c r="I46292" t="s">
        <v>146</v>
      </c>
      <c r="J46292">
        <v>11290</v>
      </c>
      <c r="K46292" s="24">
        <v>0</v>
      </c>
      <c r="L46292" s="24">
        <f t="shared" si="723"/>
        <v>0</v>
      </c>
      <c r="M46292">
        <v>1</v>
      </c>
    </row>
    <row r="46293" spans="1:13" hidden="1" x14ac:dyDescent="0.3">
      <c r="A46293" s="1" t="s">
        <v>15910</v>
      </c>
      <c r="B46293" s="1" t="s">
        <v>571</v>
      </c>
      <c r="C46293">
        <v>1</v>
      </c>
      <c r="D46293">
        <v>1</v>
      </c>
      <c r="E46293" s="2">
        <v>41548</v>
      </c>
      <c r="F46293" s="2">
        <v>41548</v>
      </c>
      <c r="G46293" s="2">
        <v>41548</v>
      </c>
      <c r="H46293" s="2">
        <v>41548</v>
      </c>
      <c r="I46293" t="s">
        <v>194</v>
      </c>
      <c r="J46293">
        <v>11290</v>
      </c>
      <c r="K46293" s="24">
        <v>0</v>
      </c>
      <c r="L46293" s="24">
        <f t="shared" si="723"/>
        <v>0</v>
      </c>
      <c r="M46293">
        <v>1</v>
      </c>
    </row>
    <row r="46294" spans="1:13" hidden="1" x14ac:dyDescent="0.3">
      <c r="A46294" s="1" t="s">
        <v>15910</v>
      </c>
      <c r="B46294" s="1" t="s">
        <v>571</v>
      </c>
      <c r="C46294">
        <v>1</v>
      </c>
      <c r="D46294">
        <v>1</v>
      </c>
      <c r="E46294" s="2">
        <v>41548</v>
      </c>
      <c r="F46294" s="2">
        <v>41548</v>
      </c>
      <c r="G46294" s="2">
        <v>41548</v>
      </c>
      <c r="H46294" s="2">
        <v>41548</v>
      </c>
      <c r="I46294" t="s">
        <v>163</v>
      </c>
      <c r="J46294">
        <v>11290</v>
      </c>
      <c r="K46294" s="24">
        <v>0</v>
      </c>
      <c r="L46294" s="24">
        <f t="shared" si="723"/>
        <v>0</v>
      </c>
      <c r="M46294">
        <v>1</v>
      </c>
    </row>
    <row r="46295" spans="1:13" hidden="1" x14ac:dyDescent="0.3">
      <c r="A46295" s="1" t="s">
        <v>15910</v>
      </c>
      <c r="B46295" s="1" t="s">
        <v>571</v>
      </c>
      <c r="C46295">
        <v>1</v>
      </c>
      <c r="D46295">
        <v>1</v>
      </c>
      <c r="E46295" s="2">
        <v>41548</v>
      </c>
      <c r="F46295" s="2">
        <v>41548</v>
      </c>
      <c r="G46295" s="2">
        <v>41548</v>
      </c>
      <c r="H46295" s="2">
        <v>41548</v>
      </c>
      <c r="I46295" t="s">
        <v>134</v>
      </c>
      <c r="J46295">
        <v>11290</v>
      </c>
      <c r="K46295" s="24">
        <v>0</v>
      </c>
      <c r="L46295" s="24">
        <f t="shared" si="723"/>
        <v>0</v>
      </c>
      <c r="M46295">
        <v>1</v>
      </c>
    </row>
    <row r="46296" spans="1:13" hidden="1" x14ac:dyDescent="0.3">
      <c r="A46296" s="1" t="s">
        <v>15910</v>
      </c>
      <c r="B46296" s="1" t="s">
        <v>571</v>
      </c>
      <c r="C46296">
        <v>1</v>
      </c>
      <c r="D46296">
        <v>1</v>
      </c>
      <c r="E46296" s="2">
        <v>41548</v>
      </c>
      <c r="F46296" s="2">
        <v>41548</v>
      </c>
      <c r="G46296" s="2">
        <v>41548</v>
      </c>
      <c r="H46296" s="2">
        <v>41548</v>
      </c>
      <c r="I46296" t="s">
        <v>232</v>
      </c>
      <c r="J46296">
        <v>11290</v>
      </c>
      <c r="K46296" s="24">
        <v>0</v>
      </c>
      <c r="L46296" s="24">
        <f t="shared" si="723"/>
        <v>0</v>
      </c>
      <c r="M46296">
        <v>1</v>
      </c>
    </row>
    <row r="46297" spans="1:13" hidden="1" x14ac:dyDescent="0.3">
      <c r="A46297" s="1" t="s">
        <v>15910</v>
      </c>
      <c r="B46297" s="1" t="s">
        <v>571</v>
      </c>
      <c r="C46297">
        <v>1</v>
      </c>
      <c r="D46297">
        <v>1</v>
      </c>
      <c r="E46297" s="2">
        <v>41548</v>
      </c>
      <c r="F46297" s="2">
        <v>41548</v>
      </c>
      <c r="G46297" s="2">
        <v>41548</v>
      </c>
      <c r="H46297" s="2">
        <v>41548</v>
      </c>
      <c r="I46297" t="s">
        <v>408</v>
      </c>
      <c r="J46297">
        <v>11290</v>
      </c>
      <c r="K46297" s="24">
        <v>0</v>
      </c>
      <c r="L46297" s="24">
        <f t="shared" si="723"/>
        <v>0</v>
      </c>
      <c r="M46297">
        <v>1</v>
      </c>
    </row>
    <row r="46298" spans="1:13" hidden="1" x14ac:dyDescent="0.3">
      <c r="A46298" s="1" t="s">
        <v>15910</v>
      </c>
      <c r="B46298" s="1" t="s">
        <v>571</v>
      </c>
      <c r="C46298">
        <v>1</v>
      </c>
      <c r="D46298">
        <v>1</v>
      </c>
      <c r="E46298" s="2">
        <v>41548</v>
      </c>
      <c r="F46298" s="2">
        <v>41548</v>
      </c>
      <c r="G46298" s="2">
        <v>41548</v>
      </c>
      <c r="H46298" s="2">
        <v>41548</v>
      </c>
      <c r="I46298" t="s">
        <v>130</v>
      </c>
      <c r="J46298">
        <v>11290</v>
      </c>
      <c r="K46298" s="24">
        <v>0</v>
      </c>
      <c r="L46298" s="24">
        <f t="shared" si="723"/>
        <v>0</v>
      </c>
      <c r="M46298">
        <v>1</v>
      </c>
    </row>
    <row r="46299" spans="1:13" hidden="1" x14ac:dyDescent="0.3">
      <c r="A46299" s="1" t="s">
        <v>15910</v>
      </c>
      <c r="B46299" s="1" t="s">
        <v>571</v>
      </c>
      <c r="C46299">
        <v>1</v>
      </c>
      <c r="D46299">
        <v>1</v>
      </c>
      <c r="E46299" s="2">
        <v>41548</v>
      </c>
      <c r="F46299" s="2">
        <v>41548</v>
      </c>
      <c r="G46299" s="2">
        <v>41548</v>
      </c>
      <c r="H46299" s="2">
        <v>41548</v>
      </c>
      <c r="I46299" t="s">
        <v>246</v>
      </c>
      <c r="J46299">
        <v>11247</v>
      </c>
      <c r="K46299" s="24">
        <v>0</v>
      </c>
      <c r="L46299" s="24">
        <f t="shared" si="723"/>
        <v>0</v>
      </c>
      <c r="M46299">
        <v>1</v>
      </c>
    </row>
    <row r="46300" spans="1:13" hidden="1" x14ac:dyDescent="0.3">
      <c r="A46300" s="1" t="s">
        <v>15910</v>
      </c>
      <c r="B46300" s="1" t="s">
        <v>571</v>
      </c>
      <c r="C46300">
        <v>1</v>
      </c>
      <c r="D46300">
        <v>1</v>
      </c>
      <c r="E46300" s="2">
        <v>41548</v>
      </c>
      <c r="F46300" s="2">
        <v>41548</v>
      </c>
      <c r="G46300" s="2">
        <v>41548</v>
      </c>
      <c r="H46300" s="2">
        <v>41548</v>
      </c>
      <c r="I46300" t="s">
        <v>340</v>
      </c>
      <c r="J46300">
        <v>11247</v>
      </c>
      <c r="K46300" s="24">
        <v>0</v>
      </c>
      <c r="L46300" s="24">
        <f t="shared" si="723"/>
        <v>0</v>
      </c>
      <c r="M46300">
        <v>1</v>
      </c>
    </row>
    <row r="46301" spans="1:13" hidden="1" x14ac:dyDescent="0.3">
      <c r="A46301" s="1" t="s">
        <v>15910</v>
      </c>
      <c r="B46301" s="1" t="s">
        <v>571</v>
      </c>
      <c r="C46301">
        <v>1</v>
      </c>
      <c r="D46301">
        <v>1</v>
      </c>
      <c r="E46301" s="2">
        <v>41548</v>
      </c>
      <c r="F46301" s="2">
        <v>41548</v>
      </c>
      <c r="G46301" s="2">
        <v>41548</v>
      </c>
      <c r="H46301" s="2">
        <v>41548</v>
      </c>
      <c r="I46301" t="s">
        <v>377</v>
      </c>
      <c r="J46301">
        <v>11247</v>
      </c>
      <c r="K46301" s="24">
        <v>0</v>
      </c>
      <c r="L46301" s="24">
        <f t="shared" si="723"/>
        <v>0</v>
      </c>
      <c r="M46301">
        <v>1</v>
      </c>
    </row>
    <row r="46302" spans="1:13" hidden="1" x14ac:dyDescent="0.3">
      <c r="A46302" s="1" t="s">
        <v>15910</v>
      </c>
      <c r="B46302" s="1" t="s">
        <v>571</v>
      </c>
      <c r="C46302">
        <v>1</v>
      </c>
      <c r="D46302">
        <v>1</v>
      </c>
      <c r="E46302" s="2">
        <v>41548</v>
      </c>
      <c r="F46302" s="2">
        <v>41548</v>
      </c>
      <c r="G46302" s="2">
        <v>41548</v>
      </c>
      <c r="H46302" s="2">
        <v>41548</v>
      </c>
      <c r="I46302" t="s">
        <v>370</v>
      </c>
      <c r="J46302">
        <v>11291</v>
      </c>
      <c r="K46302" s="24">
        <v>0</v>
      </c>
      <c r="L46302" s="24">
        <f t="shared" si="723"/>
        <v>0</v>
      </c>
      <c r="M46302">
        <v>1</v>
      </c>
    </row>
    <row r="46303" spans="1:13" hidden="1" x14ac:dyDescent="0.3">
      <c r="A46303" s="1" t="s">
        <v>15910</v>
      </c>
      <c r="B46303" s="1" t="s">
        <v>571</v>
      </c>
      <c r="C46303">
        <v>1</v>
      </c>
      <c r="D46303">
        <v>1</v>
      </c>
      <c r="E46303" s="2">
        <v>41548</v>
      </c>
      <c r="F46303" s="2">
        <v>41548</v>
      </c>
      <c r="G46303" s="2">
        <v>41548</v>
      </c>
      <c r="H46303" s="2">
        <v>41548</v>
      </c>
      <c r="I46303" t="s">
        <v>137</v>
      </c>
      <c r="J46303">
        <v>11291</v>
      </c>
      <c r="K46303" s="24">
        <v>0</v>
      </c>
      <c r="L46303" s="24">
        <f t="shared" si="723"/>
        <v>0</v>
      </c>
      <c r="M46303">
        <v>1</v>
      </c>
    </row>
    <row r="46304" spans="1:13" hidden="1" x14ac:dyDescent="0.3">
      <c r="A46304" s="1" t="s">
        <v>15910</v>
      </c>
      <c r="B46304" s="1" t="s">
        <v>571</v>
      </c>
      <c r="C46304">
        <v>1</v>
      </c>
      <c r="D46304">
        <v>1</v>
      </c>
      <c r="E46304" s="2">
        <v>41548</v>
      </c>
      <c r="F46304" s="2">
        <v>41548</v>
      </c>
      <c r="G46304" s="2">
        <v>41548</v>
      </c>
      <c r="H46304" s="2">
        <v>41548</v>
      </c>
      <c r="I46304" t="s">
        <v>120</v>
      </c>
      <c r="J46304">
        <v>11291</v>
      </c>
      <c r="K46304" s="24">
        <v>0</v>
      </c>
      <c r="L46304" s="24">
        <f t="shared" si="723"/>
        <v>0</v>
      </c>
      <c r="M46304">
        <v>1</v>
      </c>
    </row>
    <row r="46305" spans="1:13" hidden="1" x14ac:dyDescent="0.3">
      <c r="A46305" s="1" t="s">
        <v>15910</v>
      </c>
      <c r="B46305" s="1" t="s">
        <v>571</v>
      </c>
      <c r="C46305">
        <v>1</v>
      </c>
      <c r="D46305">
        <v>1</v>
      </c>
      <c r="E46305" s="2">
        <v>41548</v>
      </c>
      <c r="F46305" s="2">
        <v>41548</v>
      </c>
      <c r="G46305" s="2">
        <v>41548</v>
      </c>
      <c r="H46305" s="2">
        <v>41548</v>
      </c>
      <c r="I46305" t="s">
        <v>280</v>
      </c>
      <c r="J46305">
        <v>11291</v>
      </c>
      <c r="K46305" s="24">
        <v>0</v>
      </c>
      <c r="L46305" s="24">
        <f t="shared" si="723"/>
        <v>0</v>
      </c>
      <c r="M46305">
        <v>1</v>
      </c>
    </row>
    <row r="46306" spans="1:13" hidden="1" x14ac:dyDescent="0.3">
      <c r="A46306" s="1" t="s">
        <v>15910</v>
      </c>
      <c r="B46306" s="1" t="s">
        <v>571</v>
      </c>
      <c r="C46306">
        <v>1</v>
      </c>
      <c r="D46306">
        <v>1</v>
      </c>
      <c r="E46306" s="2">
        <v>41548</v>
      </c>
      <c r="F46306" s="2">
        <v>41548</v>
      </c>
      <c r="G46306" s="2">
        <v>41548</v>
      </c>
      <c r="H46306" s="2">
        <v>41548</v>
      </c>
      <c r="I46306" t="s">
        <v>274</v>
      </c>
      <c r="J46306">
        <v>11291</v>
      </c>
      <c r="K46306" s="24">
        <v>0</v>
      </c>
      <c r="L46306" s="24">
        <f t="shared" si="723"/>
        <v>0</v>
      </c>
      <c r="M46306">
        <v>1</v>
      </c>
    </row>
    <row r="46307" spans="1:13" hidden="1" x14ac:dyDescent="0.3">
      <c r="A46307" s="1" t="s">
        <v>15910</v>
      </c>
      <c r="B46307" s="1" t="s">
        <v>571</v>
      </c>
      <c r="C46307">
        <v>1</v>
      </c>
      <c r="D46307">
        <v>1</v>
      </c>
      <c r="E46307" s="2">
        <v>41548</v>
      </c>
      <c r="F46307" s="2">
        <v>41548</v>
      </c>
      <c r="G46307" s="2">
        <v>41548</v>
      </c>
      <c r="H46307" s="2">
        <v>41548</v>
      </c>
      <c r="I46307" t="s">
        <v>22</v>
      </c>
      <c r="J46307">
        <v>11290</v>
      </c>
      <c r="K46307" s="24">
        <v>0</v>
      </c>
      <c r="L46307" s="24">
        <f t="shared" si="723"/>
        <v>0</v>
      </c>
      <c r="M46307">
        <v>1</v>
      </c>
    </row>
    <row r="46308" spans="1:13" hidden="1" x14ac:dyDescent="0.3">
      <c r="A46308" s="1" t="s">
        <v>15910</v>
      </c>
      <c r="B46308" s="1" t="s">
        <v>571</v>
      </c>
      <c r="C46308">
        <v>1</v>
      </c>
      <c r="D46308">
        <v>1</v>
      </c>
      <c r="E46308" s="2">
        <v>41548</v>
      </c>
      <c r="F46308" s="2">
        <v>41548</v>
      </c>
      <c r="G46308" s="2">
        <v>41548</v>
      </c>
      <c r="H46308" s="2">
        <v>41548</v>
      </c>
      <c r="I46308" t="s">
        <v>336</v>
      </c>
      <c r="J46308">
        <v>11290</v>
      </c>
      <c r="K46308" s="24">
        <v>0</v>
      </c>
      <c r="L46308" s="24">
        <f t="shared" si="723"/>
        <v>0</v>
      </c>
      <c r="M46308">
        <v>1</v>
      </c>
    </row>
    <row r="46309" spans="1:13" hidden="1" x14ac:dyDescent="0.3">
      <c r="A46309" s="1" t="s">
        <v>15910</v>
      </c>
      <c r="B46309" s="1" t="s">
        <v>571</v>
      </c>
      <c r="C46309">
        <v>1</v>
      </c>
      <c r="D46309">
        <v>1</v>
      </c>
      <c r="E46309" s="2">
        <v>41548</v>
      </c>
      <c r="F46309" s="2">
        <v>41548</v>
      </c>
      <c r="G46309" s="2">
        <v>41548</v>
      </c>
      <c r="H46309" s="2">
        <v>41548</v>
      </c>
      <c r="I46309" t="s">
        <v>164</v>
      </c>
      <c r="J46309">
        <v>11290</v>
      </c>
      <c r="K46309" s="24">
        <v>0</v>
      </c>
      <c r="L46309" s="24">
        <f t="shared" si="723"/>
        <v>0</v>
      </c>
      <c r="M46309">
        <v>1</v>
      </c>
    </row>
    <row r="46310" spans="1:13" hidden="1" x14ac:dyDescent="0.3">
      <c r="A46310" s="1" t="s">
        <v>15910</v>
      </c>
      <c r="B46310" s="1" t="s">
        <v>571</v>
      </c>
      <c r="C46310">
        <v>1</v>
      </c>
      <c r="D46310">
        <v>1</v>
      </c>
      <c r="E46310" s="2">
        <v>41548</v>
      </c>
      <c r="F46310" s="2">
        <v>41548</v>
      </c>
      <c r="G46310" s="2">
        <v>41548</v>
      </c>
      <c r="H46310" s="2">
        <v>41548</v>
      </c>
      <c r="I46310" t="s">
        <v>147</v>
      </c>
      <c r="J46310">
        <v>11290</v>
      </c>
      <c r="K46310" s="24">
        <v>0</v>
      </c>
      <c r="L46310" s="24">
        <f t="shared" si="723"/>
        <v>0</v>
      </c>
      <c r="M46310">
        <v>1</v>
      </c>
    </row>
    <row r="46311" spans="1:13" hidden="1" x14ac:dyDescent="0.3">
      <c r="A46311" s="1" t="s">
        <v>15910</v>
      </c>
      <c r="B46311" s="1" t="s">
        <v>571</v>
      </c>
      <c r="C46311">
        <v>1</v>
      </c>
      <c r="D46311">
        <v>1</v>
      </c>
      <c r="E46311" s="2">
        <v>41548</v>
      </c>
      <c r="F46311" s="2">
        <v>41548</v>
      </c>
      <c r="G46311" s="2">
        <v>41548</v>
      </c>
      <c r="H46311" s="2">
        <v>41548</v>
      </c>
      <c r="I46311" t="s">
        <v>99</v>
      </c>
      <c r="J46311">
        <v>11290</v>
      </c>
      <c r="K46311" s="24">
        <v>0</v>
      </c>
      <c r="L46311" s="24">
        <f t="shared" si="723"/>
        <v>0</v>
      </c>
      <c r="M46311">
        <v>1</v>
      </c>
    </row>
    <row r="46312" spans="1:13" hidden="1" x14ac:dyDescent="0.3">
      <c r="A46312" s="1" t="s">
        <v>15910</v>
      </c>
      <c r="B46312" s="1" t="s">
        <v>571</v>
      </c>
      <c r="C46312">
        <v>1</v>
      </c>
      <c r="D46312">
        <v>1</v>
      </c>
      <c r="E46312" s="2">
        <v>41548</v>
      </c>
      <c r="F46312" s="2">
        <v>41548</v>
      </c>
      <c r="G46312" s="2">
        <v>41548</v>
      </c>
      <c r="H46312" s="2">
        <v>41548</v>
      </c>
      <c r="I46312" t="s">
        <v>20</v>
      </c>
      <c r="J46312">
        <v>11290</v>
      </c>
      <c r="K46312" s="24">
        <v>0</v>
      </c>
      <c r="L46312" s="24">
        <f t="shared" si="723"/>
        <v>0</v>
      </c>
      <c r="M46312">
        <v>1</v>
      </c>
    </row>
    <row r="46313" spans="1:13" hidden="1" x14ac:dyDescent="0.3">
      <c r="A46313" s="1" t="s">
        <v>15910</v>
      </c>
      <c r="B46313" s="1" t="s">
        <v>571</v>
      </c>
      <c r="C46313">
        <v>1</v>
      </c>
      <c r="D46313">
        <v>1</v>
      </c>
      <c r="E46313" s="2">
        <v>41548</v>
      </c>
      <c r="F46313" s="2">
        <v>41548</v>
      </c>
      <c r="G46313" s="2">
        <v>41548</v>
      </c>
      <c r="H46313" s="2">
        <v>41548</v>
      </c>
      <c r="I46313" t="s">
        <v>56</v>
      </c>
      <c r="J46313">
        <v>11290</v>
      </c>
      <c r="K46313" s="24">
        <v>0</v>
      </c>
      <c r="L46313" s="24">
        <f t="shared" si="723"/>
        <v>0</v>
      </c>
      <c r="M46313">
        <v>1</v>
      </c>
    </row>
    <row r="46314" spans="1:13" hidden="1" x14ac:dyDescent="0.3">
      <c r="A46314" s="1" t="s">
        <v>15910</v>
      </c>
      <c r="B46314" s="1" t="s">
        <v>571</v>
      </c>
      <c r="C46314">
        <v>1</v>
      </c>
      <c r="D46314">
        <v>1</v>
      </c>
      <c r="E46314" s="2">
        <v>41548</v>
      </c>
      <c r="F46314" s="2">
        <v>41548</v>
      </c>
      <c r="G46314" s="2">
        <v>41548</v>
      </c>
      <c r="H46314" s="2">
        <v>41548</v>
      </c>
      <c r="I46314" t="s">
        <v>441</v>
      </c>
      <c r="J46314">
        <v>11290</v>
      </c>
      <c r="K46314" s="24">
        <v>0</v>
      </c>
      <c r="L46314" s="24">
        <f t="shared" si="723"/>
        <v>0</v>
      </c>
      <c r="M46314">
        <v>1</v>
      </c>
    </row>
    <row r="46315" spans="1:13" hidden="1" x14ac:dyDescent="0.3">
      <c r="A46315" s="1" t="s">
        <v>15910</v>
      </c>
      <c r="B46315" s="1" t="s">
        <v>571</v>
      </c>
      <c r="C46315">
        <v>1</v>
      </c>
      <c r="D46315">
        <v>1</v>
      </c>
      <c r="E46315" s="2">
        <v>41548</v>
      </c>
      <c r="F46315" s="2">
        <v>41548</v>
      </c>
      <c r="G46315" s="2">
        <v>41548</v>
      </c>
      <c r="H46315" s="2">
        <v>41548</v>
      </c>
      <c r="I46315" t="s">
        <v>29</v>
      </c>
      <c r="J46315">
        <v>11290</v>
      </c>
      <c r="K46315" s="24">
        <v>0</v>
      </c>
      <c r="L46315" s="24">
        <f t="shared" si="723"/>
        <v>0</v>
      </c>
      <c r="M46315">
        <v>1</v>
      </c>
    </row>
    <row r="46316" spans="1:13" hidden="1" x14ac:dyDescent="0.3">
      <c r="A46316" s="1" t="s">
        <v>15910</v>
      </c>
      <c r="B46316" s="1" t="s">
        <v>571</v>
      </c>
      <c r="C46316">
        <v>1</v>
      </c>
      <c r="D46316">
        <v>1</v>
      </c>
      <c r="E46316" s="2">
        <v>41548</v>
      </c>
      <c r="F46316" s="2">
        <v>41548</v>
      </c>
      <c r="G46316" s="2">
        <v>41548</v>
      </c>
      <c r="H46316" s="2">
        <v>41548</v>
      </c>
      <c r="I46316" t="s">
        <v>67</v>
      </c>
      <c r="J46316">
        <v>11290</v>
      </c>
      <c r="K46316" s="24">
        <v>0</v>
      </c>
      <c r="L46316" s="24">
        <f t="shared" si="723"/>
        <v>0</v>
      </c>
      <c r="M46316">
        <v>1</v>
      </c>
    </row>
    <row r="46317" spans="1:13" hidden="1" x14ac:dyDescent="0.3">
      <c r="A46317" s="1" t="s">
        <v>15910</v>
      </c>
      <c r="B46317" s="1" t="s">
        <v>571</v>
      </c>
      <c r="C46317">
        <v>1</v>
      </c>
      <c r="D46317">
        <v>1</v>
      </c>
      <c r="E46317" s="2">
        <v>41548</v>
      </c>
      <c r="F46317" s="2">
        <v>41548</v>
      </c>
      <c r="G46317" s="2">
        <v>41548</v>
      </c>
      <c r="H46317" s="2">
        <v>41548</v>
      </c>
      <c r="I46317" t="s">
        <v>136</v>
      </c>
      <c r="J46317">
        <v>11290</v>
      </c>
      <c r="K46317" s="24">
        <v>0</v>
      </c>
      <c r="L46317" s="24">
        <f t="shared" si="723"/>
        <v>0</v>
      </c>
      <c r="M46317">
        <v>1</v>
      </c>
    </row>
    <row r="46318" spans="1:13" hidden="1" x14ac:dyDescent="0.3">
      <c r="A46318" s="1" t="s">
        <v>15910</v>
      </c>
      <c r="B46318" s="1" t="s">
        <v>571</v>
      </c>
      <c r="C46318">
        <v>1</v>
      </c>
      <c r="D46318">
        <v>1</v>
      </c>
      <c r="E46318" s="2">
        <v>41548</v>
      </c>
      <c r="F46318" s="2">
        <v>41548</v>
      </c>
      <c r="G46318" s="2">
        <v>41548</v>
      </c>
      <c r="H46318" s="2">
        <v>41548</v>
      </c>
      <c r="I46318" t="s">
        <v>287</v>
      </c>
      <c r="J46318">
        <v>14388</v>
      </c>
      <c r="K46318" s="24">
        <v>0</v>
      </c>
      <c r="L46318" s="24">
        <f t="shared" si="723"/>
        <v>0</v>
      </c>
      <c r="M46318">
        <v>1</v>
      </c>
    </row>
    <row r="46319" spans="1:13" hidden="1" x14ac:dyDescent="0.3">
      <c r="A46319" s="1" t="s">
        <v>15910</v>
      </c>
      <c r="B46319" s="1" t="s">
        <v>571</v>
      </c>
      <c r="C46319">
        <v>1</v>
      </c>
      <c r="D46319">
        <v>1</v>
      </c>
      <c r="E46319" s="2">
        <v>41548</v>
      </c>
      <c r="F46319" s="2">
        <v>41548</v>
      </c>
      <c r="G46319" s="2">
        <v>41548</v>
      </c>
      <c r="H46319" s="2">
        <v>41548</v>
      </c>
      <c r="I46319" t="s">
        <v>170</v>
      </c>
      <c r="J46319">
        <v>14388</v>
      </c>
      <c r="K46319" s="24">
        <v>0</v>
      </c>
      <c r="L46319" s="24">
        <f t="shared" si="723"/>
        <v>0</v>
      </c>
      <c r="M46319">
        <v>1</v>
      </c>
    </row>
    <row r="46320" spans="1:13" hidden="1" x14ac:dyDescent="0.3">
      <c r="A46320" s="1" t="s">
        <v>15910</v>
      </c>
      <c r="B46320" s="1" t="s">
        <v>571</v>
      </c>
      <c r="C46320">
        <v>1</v>
      </c>
      <c r="D46320">
        <v>1</v>
      </c>
      <c r="E46320" s="2">
        <v>41548</v>
      </c>
      <c r="F46320" s="2">
        <v>41548</v>
      </c>
      <c r="G46320" s="2">
        <v>41548</v>
      </c>
      <c r="H46320" s="2">
        <v>41548</v>
      </c>
      <c r="I46320" t="s">
        <v>396</v>
      </c>
      <c r="J46320">
        <v>14388</v>
      </c>
      <c r="K46320" s="24">
        <v>0</v>
      </c>
      <c r="L46320" s="24">
        <f t="shared" si="723"/>
        <v>0</v>
      </c>
      <c r="M46320">
        <v>1</v>
      </c>
    </row>
    <row r="46321" spans="1:13" hidden="1" x14ac:dyDescent="0.3">
      <c r="A46321" s="1" t="s">
        <v>15910</v>
      </c>
      <c r="B46321" s="1" t="s">
        <v>571</v>
      </c>
      <c r="C46321">
        <v>1</v>
      </c>
      <c r="D46321">
        <v>1</v>
      </c>
      <c r="E46321" s="2">
        <v>41548</v>
      </c>
      <c r="F46321" s="2">
        <v>41548</v>
      </c>
      <c r="G46321" s="2">
        <v>41548</v>
      </c>
      <c r="H46321" s="2">
        <v>41548</v>
      </c>
      <c r="I46321" t="s">
        <v>92</v>
      </c>
      <c r="J46321">
        <v>14388</v>
      </c>
      <c r="K46321" s="24">
        <v>0</v>
      </c>
      <c r="L46321" s="24">
        <f t="shared" si="723"/>
        <v>0</v>
      </c>
      <c r="M46321">
        <v>1</v>
      </c>
    </row>
    <row r="46322" spans="1:13" hidden="1" x14ac:dyDescent="0.3">
      <c r="A46322" s="1" t="s">
        <v>15910</v>
      </c>
      <c r="B46322" s="1" t="s">
        <v>571</v>
      </c>
      <c r="C46322">
        <v>1</v>
      </c>
      <c r="D46322">
        <v>1</v>
      </c>
      <c r="E46322" s="2">
        <v>41548</v>
      </c>
      <c r="F46322" s="2">
        <v>41548</v>
      </c>
      <c r="G46322" s="2">
        <v>41548</v>
      </c>
      <c r="H46322" s="2">
        <v>41548</v>
      </c>
      <c r="I46322" t="s">
        <v>482</v>
      </c>
      <c r="J46322">
        <v>14388</v>
      </c>
      <c r="K46322" s="24">
        <v>0</v>
      </c>
      <c r="L46322" s="24">
        <f t="shared" si="723"/>
        <v>0</v>
      </c>
      <c r="M46322">
        <v>1</v>
      </c>
    </row>
    <row r="46323" spans="1:13" hidden="1" x14ac:dyDescent="0.3">
      <c r="A46323" s="1" t="s">
        <v>15910</v>
      </c>
      <c r="B46323" s="1" t="s">
        <v>571</v>
      </c>
      <c r="C46323">
        <v>1</v>
      </c>
      <c r="D46323">
        <v>1</v>
      </c>
      <c r="E46323" s="2">
        <v>41548</v>
      </c>
      <c r="F46323" s="2">
        <v>41548</v>
      </c>
      <c r="G46323" s="2">
        <v>41548</v>
      </c>
      <c r="H46323" s="2">
        <v>41548</v>
      </c>
      <c r="I46323" t="s">
        <v>311</v>
      </c>
      <c r="J46323">
        <v>14388</v>
      </c>
      <c r="K46323" s="24">
        <v>0</v>
      </c>
      <c r="L46323" s="24">
        <f t="shared" si="723"/>
        <v>0</v>
      </c>
      <c r="M46323">
        <v>1</v>
      </c>
    </row>
    <row r="46324" spans="1:13" hidden="1" x14ac:dyDescent="0.3">
      <c r="A46324" s="1" t="s">
        <v>15910</v>
      </c>
      <c r="B46324" s="1" t="s">
        <v>571</v>
      </c>
      <c r="C46324">
        <v>1</v>
      </c>
      <c r="D46324">
        <v>1</v>
      </c>
      <c r="E46324" s="2">
        <v>41548</v>
      </c>
      <c r="F46324" s="2">
        <v>41548</v>
      </c>
      <c r="G46324" s="2">
        <v>41548</v>
      </c>
      <c r="H46324" s="2">
        <v>41548</v>
      </c>
      <c r="I46324" t="s">
        <v>154</v>
      </c>
      <c r="J46324">
        <v>14388</v>
      </c>
      <c r="K46324" s="24">
        <v>0</v>
      </c>
      <c r="L46324" s="24">
        <f t="shared" si="723"/>
        <v>0</v>
      </c>
      <c r="M46324">
        <v>1</v>
      </c>
    </row>
    <row r="46325" spans="1:13" hidden="1" x14ac:dyDescent="0.3">
      <c r="A46325" s="1" t="s">
        <v>15910</v>
      </c>
      <c r="B46325" s="1" t="s">
        <v>571</v>
      </c>
      <c r="C46325">
        <v>1</v>
      </c>
      <c r="D46325">
        <v>1</v>
      </c>
      <c r="E46325" s="2">
        <v>41548</v>
      </c>
      <c r="F46325" s="2">
        <v>41548</v>
      </c>
      <c r="G46325" s="2">
        <v>41548</v>
      </c>
      <c r="H46325" s="2">
        <v>41548</v>
      </c>
      <c r="I46325" t="s">
        <v>298</v>
      </c>
      <c r="J46325">
        <v>14384</v>
      </c>
      <c r="K46325" s="24">
        <v>0</v>
      </c>
      <c r="L46325" s="24">
        <f t="shared" si="723"/>
        <v>0</v>
      </c>
      <c r="M46325">
        <v>1</v>
      </c>
    </row>
    <row r="46326" spans="1:13" hidden="1" x14ac:dyDescent="0.3">
      <c r="A46326" s="1" t="s">
        <v>15910</v>
      </c>
      <c r="B46326" s="1" t="s">
        <v>571</v>
      </c>
      <c r="C46326">
        <v>1</v>
      </c>
      <c r="D46326">
        <v>1</v>
      </c>
      <c r="E46326" s="2">
        <v>41548</v>
      </c>
      <c r="F46326" s="2">
        <v>41548</v>
      </c>
      <c r="G46326" s="2">
        <v>41548</v>
      </c>
      <c r="H46326" s="2">
        <v>41548</v>
      </c>
      <c r="I46326" t="s">
        <v>293</v>
      </c>
      <c r="J46326">
        <v>14384</v>
      </c>
      <c r="K46326" s="24">
        <v>0</v>
      </c>
      <c r="L46326" s="24">
        <f t="shared" si="723"/>
        <v>0</v>
      </c>
      <c r="M46326">
        <v>1</v>
      </c>
    </row>
    <row r="46327" spans="1:13" hidden="1" x14ac:dyDescent="0.3">
      <c r="A46327" s="1" t="s">
        <v>15910</v>
      </c>
      <c r="B46327" s="1" t="s">
        <v>571</v>
      </c>
      <c r="C46327">
        <v>1</v>
      </c>
      <c r="D46327">
        <v>1</v>
      </c>
      <c r="E46327" s="2">
        <v>41548</v>
      </c>
      <c r="F46327" s="2">
        <v>41548</v>
      </c>
      <c r="G46327" s="2">
        <v>41548</v>
      </c>
      <c r="H46327" s="2">
        <v>41548</v>
      </c>
      <c r="I46327" t="s">
        <v>374</v>
      </c>
      <c r="J46327">
        <v>14384</v>
      </c>
      <c r="K46327" s="24">
        <v>0</v>
      </c>
      <c r="L46327" s="24">
        <f t="shared" si="723"/>
        <v>0</v>
      </c>
      <c r="M46327">
        <v>1</v>
      </c>
    </row>
    <row r="46328" spans="1:13" hidden="1" x14ac:dyDescent="0.3">
      <c r="A46328" s="1" t="s">
        <v>15910</v>
      </c>
      <c r="B46328" s="1" t="s">
        <v>571</v>
      </c>
      <c r="C46328">
        <v>1</v>
      </c>
      <c r="D46328">
        <v>1</v>
      </c>
      <c r="E46328" s="2">
        <v>41548</v>
      </c>
      <c r="F46328" s="2">
        <v>41548</v>
      </c>
      <c r="G46328" s="2">
        <v>41548</v>
      </c>
      <c r="H46328" s="2">
        <v>41548</v>
      </c>
      <c r="I46328" t="s">
        <v>301</v>
      </c>
      <c r="J46328">
        <v>14384</v>
      </c>
      <c r="K46328" s="24">
        <v>0</v>
      </c>
      <c r="L46328" s="24">
        <f t="shared" si="723"/>
        <v>0</v>
      </c>
      <c r="M46328">
        <v>1</v>
      </c>
    </row>
    <row r="46329" spans="1:13" hidden="1" x14ac:dyDescent="0.3">
      <c r="A46329" s="1" t="s">
        <v>15910</v>
      </c>
      <c r="B46329" s="1" t="s">
        <v>571</v>
      </c>
      <c r="C46329">
        <v>1</v>
      </c>
      <c r="D46329">
        <v>1</v>
      </c>
      <c r="E46329" s="2">
        <v>41548</v>
      </c>
      <c r="F46329" s="2">
        <v>41548</v>
      </c>
      <c r="G46329" s="2">
        <v>41548</v>
      </c>
      <c r="H46329" s="2">
        <v>41548</v>
      </c>
      <c r="I46329" t="s">
        <v>376</v>
      </c>
      <c r="J46329">
        <v>14384</v>
      </c>
      <c r="K46329" s="24">
        <v>0</v>
      </c>
      <c r="L46329" s="24">
        <f t="shared" si="723"/>
        <v>0</v>
      </c>
      <c r="M46329">
        <v>1</v>
      </c>
    </row>
    <row r="46330" spans="1:13" hidden="1" x14ac:dyDescent="0.3">
      <c r="A46330" s="1" t="s">
        <v>15910</v>
      </c>
      <c r="B46330" s="1" t="s">
        <v>571</v>
      </c>
      <c r="C46330">
        <v>1</v>
      </c>
      <c r="D46330">
        <v>1</v>
      </c>
      <c r="E46330" s="2">
        <v>41548</v>
      </c>
      <c r="F46330" s="2">
        <v>41548</v>
      </c>
      <c r="G46330" s="2">
        <v>41548</v>
      </c>
      <c r="H46330" s="2">
        <v>41548</v>
      </c>
      <c r="I46330" t="s">
        <v>141</v>
      </c>
      <c r="J46330">
        <v>14384</v>
      </c>
      <c r="K46330" s="24">
        <v>0</v>
      </c>
      <c r="L46330" s="24">
        <f t="shared" si="723"/>
        <v>0</v>
      </c>
      <c r="M46330">
        <v>1</v>
      </c>
    </row>
    <row r="46331" spans="1:13" hidden="1" x14ac:dyDescent="0.3">
      <c r="A46331" s="1" t="s">
        <v>15910</v>
      </c>
      <c r="B46331" s="1" t="s">
        <v>571</v>
      </c>
      <c r="C46331">
        <v>1</v>
      </c>
      <c r="D46331">
        <v>1</v>
      </c>
      <c r="E46331" s="2">
        <v>41548</v>
      </c>
      <c r="F46331" s="2">
        <v>41548</v>
      </c>
      <c r="G46331" s="2">
        <v>41548</v>
      </c>
      <c r="H46331" s="2">
        <v>41548</v>
      </c>
      <c r="I46331" t="s">
        <v>434</v>
      </c>
      <c r="J46331">
        <v>14384</v>
      </c>
      <c r="K46331" s="24">
        <v>0</v>
      </c>
      <c r="L46331" s="24">
        <f t="shared" si="723"/>
        <v>0</v>
      </c>
      <c r="M46331">
        <v>1</v>
      </c>
    </row>
    <row r="46332" spans="1:13" hidden="1" x14ac:dyDescent="0.3">
      <c r="A46332" s="1" t="s">
        <v>15910</v>
      </c>
      <c r="B46332" s="1" t="s">
        <v>571</v>
      </c>
      <c r="C46332">
        <v>1</v>
      </c>
      <c r="D46332">
        <v>1</v>
      </c>
      <c r="E46332" s="2">
        <v>41548</v>
      </c>
      <c r="F46332" s="2">
        <v>41548</v>
      </c>
      <c r="G46332" s="2">
        <v>41548</v>
      </c>
      <c r="H46332" s="2">
        <v>41548</v>
      </c>
      <c r="I46332" t="s">
        <v>500</v>
      </c>
      <c r="J46332">
        <v>14384</v>
      </c>
      <c r="K46332" s="24">
        <v>0</v>
      </c>
      <c r="L46332" s="24">
        <f t="shared" si="723"/>
        <v>0</v>
      </c>
      <c r="M46332">
        <v>1</v>
      </c>
    </row>
    <row r="46333" spans="1:13" hidden="1" x14ac:dyDescent="0.3">
      <c r="A46333" s="1" t="s">
        <v>15910</v>
      </c>
      <c r="B46333" s="1" t="s">
        <v>571</v>
      </c>
      <c r="C46333">
        <v>1</v>
      </c>
      <c r="D46333">
        <v>1</v>
      </c>
      <c r="E46333" s="2">
        <v>41548</v>
      </c>
      <c r="F46333" s="2">
        <v>41548</v>
      </c>
      <c r="G46333" s="2">
        <v>41548</v>
      </c>
      <c r="H46333" s="2">
        <v>41548</v>
      </c>
      <c r="I46333" t="s">
        <v>416</v>
      </c>
      <c r="J46333">
        <v>14384</v>
      </c>
      <c r="K46333" s="24">
        <v>0</v>
      </c>
      <c r="L46333" s="24">
        <f t="shared" si="723"/>
        <v>0</v>
      </c>
      <c r="M46333">
        <v>1</v>
      </c>
    </row>
    <row r="46334" spans="1:13" hidden="1" x14ac:dyDescent="0.3">
      <c r="A46334" s="1" t="s">
        <v>15910</v>
      </c>
      <c r="B46334" s="1" t="s">
        <v>571</v>
      </c>
      <c r="C46334">
        <v>1</v>
      </c>
      <c r="D46334">
        <v>1</v>
      </c>
      <c r="E46334" s="2">
        <v>41548</v>
      </c>
      <c r="F46334" s="2">
        <v>41548</v>
      </c>
      <c r="G46334" s="2">
        <v>41548</v>
      </c>
      <c r="H46334" s="2">
        <v>41548</v>
      </c>
      <c r="I46334" t="s">
        <v>476</v>
      </c>
      <c r="J46334">
        <v>14384</v>
      </c>
      <c r="K46334" s="24">
        <v>0</v>
      </c>
      <c r="L46334" s="24">
        <f t="shared" si="723"/>
        <v>0</v>
      </c>
      <c r="M46334">
        <v>1</v>
      </c>
    </row>
    <row r="46335" spans="1:13" hidden="1" x14ac:dyDescent="0.3">
      <c r="A46335" s="1" t="s">
        <v>15910</v>
      </c>
      <c r="B46335" s="1" t="s">
        <v>571</v>
      </c>
      <c r="C46335">
        <v>1</v>
      </c>
      <c r="D46335">
        <v>1</v>
      </c>
      <c r="E46335" s="2">
        <v>41548</v>
      </c>
      <c r="F46335" s="2">
        <v>41548</v>
      </c>
      <c r="G46335" s="2">
        <v>41548</v>
      </c>
      <c r="H46335" s="2">
        <v>41548</v>
      </c>
      <c r="I46335" t="s">
        <v>308</v>
      </c>
      <c r="J46335">
        <v>14384</v>
      </c>
      <c r="K46335" s="24">
        <v>0</v>
      </c>
      <c r="L46335" s="24">
        <f t="shared" si="723"/>
        <v>0</v>
      </c>
      <c r="M46335">
        <v>1</v>
      </c>
    </row>
    <row r="46336" spans="1:13" hidden="1" x14ac:dyDescent="0.3">
      <c r="A46336" s="1" t="s">
        <v>15910</v>
      </c>
      <c r="B46336" s="1" t="s">
        <v>571</v>
      </c>
      <c r="C46336">
        <v>1</v>
      </c>
      <c r="D46336">
        <v>1</v>
      </c>
      <c r="E46336" s="2">
        <v>41548</v>
      </c>
      <c r="F46336" s="2">
        <v>41548</v>
      </c>
      <c r="G46336" s="2">
        <v>41548</v>
      </c>
      <c r="H46336" s="2">
        <v>41548</v>
      </c>
      <c r="I46336" t="s">
        <v>427</v>
      </c>
      <c r="J46336">
        <v>14383</v>
      </c>
      <c r="K46336" s="24">
        <v>0</v>
      </c>
      <c r="L46336" s="24">
        <f t="shared" si="723"/>
        <v>0</v>
      </c>
      <c r="M46336">
        <v>1</v>
      </c>
    </row>
    <row r="46337" spans="1:13" hidden="1" x14ac:dyDescent="0.3">
      <c r="A46337" s="1" t="s">
        <v>15910</v>
      </c>
      <c r="B46337" s="1" t="s">
        <v>571</v>
      </c>
      <c r="C46337">
        <v>1</v>
      </c>
      <c r="D46337">
        <v>1</v>
      </c>
      <c r="E46337" s="2">
        <v>41548</v>
      </c>
      <c r="F46337" s="2">
        <v>41548</v>
      </c>
      <c r="G46337" s="2">
        <v>41548</v>
      </c>
      <c r="H46337" s="2">
        <v>41548</v>
      </c>
      <c r="I46337" t="s">
        <v>272</v>
      </c>
      <c r="J46337">
        <v>14383</v>
      </c>
      <c r="K46337" s="24">
        <v>0</v>
      </c>
      <c r="L46337" s="24">
        <f t="shared" si="723"/>
        <v>0</v>
      </c>
      <c r="M46337">
        <v>1</v>
      </c>
    </row>
    <row r="46338" spans="1:13" hidden="1" x14ac:dyDescent="0.3">
      <c r="A46338" s="1" t="s">
        <v>15910</v>
      </c>
      <c r="B46338" s="1" t="s">
        <v>571</v>
      </c>
      <c r="C46338">
        <v>1</v>
      </c>
      <c r="D46338">
        <v>1</v>
      </c>
      <c r="E46338" s="2">
        <v>41548</v>
      </c>
      <c r="F46338" s="2">
        <v>41548</v>
      </c>
      <c r="G46338" s="2">
        <v>41548</v>
      </c>
      <c r="H46338" s="2">
        <v>41548</v>
      </c>
      <c r="I46338" t="s">
        <v>297</v>
      </c>
      <c r="J46338">
        <v>14383</v>
      </c>
      <c r="K46338" s="24">
        <v>0</v>
      </c>
      <c r="L46338" s="24">
        <f t="shared" si="723"/>
        <v>0</v>
      </c>
      <c r="M46338">
        <v>1</v>
      </c>
    </row>
    <row r="46339" spans="1:13" hidden="1" x14ac:dyDescent="0.3">
      <c r="A46339" s="1" t="s">
        <v>15910</v>
      </c>
      <c r="B46339" s="1" t="s">
        <v>571</v>
      </c>
      <c r="C46339">
        <v>1</v>
      </c>
      <c r="D46339">
        <v>1</v>
      </c>
      <c r="E46339" s="2">
        <v>41548</v>
      </c>
      <c r="F46339" s="2">
        <v>41548</v>
      </c>
      <c r="G46339" s="2">
        <v>41548</v>
      </c>
      <c r="H46339" s="2">
        <v>41548</v>
      </c>
      <c r="I46339" t="s">
        <v>458</v>
      </c>
      <c r="J46339">
        <v>14383</v>
      </c>
      <c r="K46339" s="24">
        <v>0</v>
      </c>
      <c r="L46339" s="24">
        <f t="shared" ref="L46339:L46402" si="724">K46339/1000</f>
        <v>0</v>
      </c>
      <c r="M46339">
        <v>1</v>
      </c>
    </row>
    <row r="46340" spans="1:13" hidden="1" x14ac:dyDescent="0.3">
      <c r="A46340" s="1" t="s">
        <v>15910</v>
      </c>
      <c r="B46340" s="1" t="s">
        <v>571</v>
      </c>
      <c r="C46340">
        <v>1</v>
      </c>
      <c r="D46340">
        <v>1</v>
      </c>
      <c r="E46340" s="2">
        <v>41548</v>
      </c>
      <c r="F46340" s="2">
        <v>41548</v>
      </c>
      <c r="G46340" s="2">
        <v>41548</v>
      </c>
      <c r="H46340" s="2">
        <v>41548</v>
      </c>
      <c r="I46340" t="s">
        <v>399</v>
      </c>
      <c r="J46340">
        <v>14383</v>
      </c>
      <c r="K46340" s="24">
        <v>0</v>
      </c>
      <c r="L46340" s="24">
        <f t="shared" si="724"/>
        <v>0</v>
      </c>
      <c r="M46340">
        <v>1</v>
      </c>
    </row>
    <row r="46341" spans="1:13" hidden="1" x14ac:dyDescent="0.3">
      <c r="A46341" s="1" t="s">
        <v>15910</v>
      </c>
      <c r="B46341" s="1" t="s">
        <v>571</v>
      </c>
      <c r="C46341">
        <v>1</v>
      </c>
      <c r="D46341">
        <v>1</v>
      </c>
      <c r="E46341" s="2">
        <v>41548</v>
      </c>
      <c r="F46341" s="2">
        <v>41548</v>
      </c>
      <c r="G46341" s="2">
        <v>41548</v>
      </c>
      <c r="H46341" s="2">
        <v>41548</v>
      </c>
      <c r="I46341" t="s">
        <v>309</v>
      </c>
      <c r="J46341">
        <v>14383</v>
      </c>
      <c r="K46341" s="24">
        <v>0</v>
      </c>
      <c r="L46341" s="24">
        <f t="shared" si="724"/>
        <v>0</v>
      </c>
      <c r="M46341">
        <v>1</v>
      </c>
    </row>
    <row r="46342" spans="1:13" hidden="1" x14ac:dyDescent="0.3">
      <c r="A46342" s="1" t="s">
        <v>15910</v>
      </c>
      <c r="B46342" s="1" t="s">
        <v>571</v>
      </c>
      <c r="C46342">
        <v>1</v>
      </c>
      <c r="D46342">
        <v>1</v>
      </c>
      <c r="E46342" s="2">
        <v>41548</v>
      </c>
      <c r="F46342" s="2">
        <v>41548</v>
      </c>
      <c r="G46342" s="2">
        <v>41548</v>
      </c>
      <c r="H46342" s="2">
        <v>41548</v>
      </c>
      <c r="I46342" t="s">
        <v>24</v>
      </c>
      <c r="J46342">
        <v>14383</v>
      </c>
      <c r="K46342" s="24">
        <v>0</v>
      </c>
      <c r="L46342" s="24">
        <f t="shared" si="724"/>
        <v>0</v>
      </c>
      <c r="M46342">
        <v>1</v>
      </c>
    </row>
    <row r="46343" spans="1:13" hidden="1" x14ac:dyDescent="0.3">
      <c r="A46343" s="1" t="s">
        <v>15910</v>
      </c>
      <c r="B46343" s="1" t="s">
        <v>571</v>
      </c>
      <c r="C46343">
        <v>1</v>
      </c>
      <c r="D46343">
        <v>1</v>
      </c>
      <c r="E46343" s="2">
        <v>41548</v>
      </c>
      <c r="F46343" s="2">
        <v>41548</v>
      </c>
      <c r="G46343" s="2">
        <v>41548</v>
      </c>
      <c r="H46343" s="2">
        <v>41548</v>
      </c>
      <c r="I46343" t="s">
        <v>362</v>
      </c>
      <c r="J46343">
        <v>14383</v>
      </c>
      <c r="K46343" s="24">
        <v>0</v>
      </c>
      <c r="L46343" s="24">
        <f t="shared" si="724"/>
        <v>0</v>
      </c>
      <c r="M46343">
        <v>1</v>
      </c>
    </row>
    <row r="46344" spans="1:13" hidden="1" x14ac:dyDescent="0.3">
      <c r="A46344" s="1" t="s">
        <v>15910</v>
      </c>
      <c r="B46344" s="1" t="s">
        <v>571</v>
      </c>
      <c r="C46344">
        <v>1</v>
      </c>
      <c r="D46344">
        <v>1</v>
      </c>
      <c r="E46344" s="2">
        <v>41548</v>
      </c>
      <c r="F46344" s="2">
        <v>41548</v>
      </c>
      <c r="G46344" s="2">
        <v>41548</v>
      </c>
      <c r="H46344" s="2">
        <v>41548</v>
      </c>
      <c r="I46344" t="s">
        <v>420</v>
      </c>
      <c r="J46344">
        <v>14386</v>
      </c>
      <c r="K46344" s="24">
        <v>0</v>
      </c>
      <c r="L46344" s="24">
        <f t="shared" si="724"/>
        <v>0</v>
      </c>
      <c r="M46344">
        <v>1</v>
      </c>
    </row>
    <row r="46345" spans="1:13" hidden="1" x14ac:dyDescent="0.3">
      <c r="A46345" s="1" t="s">
        <v>15910</v>
      </c>
      <c r="B46345" s="1" t="s">
        <v>571</v>
      </c>
      <c r="C46345">
        <v>1</v>
      </c>
      <c r="D46345">
        <v>1</v>
      </c>
      <c r="E46345" s="2">
        <v>41548</v>
      </c>
      <c r="F46345" s="2">
        <v>41548</v>
      </c>
      <c r="G46345" s="2">
        <v>41548</v>
      </c>
      <c r="H46345" s="2">
        <v>41548</v>
      </c>
      <c r="I46345" t="s">
        <v>455</v>
      </c>
      <c r="J46345">
        <v>14386</v>
      </c>
      <c r="K46345" s="24">
        <v>0</v>
      </c>
      <c r="L46345" s="24">
        <f t="shared" si="724"/>
        <v>0</v>
      </c>
      <c r="M46345">
        <v>1</v>
      </c>
    </row>
    <row r="46346" spans="1:13" hidden="1" x14ac:dyDescent="0.3">
      <c r="A46346" s="1" t="s">
        <v>15910</v>
      </c>
      <c r="B46346" s="1" t="s">
        <v>571</v>
      </c>
      <c r="C46346">
        <v>1</v>
      </c>
      <c r="D46346">
        <v>1</v>
      </c>
      <c r="E46346" s="2">
        <v>41548</v>
      </c>
      <c r="F46346" s="2">
        <v>41548</v>
      </c>
      <c r="G46346" s="2">
        <v>41548</v>
      </c>
      <c r="H46346" s="2">
        <v>41548</v>
      </c>
      <c r="I46346" t="s">
        <v>355</v>
      </c>
      <c r="J46346">
        <v>14386</v>
      </c>
      <c r="K46346" s="24">
        <v>0</v>
      </c>
      <c r="L46346" s="24">
        <f t="shared" si="724"/>
        <v>0</v>
      </c>
      <c r="M46346">
        <v>1</v>
      </c>
    </row>
    <row r="46347" spans="1:13" hidden="1" x14ac:dyDescent="0.3">
      <c r="A46347" s="1" t="s">
        <v>15910</v>
      </c>
      <c r="B46347" s="1" t="s">
        <v>571</v>
      </c>
      <c r="C46347">
        <v>1</v>
      </c>
      <c r="D46347">
        <v>1</v>
      </c>
      <c r="E46347" s="2">
        <v>41548</v>
      </c>
      <c r="F46347" s="2">
        <v>41548</v>
      </c>
      <c r="G46347" s="2">
        <v>41548</v>
      </c>
      <c r="H46347" s="2">
        <v>41548</v>
      </c>
      <c r="I46347" t="s">
        <v>456</v>
      </c>
      <c r="J46347">
        <v>14386</v>
      </c>
      <c r="K46347" s="24">
        <v>0</v>
      </c>
      <c r="L46347" s="24">
        <f t="shared" si="724"/>
        <v>0</v>
      </c>
      <c r="M46347">
        <v>1</v>
      </c>
    </row>
    <row r="46348" spans="1:13" hidden="1" x14ac:dyDescent="0.3">
      <c r="A46348" s="1" t="s">
        <v>15910</v>
      </c>
      <c r="B46348" s="1" t="s">
        <v>571</v>
      </c>
      <c r="C46348">
        <v>1</v>
      </c>
      <c r="D46348">
        <v>1</v>
      </c>
      <c r="E46348" s="2">
        <v>41548</v>
      </c>
      <c r="F46348" s="2">
        <v>41548</v>
      </c>
      <c r="G46348" s="2">
        <v>41548</v>
      </c>
      <c r="H46348" s="2">
        <v>41548</v>
      </c>
      <c r="I46348" t="s">
        <v>545</v>
      </c>
      <c r="J46348">
        <v>14386</v>
      </c>
      <c r="K46348" s="24">
        <v>0</v>
      </c>
      <c r="L46348" s="24">
        <f t="shared" si="724"/>
        <v>0</v>
      </c>
      <c r="M46348">
        <v>1</v>
      </c>
    </row>
    <row r="46349" spans="1:13" hidden="1" x14ac:dyDescent="0.3">
      <c r="A46349" s="1" t="s">
        <v>15910</v>
      </c>
      <c r="B46349" s="1" t="s">
        <v>571</v>
      </c>
      <c r="C46349">
        <v>1</v>
      </c>
      <c r="D46349">
        <v>1</v>
      </c>
      <c r="E46349" s="2">
        <v>41548</v>
      </c>
      <c r="F46349" s="2">
        <v>41548</v>
      </c>
      <c r="G46349" s="2">
        <v>41548</v>
      </c>
      <c r="H46349" s="2">
        <v>41548</v>
      </c>
      <c r="I46349" t="s">
        <v>424</v>
      </c>
      <c r="J46349">
        <v>14386</v>
      </c>
      <c r="K46349" s="24">
        <v>0</v>
      </c>
      <c r="L46349" s="24">
        <f t="shared" si="724"/>
        <v>0</v>
      </c>
      <c r="M46349">
        <v>1</v>
      </c>
    </row>
    <row r="46350" spans="1:13" hidden="1" x14ac:dyDescent="0.3">
      <c r="A46350" s="1" t="s">
        <v>15910</v>
      </c>
      <c r="B46350" s="1" t="s">
        <v>571</v>
      </c>
      <c r="C46350">
        <v>1</v>
      </c>
      <c r="D46350">
        <v>1</v>
      </c>
      <c r="E46350" s="2">
        <v>41548</v>
      </c>
      <c r="F46350" s="2">
        <v>41548</v>
      </c>
      <c r="G46350" s="2">
        <v>41548</v>
      </c>
      <c r="H46350" s="2">
        <v>41548</v>
      </c>
      <c r="I46350" t="s">
        <v>467</v>
      </c>
      <c r="J46350">
        <v>14386</v>
      </c>
      <c r="K46350" s="24">
        <v>0</v>
      </c>
      <c r="L46350" s="24">
        <f t="shared" si="724"/>
        <v>0</v>
      </c>
      <c r="M46350">
        <v>1</v>
      </c>
    </row>
    <row r="46351" spans="1:13" hidden="1" x14ac:dyDescent="0.3">
      <c r="A46351" s="1" t="s">
        <v>15910</v>
      </c>
      <c r="B46351" s="1" t="s">
        <v>571</v>
      </c>
      <c r="C46351">
        <v>1</v>
      </c>
      <c r="D46351">
        <v>1</v>
      </c>
      <c r="E46351" s="2">
        <v>41548</v>
      </c>
      <c r="F46351" s="2">
        <v>41548</v>
      </c>
      <c r="G46351" s="2">
        <v>41548</v>
      </c>
      <c r="H46351" s="2">
        <v>41548</v>
      </c>
      <c r="I46351" t="s">
        <v>463</v>
      </c>
      <c r="J46351">
        <v>14386</v>
      </c>
      <c r="K46351" s="24">
        <v>0</v>
      </c>
      <c r="L46351" s="24">
        <f t="shared" si="724"/>
        <v>0</v>
      </c>
      <c r="M46351">
        <v>1</v>
      </c>
    </row>
    <row r="46352" spans="1:13" hidden="1" x14ac:dyDescent="0.3">
      <c r="A46352" s="1" t="s">
        <v>15910</v>
      </c>
      <c r="B46352" s="1" t="s">
        <v>571</v>
      </c>
      <c r="C46352">
        <v>1</v>
      </c>
      <c r="D46352">
        <v>1</v>
      </c>
      <c r="E46352" s="2">
        <v>41548</v>
      </c>
      <c r="F46352" s="2">
        <v>41548</v>
      </c>
      <c r="G46352" s="2">
        <v>41548</v>
      </c>
      <c r="H46352" s="2">
        <v>41548</v>
      </c>
      <c r="I46352" t="s">
        <v>72</v>
      </c>
      <c r="J46352">
        <v>14386</v>
      </c>
      <c r="K46352" s="24">
        <v>0</v>
      </c>
      <c r="L46352" s="24">
        <f t="shared" si="724"/>
        <v>0</v>
      </c>
      <c r="M46352">
        <v>1</v>
      </c>
    </row>
    <row r="46353" spans="1:13" hidden="1" x14ac:dyDescent="0.3">
      <c r="A46353" s="1" t="s">
        <v>15910</v>
      </c>
      <c r="B46353" s="1" t="s">
        <v>571</v>
      </c>
      <c r="C46353">
        <v>1</v>
      </c>
      <c r="D46353">
        <v>1</v>
      </c>
      <c r="E46353" s="2">
        <v>41548</v>
      </c>
      <c r="F46353" s="2">
        <v>41548</v>
      </c>
      <c r="G46353" s="2">
        <v>41548</v>
      </c>
      <c r="H46353" s="2">
        <v>41548</v>
      </c>
      <c r="I46353" t="s">
        <v>226</v>
      </c>
      <c r="J46353">
        <v>14386</v>
      </c>
      <c r="K46353" s="24">
        <v>0</v>
      </c>
      <c r="L46353" s="24">
        <f t="shared" si="724"/>
        <v>0</v>
      </c>
      <c r="M46353">
        <v>1</v>
      </c>
    </row>
    <row r="46354" spans="1:13" hidden="1" x14ac:dyDescent="0.3">
      <c r="A46354" s="1" t="s">
        <v>15910</v>
      </c>
      <c r="B46354" s="1" t="s">
        <v>571</v>
      </c>
      <c r="C46354">
        <v>1</v>
      </c>
      <c r="D46354">
        <v>1</v>
      </c>
      <c r="E46354" s="2">
        <v>41548</v>
      </c>
      <c r="F46354" s="2">
        <v>41548</v>
      </c>
      <c r="G46354" s="2">
        <v>41548</v>
      </c>
      <c r="H46354" s="2">
        <v>41548</v>
      </c>
      <c r="I46354" t="s">
        <v>473</v>
      </c>
      <c r="J46354">
        <v>14386</v>
      </c>
      <c r="K46354" s="24">
        <v>0</v>
      </c>
      <c r="L46354" s="24">
        <f t="shared" si="724"/>
        <v>0</v>
      </c>
      <c r="M46354">
        <v>1</v>
      </c>
    </row>
    <row r="46355" spans="1:13" hidden="1" x14ac:dyDescent="0.3">
      <c r="A46355" s="1" t="s">
        <v>15910</v>
      </c>
      <c r="B46355" s="1" t="s">
        <v>571</v>
      </c>
      <c r="C46355">
        <v>1</v>
      </c>
      <c r="D46355">
        <v>1</v>
      </c>
      <c r="E46355" s="2">
        <v>41548</v>
      </c>
      <c r="F46355" s="2">
        <v>41548</v>
      </c>
      <c r="G46355" s="2">
        <v>41548</v>
      </c>
      <c r="H46355" s="2">
        <v>41548</v>
      </c>
      <c r="I46355" t="s">
        <v>454</v>
      </c>
      <c r="J46355">
        <v>14386</v>
      </c>
      <c r="K46355" s="24">
        <v>0</v>
      </c>
      <c r="L46355" s="24">
        <f t="shared" si="724"/>
        <v>0</v>
      </c>
      <c r="M46355">
        <v>1</v>
      </c>
    </row>
    <row r="46356" spans="1:13" hidden="1" x14ac:dyDescent="0.3">
      <c r="A46356" s="1" t="s">
        <v>15910</v>
      </c>
      <c r="B46356" s="1" t="s">
        <v>571</v>
      </c>
      <c r="C46356">
        <v>1</v>
      </c>
      <c r="D46356">
        <v>1</v>
      </c>
      <c r="E46356" s="2">
        <v>41548</v>
      </c>
      <c r="F46356" s="2">
        <v>41548</v>
      </c>
      <c r="G46356" s="2">
        <v>41548</v>
      </c>
      <c r="H46356" s="2">
        <v>41548</v>
      </c>
      <c r="I46356" t="s">
        <v>457</v>
      </c>
      <c r="J46356">
        <v>14386</v>
      </c>
      <c r="K46356" s="24">
        <v>0</v>
      </c>
      <c r="L46356" s="24">
        <f t="shared" si="724"/>
        <v>0</v>
      </c>
      <c r="M46356">
        <v>1</v>
      </c>
    </row>
    <row r="46357" spans="1:13" hidden="1" x14ac:dyDescent="0.3">
      <c r="A46357" s="1" t="s">
        <v>15910</v>
      </c>
      <c r="B46357" s="1" t="s">
        <v>571</v>
      </c>
      <c r="C46357">
        <v>1</v>
      </c>
      <c r="D46357">
        <v>1</v>
      </c>
      <c r="E46357" s="2">
        <v>41548</v>
      </c>
      <c r="F46357" s="2">
        <v>41548</v>
      </c>
      <c r="G46357" s="2">
        <v>41548</v>
      </c>
      <c r="H46357" s="2">
        <v>41548</v>
      </c>
      <c r="I46357" t="s">
        <v>522</v>
      </c>
      <c r="J46357">
        <v>14386</v>
      </c>
      <c r="K46357" s="24">
        <v>0</v>
      </c>
      <c r="L46357" s="24">
        <f t="shared" si="724"/>
        <v>0</v>
      </c>
      <c r="M46357">
        <v>1</v>
      </c>
    </row>
    <row r="46358" spans="1:13" hidden="1" x14ac:dyDescent="0.3">
      <c r="A46358" s="1" t="s">
        <v>15910</v>
      </c>
      <c r="B46358" s="1" t="s">
        <v>571</v>
      </c>
      <c r="C46358">
        <v>1</v>
      </c>
      <c r="D46358">
        <v>1</v>
      </c>
      <c r="E46358" s="2">
        <v>41548</v>
      </c>
      <c r="F46358" s="2">
        <v>41548</v>
      </c>
      <c r="G46358" s="2">
        <v>41548</v>
      </c>
      <c r="H46358" s="2">
        <v>41548</v>
      </c>
      <c r="I46358" t="s">
        <v>162</v>
      </c>
      <c r="J46358">
        <v>14386</v>
      </c>
      <c r="K46358" s="24">
        <v>0</v>
      </c>
      <c r="L46358" s="24">
        <f t="shared" si="724"/>
        <v>0</v>
      </c>
      <c r="M46358">
        <v>1</v>
      </c>
    </row>
    <row r="46359" spans="1:13" hidden="1" x14ac:dyDescent="0.3">
      <c r="A46359" s="1" t="s">
        <v>15910</v>
      </c>
      <c r="B46359" s="1" t="s">
        <v>571</v>
      </c>
      <c r="C46359">
        <v>1</v>
      </c>
      <c r="D46359">
        <v>1</v>
      </c>
      <c r="E46359" s="2">
        <v>41548</v>
      </c>
      <c r="F46359" s="2">
        <v>41548</v>
      </c>
      <c r="G46359" s="2">
        <v>41548</v>
      </c>
      <c r="H46359" s="2">
        <v>41548</v>
      </c>
      <c r="I46359" t="s">
        <v>110</v>
      </c>
      <c r="J46359">
        <v>14386</v>
      </c>
      <c r="K46359" s="24">
        <v>0</v>
      </c>
      <c r="L46359" s="24">
        <f t="shared" si="724"/>
        <v>0</v>
      </c>
      <c r="M46359">
        <v>1</v>
      </c>
    </row>
    <row r="46360" spans="1:13" hidden="1" x14ac:dyDescent="0.3">
      <c r="A46360" s="1" t="s">
        <v>15910</v>
      </c>
      <c r="B46360" s="1" t="s">
        <v>571</v>
      </c>
      <c r="C46360">
        <v>1</v>
      </c>
      <c r="D46360">
        <v>1</v>
      </c>
      <c r="E46360" s="2">
        <v>41548</v>
      </c>
      <c r="F46360" s="2">
        <v>41548</v>
      </c>
      <c r="G46360" s="2">
        <v>41548</v>
      </c>
      <c r="H46360" s="2">
        <v>41548</v>
      </c>
      <c r="I46360" t="s">
        <v>75</v>
      </c>
      <c r="J46360">
        <v>14386</v>
      </c>
      <c r="K46360" s="24">
        <v>0</v>
      </c>
      <c r="L46360" s="24">
        <f t="shared" si="724"/>
        <v>0</v>
      </c>
      <c r="M46360">
        <v>1</v>
      </c>
    </row>
    <row r="46361" spans="1:13" hidden="1" x14ac:dyDescent="0.3">
      <c r="A46361" s="1" t="s">
        <v>15910</v>
      </c>
      <c r="B46361" s="1" t="s">
        <v>571</v>
      </c>
      <c r="C46361">
        <v>1</v>
      </c>
      <c r="D46361">
        <v>1</v>
      </c>
      <c r="E46361" s="2">
        <v>41548</v>
      </c>
      <c r="F46361" s="2">
        <v>41548</v>
      </c>
      <c r="G46361" s="2">
        <v>41548</v>
      </c>
      <c r="H46361" s="2">
        <v>41548</v>
      </c>
      <c r="I46361" t="s">
        <v>57</v>
      </c>
      <c r="J46361">
        <v>14386</v>
      </c>
      <c r="K46361" s="24">
        <v>0</v>
      </c>
      <c r="L46361" s="24">
        <f t="shared" si="724"/>
        <v>0</v>
      </c>
      <c r="M46361">
        <v>1</v>
      </c>
    </row>
    <row r="46362" spans="1:13" hidden="1" x14ac:dyDescent="0.3">
      <c r="A46362" s="1" t="s">
        <v>15910</v>
      </c>
      <c r="B46362" s="1" t="s">
        <v>571</v>
      </c>
      <c r="C46362">
        <v>1</v>
      </c>
      <c r="D46362">
        <v>1</v>
      </c>
      <c r="E46362" s="2">
        <v>41548</v>
      </c>
      <c r="F46362" s="2">
        <v>41548</v>
      </c>
      <c r="G46362" s="2">
        <v>41548</v>
      </c>
      <c r="H46362" s="2">
        <v>41548</v>
      </c>
      <c r="I46362" t="s">
        <v>12</v>
      </c>
      <c r="J46362">
        <v>14386</v>
      </c>
      <c r="K46362" s="24">
        <v>0</v>
      </c>
      <c r="L46362" s="24">
        <f t="shared" si="724"/>
        <v>0</v>
      </c>
      <c r="M46362">
        <v>1</v>
      </c>
    </row>
    <row r="46363" spans="1:13" hidden="1" x14ac:dyDescent="0.3">
      <c r="A46363" s="1" t="s">
        <v>15910</v>
      </c>
      <c r="B46363" s="1" t="s">
        <v>571</v>
      </c>
      <c r="C46363">
        <v>1</v>
      </c>
      <c r="D46363">
        <v>1</v>
      </c>
      <c r="E46363" s="2">
        <v>41548</v>
      </c>
      <c r="F46363" s="2">
        <v>41548</v>
      </c>
      <c r="G46363" s="2">
        <v>41548</v>
      </c>
      <c r="H46363" s="2">
        <v>41548</v>
      </c>
      <c r="I46363" t="s">
        <v>535</v>
      </c>
      <c r="J46363">
        <v>14386</v>
      </c>
      <c r="K46363" s="24">
        <v>0</v>
      </c>
      <c r="L46363" s="24">
        <f t="shared" si="724"/>
        <v>0</v>
      </c>
      <c r="M46363">
        <v>1</v>
      </c>
    </row>
    <row r="46364" spans="1:13" hidden="1" x14ac:dyDescent="0.3">
      <c r="A46364" s="1" t="s">
        <v>15910</v>
      </c>
      <c r="B46364" s="1" t="s">
        <v>571</v>
      </c>
      <c r="C46364">
        <v>1</v>
      </c>
      <c r="D46364">
        <v>1</v>
      </c>
      <c r="E46364" s="2">
        <v>41548</v>
      </c>
      <c r="F46364" s="2">
        <v>41548</v>
      </c>
      <c r="G46364" s="2">
        <v>41548</v>
      </c>
      <c r="H46364" s="2">
        <v>41548</v>
      </c>
      <c r="I46364" t="s">
        <v>184</v>
      </c>
      <c r="J46364">
        <v>14386</v>
      </c>
      <c r="K46364" s="24">
        <v>0</v>
      </c>
      <c r="L46364" s="24">
        <f t="shared" si="724"/>
        <v>0</v>
      </c>
      <c r="M46364">
        <v>1</v>
      </c>
    </row>
    <row r="46365" spans="1:13" hidden="1" x14ac:dyDescent="0.3">
      <c r="A46365" s="1" t="s">
        <v>15910</v>
      </c>
      <c r="B46365" s="1" t="s">
        <v>571</v>
      </c>
      <c r="C46365">
        <v>1</v>
      </c>
      <c r="D46365">
        <v>1</v>
      </c>
      <c r="E46365" s="2">
        <v>41548</v>
      </c>
      <c r="F46365" s="2">
        <v>41548</v>
      </c>
      <c r="G46365" s="2">
        <v>41548</v>
      </c>
      <c r="H46365" s="2">
        <v>41548</v>
      </c>
      <c r="I46365" t="s">
        <v>276</v>
      </c>
      <c r="J46365">
        <v>14386</v>
      </c>
      <c r="K46365" s="24">
        <v>0</v>
      </c>
      <c r="L46365" s="24">
        <f t="shared" si="724"/>
        <v>0</v>
      </c>
      <c r="M46365">
        <v>1</v>
      </c>
    </row>
    <row r="46366" spans="1:13" hidden="1" x14ac:dyDescent="0.3">
      <c r="A46366" s="1" t="s">
        <v>15910</v>
      </c>
      <c r="B46366" s="1" t="s">
        <v>571</v>
      </c>
      <c r="C46366">
        <v>1</v>
      </c>
      <c r="D46366">
        <v>1</v>
      </c>
      <c r="E46366" s="2">
        <v>41548</v>
      </c>
      <c r="F46366" s="2">
        <v>41548</v>
      </c>
      <c r="G46366" s="2">
        <v>41548</v>
      </c>
      <c r="H46366" s="2">
        <v>41548</v>
      </c>
      <c r="I46366" t="s">
        <v>303</v>
      </c>
      <c r="J46366">
        <v>14386</v>
      </c>
      <c r="K46366" s="24">
        <v>0</v>
      </c>
      <c r="L46366" s="24">
        <f t="shared" si="724"/>
        <v>0</v>
      </c>
      <c r="M46366">
        <v>1</v>
      </c>
    </row>
    <row r="46367" spans="1:13" hidden="1" x14ac:dyDescent="0.3">
      <c r="A46367" s="1" t="s">
        <v>15910</v>
      </c>
      <c r="B46367" s="1" t="s">
        <v>571</v>
      </c>
      <c r="C46367">
        <v>1</v>
      </c>
      <c r="D46367">
        <v>1</v>
      </c>
      <c r="E46367" s="2">
        <v>41548</v>
      </c>
      <c r="F46367" s="2">
        <v>41548</v>
      </c>
      <c r="G46367" s="2">
        <v>41548</v>
      </c>
      <c r="H46367" s="2">
        <v>41548</v>
      </c>
      <c r="I46367" t="s">
        <v>356</v>
      </c>
      <c r="J46367">
        <v>14386</v>
      </c>
      <c r="K46367" s="24">
        <v>0</v>
      </c>
      <c r="L46367" s="24">
        <f t="shared" si="724"/>
        <v>0</v>
      </c>
      <c r="M46367">
        <v>1</v>
      </c>
    </row>
    <row r="46368" spans="1:13" hidden="1" x14ac:dyDescent="0.3">
      <c r="A46368" s="1" t="s">
        <v>15910</v>
      </c>
      <c r="B46368" s="1" t="s">
        <v>571</v>
      </c>
      <c r="C46368">
        <v>1</v>
      </c>
      <c r="D46368">
        <v>1</v>
      </c>
      <c r="E46368" s="2">
        <v>41548</v>
      </c>
      <c r="F46368" s="2">
        <v>41548</v>
      </c>
      <c r="G46368" s="2">
        <v>41548</v>
      </c>
      <c r="H46368" s="2">
        <v>41548</v>
      </c>
      <c r="I46368" t="s">
        <v>89</v>
      </c>
      <c r="J46368">
        <v>14386</v>
      </c>
      <c r="K46368" s="24">
        <v>0</v>
      </c>
      <c r="L46368" s="24">
        <f t="shared" si="724"/>
        <v>0</v>
      </c>
      <c r="M46368">
        <v>1</v>
      </c>
    </row>
    <row r="46369" spans="1:13" hidden="1" x14ac:dyDescent="0.3">
      <c r="A46369" s="1" t="s">
        <v>15910</v>
      </c>
      <c r="B46369" s="1" t="s">
        <v>571</v>
      </c>
      <c r="C46369">
        <v>1</v>
      </c>
      <c r="D46369">
        <v>1</v>
      </c>
      <c r="E46369" s="2">
        <v>41548</v>
      </c>
      <c r="F46369" s="2">
        <v>41548</v>
      </c>
      <c r="G46369" s="2">
        <v>41548</v>
      </c>
      <c r="H46369" s="2">
        <v>41548</v>
      </c>
      <c r="I46369" t="s">
        <v>346</v>
      </c>
      <c r="J46369">
        <v>14386</v>
      </c>
      <c r="K46369" s="24">
        <v>0</v>
      </c>
      <c r="L46369" s="24">
        <f t="shared" si="724"/>
        <v>0</v>
      </c>
      <c r="M46369">
        <v>1</v>
      </c>
    </row>
    <row r="46370" spans="1:13" hidden="1" x14ac:dyDescent="0.3">
      <c r="A46370" s="1" t="s">
        <v>15910</v>
      </c>
      <c r="B46370" s="1" t="s">
        <v>571</v>
      </c>
      <c r="C46370">
        <v>1</v>
      </c>
      <c r="D46370">
        <v>1</v>
      </c>
      <c r="E46370" s="2">
        <v>41548</v>
      </c>
      <c r="F46370" s="2">
        <v>41548</v>
      </c>
      <c r="G46370" s="2">
        <v>41548</v>
      </c>
      <c r="H46370" s="2">
        <v>41548</v>
      </c>
      <c r="I46370" t="s">
        <v>52</v>
      </c>
      <c r="J46370">
        <v>14386</v>
      </c>
      <c r="K46370" s="24">
        <v>0</v>
      </c>
      <c r="L46370" s="24">
        <f t="shared" si="724"/>
        <v>0</v>
      </c>
      <c r="M46370">
        <v>1</v>
      </c>
    </row>
    <row r="46371" spans="1:13" hidden="1" x14ac:dyDescent="0.3">
      <c r="A46371" s="1" t="s">
        <v>15910</v>
      </c>
      <c r="B46371" s="1" t="s">
        <v>571</v>
      </c>
      <c r="C46371">
        <v>1</v>
      </c>
      <c r="D46371">
        <v>1</v>
      </c>
      <c r="E46371" s="2">
        <v>41548</v>
      </c>
      <c r="F46371" s="2">
        <v>41548</v>
      </c>
      <c r="G46371" s="2">
        <v>41548</v>
      </c>
      <c r="H46371" s="2">
        <v>41548</v>
      </c>
      <c r="I46371" t="s">
        <v>198</v>
      </c>
      <c r="J46371">
        <v>14386</v>
      </c>
      <c r="K46371" s="24">
        <v>0</v>
      </c>
      <c r="L46371" s="24">
        <f t="shared" si="724"/>
        <v>0</v>
      </c>
      <c r="M46371">
        <v>1</v>
      </c>
    </row>
    <row r="46372" spans="1:13" hidden="1" x14ac:dyDescent="0.3">
      <c r="A46372" s="1" t="s">
        <v>15910</v>
      </c>
      <c r="B46372" s="1" t="s">
        <v>571</v>
      </c>
      <c r="C46372">
        <v>1</v>
      </c>
      <c r="D46372">
        <v>1</v>
      </c>
      <c r="E46372" s="2">
        <v>41548</v>
      </c>
      <c r="F46372" s="2">
        <v>41548</v>
      </c>
      <c r="G46372" s="2">
        <v>41548</v>
      </c>
      <c r="H46372" s="2">
        <v>41548</v>
      </c>
      <c r="I46372" t="s">
        <v>412</v>
      </c>
      <c r="J46372">
        <v>14386</v>
      </c>
      <c r="K46372" s="24">
        <v>0</v>
      </c>
      <c r="L46372" s="24">
        <f t="shared" si="724"/>
        <v>0</v>
      </c>
      <c r="M46372">
        <v>1</v>
      </c>
    </row>
    <row r="46373" spans="1:13" hidden="1" x14ac:dyDescent="0.3">
      <c r="A46373" s="1" t="s">
        <v>15910</v>
      </c>
      <c r="B46373" s="1" t="s">
        <v>571</v>
      </c>
      <c r="C46373">
        <v>1</v>
      </c>
      <c r="D46373">
        <v>1</v>
      </c>
      <c r="E46373" s="2">
        <v>41548</v>
      </c>
      <c r="F46373" s="2">
        <v>41548</v>
      </c>
      <c r="G46373" s="2">
        <v>41548</v>
      </c>
      <c r="H46373" s="2">
        <v>41548</v>
      </c>
      <c r="I46373" t="s">
        <v>169</v>
      </c>
      <c r="J46373">
        <v>14386</v>
      </c>
      <c r="K46373" s="24">
        <v>0</v>
      </c>
      <c r="L46373" s="24">
        <f t="shared" si="724"/>
        <v>0</v>
      </c>
      <c r="M46373">
        <v>1</v>
      </c>
    </row>
    <row r="46374" spans="1:13" hidden="1" x14ac:dyDescent="0.3">
      <c r="A46374" s="1" t="s">
        <v>15910</v>
      </c>
      <c r="B46374" s="1" t="s">
        <v>571</v>
      </c>
      <c r="C46374">
        <v>1</v>
      </c>
      <c r="D46374">
        <v>1</v>
      </c>
      <c r="E46374" s="2">
        <v>41548</v>
      </c>
      <c r="F46374" s="2">
        <v>41548</v>
      </c>
      <c r="G46374" s="2">
        <v>41548</v>
      </c>
      <c r="H46374" s="2">
        <v>41548</v>
      </c>
      <c r="I46374" t="s">
        <v>285</v>
      </c>
      <c r="J46374">
        <v>14386</v>
      </c>
      <c r="K46374" s="24">
        <v>0</v>
      </c>
      <c r="L46374" s="24">
        <f t="shared" si="724"/>
        <v>0</v>
      </c>
      <c r="M46374">
        <v>1</v>
      </c>
    </row>
    <row r="46375" spans="1:13" hidden="1" x14ac:dyDescent="0.3">
      <c r="A46375" s="1" t="s">
        <v>15910</v>
      </c>
      <c r="B46375" s="1" t="s">
        <v>571</v>
      </c>
      <c r="C46375">
        <v>1</v>
      </c>
      <c r="D46375">
        <v>1</v>
      </c>
      <c r="E46375" s="2">
        <v>41548</v>
      </c>
      <c r="F46375" s="2">
        <v>41548</v>
      </c>
      <c r="G46375" s="2">
        <v>41548</v>
      </c>
      <c r="H46375" s="2">
        <v>41548</v>
      </c>
      <c r="I46375" t="s">
        <v>27</v>
      </c>
      <c r="J46375">
        <v>14386</v>
      </c>
      <c r="K46375" s="24">
        <v>0</v>
      </c>
      <c r="L46375" s="24">
        <f t="shared" si="724"/>
        <v>0</v>
      </c>
      <c r="M46375">
        <v>1</v>
      </c>
    </row>
    <row r="46376" spans="1:13" hidden="1" x14ac:dyDescent="0.3">
      <c r="A46376" s="1" t="s">
        <v>15910</v>
      </c>
      <c r="B46376" s="1" t="s">
        <v>571</v>
      </c>
      <c r="C46376">
        <v>1</v>
      </c>
      <c r="D46376">
        <v>1</v>
      </c>
      <c r="E46376" s="2">
        <v>41548</v>
      </c>
      <c r="F46376" s="2">
        <v>41548</v>
      </c>
      <c r="G46376" s="2">
        <v>41548</v>
      </c>
      <c r="H46376" s="2">
        <v>41548</v>
      </c>
      <c r="I46376" t="s">
        <v>30</v>
      </c>
      <c r="J46376">
        <v>14386</v>
      </c>
      <c r="K46376" s="24">
        <v>0</v>
      </c>
      <c r="L46376" s="24">
        <f t="shared" si="724"/>
        <v>0</v>
      </c>
      <c r="M46376">
        <v>1</v>
      </c>
    </row>
    <row r="46377" spans="1:13" hidden="1" x14ac:dyDescent="0.3">
      <c r="A46377" s="1" t="s">
        <v>15910</v>
      </c>
      <c r="B46377" s="1" t="s">
        <v>571</v>
      </c>
      <c r="C46377">
        <v>1</v>
      </c>
      <c r="D46377">
        <v>1</v>
      </c>
      <c r="E46377" s="2">
        <v>41548</v>
      </c>
      <c r="F46377" s="2">
        <v>41548</v>
      </c>
      <c r="G46377" s="2">
        <v>41548</v>
      </c>
      <c r="H46377" s="2">
        <v>41548</v>
      </c>
      <c r="I46377" t="s">
        <v>373</v>
      </c>
      <c r="J46377">
        <v>14386</v>
      </c>
      <c r="K46377" s="24">
        <v>0</v>
      </c>
      <c r="L46377" s="24">
        <f t="shared" si="724"/>
        <v>0</v>
      </c>
      <c r="M46377">
        <v>1</v>
      </c>
    </row>
    <row r="46378" spans="1:13" hidden="1" x14ac:dyDescent="0.3">
      <c r="A46378" s="1" t="s">
        <v>15910</v>
      </c>
      <c r="B46378" s="1" t="s">
        <v>571</v>
      </c>
      <c r="C46378">
        <v>1</v>
      </c>
      <c r="D46378">
        <v>1</v>
      </c>
      <c r="E46378" s="2">
        <v>41548</v>
      </c>
      <c r="F46378" s="2">
        <v>41548</v>
      </c>
      <c r="G46378" s="2">
        <v>41548</v>
      </c>
      <c r="H46378" s="2">
        <v>41548</v>
      </c>
      <c r="I46378" t="s">
        <v>449</v>
      </c>
      <c r="J46378">
        <v>14386</v>
      </c>
      <c r="K46378" s="24">
        <v>0</v>
      </c>
      <c r="L46378" s="24">
        <f t="shared" si="724"/>
        <v>0</v>
      </c>
      <c r="M46378">
        <v>1</v>
      </c>
    </row>
    <row r="46379" spans="1:13" hidden="1" x14ac:dyDescent="0.3">
      <c r="A46379" s="1" t="s">
        <v>15910</v>
      </c>
      <c r="B46379" s="1" t="s">
        <v>571</v>
      </c>
      <c r="C46379">
        <v>1</v>
      </c>
      <c r="D46379">
        <v>1</v>
      </c>
      <c r="E46379" s="2">
        <v>41548</v>
      </c>
      <c r="F46379" s="2">
        <v>41548</v>
      </c>
      <c r="G46379" s="2">
        <v>41548</v>
      </c>
      <c r="H46379" s="2">
        <v>41548</v>
      </c>
      <c r="I46379" t="s">
        <v>394</v>
      </c>
      <c r="J46379">
        <v>14386</v>
      </c>
      <c r="K46379" s="24">
        <v>0</v>
      </c>
      <c r="L46379" s="24">
        <f t="shared" si="724"/>
        <v>0</v>
      </c>
      <c r="M46379">
        <v>1</v>
      </c>
    </row>
    <row r="46380" spans="1:13" hidden="1" x14ac:dyDescent="0.3">
      <c r="A46380" s="1" t="s">
        <v>15910</v>
      </c>
      <c r="B46380" s="1" t="s">
        <v>571</v>
      </c>
      <c r="C46380">
        <v>1</v>
      </c>
      <c r="D46380">
        <v>1</v>
      </c>
      <c r="E46380" s="2">
        <v>41548</v>
      </c>
      <c r="F46380" s="2">
        <v>41548</v>
      </c>
      <c r="G46380" s="2">
        <v>41548</v>
      </c>
      <c r="H46380" s="2">
        <v>41548</v>
      </c>
      <c r="I46380" t="s">
        <v>406</v>
      </c>
      <c r="J46380">
        <v>14386</v>
      </c>
      <c r="K46380" s="24">
        <v>0</v>
      </c>
      <c r="L46380" s="24">
        <f t="shared" si="724"/>
        <v>0</v>
      </c>
      <c r="M46380">
        <v>1</v>
      </c>
    </row>
    <row r="46381" spans="1:13" hidden="1" x14ac:dyDescent="0.3">
      <c r="A46381" s="1" t="s">
        <v>15910</v>
      </c>
      <c r="B46381" s="1" t="s">
        <v>571</v>
      </c>
      <c r="C46381">
        <v>1</v>
      </c>
      <c r="D46381">
        <v>1</v>
      </c>
      <c r="E46381" s="2">
        <v>41548</v>
      </c>
      <c r="F46381" s="2">
        <v>41548</v>
      </c>
      <c r="G46381" s="2">
        <v>41548</v>
      </c>
      <c r="H46381" s="2">
        <v>41548</v>
      </c>
      <c r="I46381" t="s">
        <v>95</v>
      </c>
      <c r="J46381">
        <v>14386</v>
      </c>
      <c r="K46381" s="24">
        <v>0</v>
      </c>
      <c r="L46381" s="24">
        <f t="shared" si="724"/>
        <v>0</v>
      </c>
      <c r="M46381">
        <v>1</v>
      </c>
    </row>
    <row r="46382" spans="1:13" hidden="1" x14ac:dyDescent="0.3">
      <c r="A46382" s="1" t="s">
        <v>15910</v>
      </c>
      <c r="B46382" s="1" t="s">
        <v>571</v>
      </c>
      <c r="C46382">
        <v>1</v>
      </c>
      <c r="D46382">
        <v>1</v>
      </c>
      <c r="E46382" s="2">
        <v>41548</v>
      </c>
      <c r="F46382" s="2">
        <v>41548</v>
      </c>
      <c r="G46382" s="2">
        <v>41548</v>
      </c>
      <c r="H46382" s="2">
        <v>41548</v>
      </c>
      <c r="I46382" t="s">
        <v>459</v>
      </c>
      <c r="J46382">
        <v>14386</v>
      </c>
      <c r="K46382" s="24">
        <v>0</v>
      </c>
      <c r="L46382" s="24">
        <f t="shared" si="724"/>
        <v>0</v>
      </c>
      <c r="M46382">
        <v>1</v>
      </c>
    </row>
    <row r="46383" spans="1:13" hidden="1" x14ac:dyDescent="0.3">
      <c r="A46383" s="1" t="s">
        <v>15910</v>
      </c>
      <c r="B46383" s="1" t="s">
        <v>571</v>
      </c>
      <c r="C46383">
        <v>1</v>
      </c>
      <c r="D46383">
        <v>1</v>
      </c>
      <c r="E46383" s="2">
        <v>41548</v>
      </c>
      <c r="F46383" s="2">
        <v>41548</v>
      </c>
      <c r="G46383" s="2">
        <v>41548</v>
      </c>
      <c r="H46383" s="2">
        <v>41548</v>
      </c>
      <c r="I46383" t="s">
        <v>91</v>
      </c>
      <c r="J46383">
        <v>14385</v>
      </c>
      <c r="K46383" s="24">
        <v>0</v>
      </c>
      <c r="L46383" s="24">
        <f t="shared" si="724"/>
        <v>0</v>
      </c>
      <c r="M46383">
        <v>1</v>
      </c>
    </row>
    <row r="46384" spans="1:13" hidden="1" x14ac:dyDescent="0.3">
      <c r="A46384" s="1" t="s">
        <v>15910</v>
      </c>
      <c r="B46384" s="1" t="s">
        <v>571</v>
      </c>
      <c r="C46384">
        <v>1</v>
      </c>
      <c r="D46384">
        <v>1</v>
      </c>
      <c r="E46384" s="2">
        <v>41548</v>
      </c>
      <c r="F46384" s="2">
        <v>41548</v>
      </c>
      <c r="G46384" s="2">
        <v>41548</v>
      </c>
      <c r="H46384" s="2">
        <v>41548</v>
      </c>
      <c r="I46384" t="s">
        <v>489</v>
      </c>
      <c r="J46384">
        <v>14385</v>
      </c>
      <c r="K46384" s="24">
        <v>0</v>
      </c>
      <c r="L46384" s="24">
        <f t="shared" si="724"/>
        <v>0</v>
      </c>
      <c r="M46384">
        <v>1</v>
      </c>
    </row>
    <row r="46385" spans="1:13" hidden="1" x14ac:dyDescent="0.3">
      <c r="A46385" s="1" t="s">
        <v>15910</v>
      </c>
      <c r="B46385" s="1" t="s">
        <v>571</v>
      </c>
      <c r="C46385">
        <v>1</v>
      </c>
      <c r="D46385">
        <v>1</v>
      </c>
      <c r="E46385" s="2">
        <v>41548</v>
      </c>
      <c r="F46385" s="2">
        <v>41548</v>
      </c>
      <c r="G46385" s="2">
        <v>41548</v>
      </c>
      <c r="H46385" s="2">
        <v>41548</v>
      </c>
      <c r="I46385" t="s">
        <v>104</v>
      </c>
      <c r="J46385">
        <v>14385</v>
      </c>
      <c r="K46385" s="24">
        <v>0</v>
      </c>
      <c r="L46385" s="24">
        <f t="shared" si="724"/>
        <v>0</v>
      </c>
      <c r="M46385">
        <v>1</v>
      </c>
    </row>
    <row r="46386" spans="1:13" hidden="1" x14ac:dyDescent="0.3">
      <c r="A46386" s="1" t="s">
        <v>15910</v>
      </c>
      <c r="B46386" s="1" t="s">
        <v>571</v>
      </c>
      <c r="C46386">
        <v>1</v>
      </c>
      <c r="D46386">
        <v>1</v>
      </c>
      <c r="E46386" s="2">
        <v>41548</v>
      </c>
      <c r="F46386" s="2">
        <v>41548</v>
      </c>
      <c r="G46386" s="2">
        <v>41548</v>
      </c>
      <c r="H46386" s="2">
        <v>41548</v>
      </c>
      <c r="I46386" t="s">
        <v>511</v>
      </c>
      <c r="J46386">
        <v>14385</v>
      </c>
      <c r="K46386" s="24">
        <v>0</v>
      </c>
      <c r="L46386" s="24">
        <f t="shared" si="724"/>
        <v>0</v>
      </c>
      <c r="M46386">
        <v>1</v>
      </c>
    </row>
    <row r="46387" spans="1:13" hidden="1" x14ac:dyDescent="0.3">
      <c r="A46387" s="1" t="s">
        <v>15910</v>
      </c>
      <c r="B46387" s="1" t="s">
        <v>571</v>
      </c>
      <c r="C46387">
        <v>1</v>
      </c>
      <c r="D46387">
        <v>1</v>
      </c>
      <c r="E46387" s="2">
        <v>41548</v>
      </c>
      <c r="F46387" s="2">
        <v>41548</v>
      </c>
      <c r="G46387" s="2">
        <v>41548</v>
      </c>
      <c r="H46387" s="2">
        <v>41548</v>
      </c>
      <c r="I46387" t="s">
        <v>221</v>
      </c>
      <c r="J46387">
        <v>14385</v>
      </c>
      <c r="K46387" s="24">
        <v>0</v>
      </c>
      <c r="L46387" s="24">
        <f t="shared" si="724"/>
        <v>0</v>
      </c>
      <c r="M46387">
        <v>1</v>
      </c>
    </row>
    <row r="46388" spans="1:13" hidden="1" x14ac:dyDescent="0.3">
      <c r="A46388" s="1" t="s">
        <v>15910</v>
      </c>
      <c r="B46388" s="1" t="s">
        <v>571</v>
      </c>
      <c r="C46388">
        <v>1</v>
      </c>
      <c r="D46388">
        <v>1</v>
      </c>
      <c r="E46388" s="2">
        <v>41548</v>
      </c>
      <c r="F46388" s="2">
        <v>41548</v>
      </c>
      <c r="G46388" s="2">
        <v>41548</v>
      </c>
      <c r="H46388" s="2">
        <v>41548</v>
      </c>
      <c r="I46388" t="s">
        <v>317</v>
      </c>
      <c r="J46388">
        <v>14385</v>
      </c>
      <c r="K46388" s="24">
        <v>0</v>
      </c>
      <c r="L46388" s="24">
        <f t="shared" si="724"/>
        <v>0</v>
      </c>
      <c r="M46388">
        <v>1</v>
      </c>
    </row>
    <row r="46389" spans="1:13" hidden="1" x14ac:dyDescent="0.3">
      <c r="A46389" s="1" t="s">
        <v>15910</v>
      </c>
      <c r="B46389" s="1" t="s">
        <v>571</v>
      </c>
      <c r="C46389">
        <v>1</v>
      </c>
      <c r="D46389">
        <v>1</v>
      </c>
      <c r="E46389" s="2">
        <v>41548</v>
      </c>
      <c r="F46389" s="2">
        <v>41548</v>
      </c>
      <c r="G46389" s="2">
        <v>41548</v>
      </c>
      <c r="H46389" s="2">
        <v>41548</v>
      </c>
      <c r="I46389" t="s">
        <v>391</v>
      </c>
      <c r="J46389">
        <v>14385</v>
      </c>
      <c r="K46389" s="24">
        <v>0</v>
      </c>
      <c r="L46389" s="24">
        <f t="shared" si="724"/>
        <v>0</v>
      </c>
      <c r="M46389">
        <v>1</v>
      </c>
    </row>
    <row r="46390" spans="1:13" hidden="1" x14ac:dyDescent="0.3">
      <c r="A46390" s="1" t="s">
        <v>15910</v>
      </c>
      <c r="B46390" s="1" t="s">
        <v>571</v>
      </c>
      <c r="C46390">
        <v>1</v>
      </c>
      <c r="D46390">
        <v>1</v>
      </c>
      <c r="E46390" s="2">
        <v>41548</v>
      </c>
      <c r="F46390" s="2">
        <v>41548</v>
      </c>
      <c r="G46390" s="2">
        <v>41548</v>
      </c>
      <c r="H46390" s="2">
        <v>41548</v>
      </c>
      <c r="I46390" t="s">
        <v>100</v>
      </c>
      <c r="J46390">
        <v>14385</v>
      </c>
      <c r="K46390" s="24">
        <v>0</v>
      </c>
      <c r="L46390" s="24">
        <f t="shared" si="724"/>
        <v>0</v>
      </c>
      <c r="M46390">
        <v>1</v>
      </c>
    </row>
    <row r="46391" spans="1:13" hidden="1" x14ac:dyDescent="0.3">
      <c r="A46391" s="1" t="s">
        <v>15910</v>
      </c>
      <c r="B46391" s="1" t="s">
        <v>571</v>
      </c>
      <c r="C46391">
        <v>1</v>
      </c>
      <c r="D46391">
        <v>1</v>
      </c>
      <c r="E46391" s="2">
        <v>41548</v>
      </c>
      <c r="F46391" s="2">
        <v>41548</v>
      </c>
      <c r="G46391" s="2">
        <v>41548</v>
      </c>
      <c r="H46391" s="2">
        <v>41548</v>
      </c>
      <c r="I46391" t="s">
        <v>539</v>
      </c>
      <c r="J46391">
        <v>14385</v>
      </c>
      <c r="K46391" s="24">
        <v>0</v>
      </c>
      <c r="L46391" s="24">
        <f t="shared" si="724"/>
        <v>0</v>
      </c>
      <c r="M46391">
        <v>1</v>
      </c>
    </row>
    <row r="46392" spans="1:13" hidden="1" x14ac:dyDescent="0.3">
      <c r="A46392" s="1" t="s">
        <v>15910</v>
      </c>
      <c r="B46392" s="1" t="s">
        <v>571</v>
      </c>
      <c r="C46392">
        <v>1</v>
      </c>
      <c r="D46392">
        <v>1</v>
      </c>
      <c r="E46392" s="2">
        <v>41548</v>
      </c>
      <c r="F46392" s="2">
        <v>41548</v>
      </c>
      <c r="G46392" s="2">
        <v>41548</v>
      </c>
      <c r="H46392" s="2">
        <v>41548</v>
      </c>
      <c r="I46392" t="s">
        <v>302</v>
      </c>
      <c r="J46392">
        <v>14385</v>
      </c>
      <c r="K46392" s="24">
        <v>0</v>
      </c>
      <c r="L46392" s="24">
        <f t="shared" si="724"/>
        <v>0</v>
      </c>
      <c r="M46392">
        <v>1</v>
      </c>
    </row>
    <row r="46393" spans="1:13" hidden="1" x14ac:dyDescent="0.3">
      <c r="A46393" s="1" t="s">
        <v>15910</v>
      </c>
      <c r="B46393" s="1" t="s">
        <v>571</v>
      </c>
      <c r="C46393">
        <v>1</v>
      </c>
      <c r="D46393">
        <v>1</v>
      </c>
      <c r="E46393" s="2">
        <v>41548</v>
      </c>
      <c r="F46393" s="2">
        <v>41548</v>
      </c>
      <c r="G46393" s="2">
        <v>41548</v>
      </c>
      <c r="H46393" s="2">
        <v>41548</v>
      </c>
      <c r="I46393" t="s">
        <v>150</v>
      </c>
      <c r="J46393">
        <v>14385</v>
      </c>
      <c r="K46393" s="24">
        <v>0</v>
      </c>
      <c r="L46393" s="24">
        <f t="shared" si="724"/>
        <v>0</v>
      </c>
      <c r="M46393">
        <v>1</v>
      </c>
    </row>
    <row r="46394" spans="1:13" hidden="1" x14ac:dyDescent="0.3">
      <c r="A46394" s="1" t="s">
        <v>15910</v>
      </c>
      <c r="B46394" s="1" t="s">
        <v>571</v>
      </c>
      <c r="C46394">
        <v>1</v>
      </c>
      <c r="D46394">
        <v>1</v>
      </c>
      <c r="E46394" s="2">
        <v>41548</v>
      </c>
      <c r="F46394" s="2">
        <v>41548</v>
      </c>
      <c r="G46394" s="2">
        <v>41548</v>
      </c>
      <c r="H46394" s="2">
        <v>41548</v>
      </c>
      <c r="I46394" t="s">
        <v>109</v>
      </c>
      <c r="J46394">
        <v>14385</v>
      </c>
      <c r="K46394" s="24">
        <v>0</v>
      </c>
      <c r="L46394" s="24">
        <f t="shared" si="724"/>
        <v>0</v>
      </c>
      <c r="M46394">
        <v>1</v>
      </c>
    </row>
    <row r="46395" spans="1:13" hidden="1" x14ac:dyDescent="0.3">
      <c r="A46395" s="1" t="s">
        <v>15910</v>
      </c>
      <c r="B46395" s="1" t="s">
        <v>571</v>
      </c>
      <c r="C46395">
        <v>1</v>
      </c>
      <c r="D46395">
        <v>1</v>
      </c>
      <c r="E46395" s="2">
        <v>41548</v>
      </c>
      <c r="F46395" s="2">
        <v>41548</v>
      </c>
      <c r="G46395" s="2">
        <v>41548</v>
      </c>
      <c r="H46395" s="2">
        <v>41548</v>
      </c>
      <c r="I46395" t="s">
        <v>330</v>
      </c>
      <c r="J46395">
        <v>14385</v>
      </c>
      <c r="K46395" s="24">
        <v>0</v>
      </c>
      <c r="L46395" s="24">
        <f t="shared" si="724"/>
        <v>0</v>
      </c>
      <c r="M46395">
        <v>1</v>
      </c>
    </row>
    <row r="46396" spans="1:13" hidden="1" x14ac:dyDescent="0.3">
      <c r="A46396" s="1" t="s">
        <v>15910</v>
      </c>
      <c r="B46396" s="1" t="s">
        <v>571</v>
      </c>
      <c r="C46396">
        <v>1</v>
      </c>
      <c r="D46396">
        <v>1</v>
      </c>
      <c r="E46396" s="2">
        <v>41548</v>
      </c>
      <c r="F46396" s="2">
        <v>41548</v>
      </c>
      <c r="G46396" s="2">
        <v>41548</v>
      </c>
      <c r="H46396" s="2">
        <v>41548</v>
      </c>
      <c r="I46396" t="s">
        <v>438</v>
      </c>
      <c r="J46396">
        <v>14385</v>
      </c>
      <c r="K46396" s="24">
        <v>0</v>
      </c>
      <c r="L46396" s="24">
        <f t="shared" si="724"/>
        <v>0</v>
      </c>
      <c r="M46396">
        <v>1</v>
      </c>
    </row>
    <row r="46397" spans="1:13" hidden="1" x14ac:dyDescent="0.3">
      <c r="A46397" s="1" t="s">
        <v>15910</v>
      </c>
      <c r="B46397" s="1" t="s">
        <v>571</v>
      </c>
      <c r="C46397">
        <v>1</v>
      </c>
      <c r="D46397">
        <v>1</v>
      </c>
      <c r="E46397" s="2">
        <v>41548</v>
      </c>
      <c r="F46397" s="2">
        <v>41548</v>
      </c>
      <c r="G46397" s="2">
        <v>41548</v>
      </c>
      <c r="H46397" s="2">
        <v>41548</v>
      </c>
      <c r="I46397" t="s">
        <v>528</v>
      </c>
      <c r="J46397">
        <v>14385</v>
      </c>
      <c r="K46397" s="24">
        <v>0</v>
      </c>
      <c r="L46397" s="24">
        <f t="shared" si="724"/>
        <v>0</v>
      </c>
      <c r="M46397">
        <v>1</v>
      </c>
    </row>
    <row r="46398" spans="1:13" hidden="1" x14ac:dyDescent="0.3">
      <c r="A46398" s="1" t="s">
        <v>15910</v>
      </c>
      <c r="B46398" s="1" t="s">
        <v>571</v>
      </c>
      <c r="C46398">
        <v>1</v>
      </c>
      <c r="D46398">
        <v>1</v>
      </c>
      <c r="E46398" s="2">
        <v>41548</v>
      </c>
      <c r="F46398" s="2">
        <v>41548</v>
      </c>
      <c r="G46398" s="2">
        <v>41548</v>
      </c>
      <c r="H46398" s="2">
        <v>41548</v>
      </c>
      <c r="I46398" t="s">
        <v>351</v>
      </c>
      <c r="J46398">
        <v>14385</v>
      </c>
      <c r="K46398" s="24">
        <v>0</v>
      </c>
      <c r="L46398" s="24">
        <f t="shared" si="724"/>
        <v>0</v>
      </c>
      <c r="M46398">
        <v>1</v>
      </c>
    </row>
    <row r="46399" spans="1:13" hidden="1" x14ac:dyDescent="0.3">
      <c r="A46399" s="1" t="s">
        <v>15910</v>
      </c>
      <c r="B46399" s="1" t="s">
        <v>571</v>
      </c>
      <c r="C46399">
        <v>1</v>
      </c>
      <c r="D46399">
        <v>1</v>
      </c>
      <c r="E46399" s="2">
        <v>41548</v>
      </c>
      <c r="F46399" s="2">
        <v>41548</v>
      </c>
      <c r="G46399" s="2">
        <v>41548</v>
      </c>
      <c r="H46399" s="2">
        <v>41548</v>
      </c>
      <c r="I46399" t="s">
        <v>501</v>
      </c>
      <c r="J46399">
        <v>11247</v>
      </c>
      <c r="K46399" s="24">
        <v>0</v>
      </c>
      <c r="L46399" s="24">
        <f t="shared" si="724"/>
        <v>0</v>
      </c>
      <c r="M46399">
        <v>1</v>
      </c>
    </row>
    <row r="46400" spans="1:13" hidden="1" x14ac:dyDescent="0.3">
      <c r="A46400" s="1" t="s">
        <v>15910</v>
      </c>
      <c r="B46400" s="1" t="s">
        <v>571</v>
      </c>
      <c r="C46400">
        <v>1</v>
      </c>
      <c r="D46400">
        <v>1</v>
      </c>
      <c r="E46400" s="2">
        <v>41548</v>
      </c>
      <c r="F46400" s="2">
        <v>41548</v>
      </c>
      <c r="G46400" s="2">
        <v>41548</v>
      </c>
      <c r="H46400" s="2">
        <v>41548</v>
      </c>
      <c r="I46400" t="s">
        <v>295</v>
      </c>
      <c r="J46400">
        <v>11247</v>
      </c>
      <c r="K46400" s="24">
        <v>0</v>
      </c>
      <c r="L46400" s="24">
        <f t="shared" si="724"/>
        <v>0</v>
      </c>
      <c r="M46400">
        <v>1</v>
      </c>
    </row>
    <row r="46401" spans="1:13" hidden="1" x14ac:dyDescent="0.3">
      <c r="A46401" s="1" t="s">
        <v>15910</v>
      </c>
      <c r="B46401" s="1" t="s">
        <v>571</v>
      </c>
      <c r="C46401">
        <v>1</v>
      </c>
      <c r="D46401">
        <v>1</v>
      </c>
      <c r="E46401" s="2">
        <v>41548</v>
      </c>
      <c r="F46401" s="2">
        <v>41548</v>
      </c>
      <c r="G46401" s="2">
        <v>41548</v>
      </c>
      <c r="H46401" s="2">
        <v>41548</v>
      </c>
      <c r="I46401" t="s">
        <v>325</v>
      </c>
      <c r="J46401">
        <v>11247</v>
      </c>
      <c r="K46401" s="24">
        <v>0</v>
      </c>
      <c r="L46401" s="24">
        <f t="shared" si="724"/>
        <v>0</v>
      </c>
      <c r="M46401">
        <v>1</v>
      </c>
    </row>
    <row r="46402" spans="1:13" hidden="1" x14ac:dyDescent="0.3">
      <c r="A46402" s="1" t="s">
        <v>15910</v>
      </c>
      <c r="B46402" s="1" t="s">
        <v>571</v>
      </c>
      <c r="C46402">
        <v>1</v>
      </c>
      <c r="D46402">
        <v>1</v>
      </c>
      <c r="E46402" s="2">
        <v>41548</v>
      </c>
      <c r="F46402" s="2">
        <v>41548</v>
      </c>
      <c r="G46402" s="2">
        <v>41548</v>
      </c>
      <c r="H46402" s="2">
        <v>41548</v>
      </c>
      <c r="I46402" t="s">
        <v>547</v>
      </c>
      <c r="J46402">
        <v>11290</v>
      </c>
      <c r="K46402" s="24">
        <v>0</v>
      </c>
      <c r="L46402" s="24">
        <f t="shared" si="724"/>
        <v>0</v>
      </c>
      <c r="M46402">
        <v>1</v>
      </c>
    </row>
    <row r="46403" spans="1:13" hidden="1" x14ac:dyDescent="0.3">
      <c r="A46403" s="1" t="s">
        <v>15910</v>
      </c>
      <c r="B46403" s="1" t="s">
        <v>571</v>
      </c>
      <c r="C46403">
        <v>1</v>
      </c>
      <c r="D46403">
        <v>1</v>
      </c>
      <c r="E46403" s="2">
        <v>41548</v>
      </c>
      <c r="F46403" s="2">
        <v>41548</v>
      </c>
      <c r="G46403" s="2">
        <v>41548</v>
      </c>
      <c r="H46403" s="2">
        <v>41548</v>
      </c>
      <c r="I46403" t="s">
        <v>452</v>
      </c>
      <c r="J46403">
        <v>11290</v>
      </c>
      <c r="K46403" s="24">
        <v>0</v>
      </c>
      <c r="L46403" s="24">
        <f t="shared" ref="L46403:L46466" si="725">K46403/1000</f>
        <v>0</v>
      </c>
      <c r="M46403">
        <v>1</v>
      </c>
    </row>
    <row r="46404" spans="1:13" hidden="1" x14ac:dyDescent="0.3">
      <c r="A46404" s="1" t="s">
        <v>15910</v>
      </c>
      <c r="B46404" s="1" t="s">
        <v>571</v>
      </c>
      <c r="C46404">
        <v>1</v>
      </c>
      <c r="D46404">
        <v>1</v>
      </c>
      <c r="E46404" s="2">
        <v>41548</v>
      </c>
      <c r="F46404" s="2">
        <v>41548</v>
      </c>
      <c r="G46404" s="2">
        <v>41548</v>
      </c>
      <c r="H46404" s="2">
        <v>41548</v>
      </c>
      <c r="I46404" t="s">
        <v>39</v>
      </c>
      <c r="J46404">
        <v>11290</v>
      </c>
      <c r="K46404" s="24">
        <v>0</v>
      </c>
      <c r="L46404" s="24">
        <f t="shared" si="725"/>
        <v>0</v>
      </c>
      <c r="M46404">
        <v>1</v>
      </c>
    </row>
    <row r="46405" spans="1:13" hidden="1" x14ac:dyDescent="0.3">
      <c r="A46405" s="1" t="s">
        <v>15910</v>
      </c>
      <c r="B46405" s="1" t="s">
        <v>571</v>
      </c>
      <c r="C46405">
        <v>1</v>
      </c>
      <c r="D46405">
        <v>1</v>
      </c>
      <c r="E46405" s="2">
        <v>41548</v>
      </c>
      <c r="F46405" s="2">
        <v>41548</v>
      </c>
      <c r="G46405" s="2">
        <v>41548</v>
      </c>
      <c r="H46405" s="2">
        <v>41548</v>
      </c>
      <c r="I46405" t="s">
        <v>241</v>
      </c>
      <c r="J46405">
        <v>12610</v>
      </c>
      <c r="K46405" s="24">
        <v>0</v>
      </c>
      <c r="L46405" s="24">
        <f t="shared" si="725"/>
        <v>0</v>
      </c>
      <c r="M46405">
        <v>1</v>
      </c>
    </row>
    <row r="46406" spans="1:13" hidden="1" x14ac:dyDescent="0.3">
      <c r="A46406" s="1" t="s">
        <v>15910</v>
      </c>
      <c r="B46406" s="1" t="s">
        <v>571</v>
      </c>
      <c r="C46406">
        <v>1</v>
      </c>
      <c r="D46406">
        <v>1</v>
      </c>
      <c r="E46406" s="2">
        <v>41548</v>
      </c>
      <c r="F46406" s="2">
        <v>41548</v>
      </c>
      <c r="G46406" s="2">
        <v>41548</v>
      </c>
      <c r="H46406" s="2">
        <v>41548</v>
      </c>
      <c r="I46406" t="s">
        <v>116</v>
      </c>
      <c r="J46406">
        <v>12630</v>
      </c>
      <c r="K46406" s="24">
        <v>0</v>
      </c>
      <c r="L46406" s="24">
        <f t="shared" si="725"/>
        <v>0</v>
      </c>
      <c r="M46406">
        <v>1</v>
      </c>
    </row>
    <row r="46407" spans="1:13" hidden="1" x14ac:dyDescent="0.3">
      <c r="A46407" s="1" t="s">
        <v>15910</v>
      </c>
      <c r="B46407" s="1" t="s">
        <v>571</v>
      </c>
      <c r="C46407">
        <v>1</v>
      </c>
      <c r="D46407">
        <v>1</v>
      </c>
      <c r="E46407" s="2">
        <v>41548</v>
      </c>
      <c r="F46407" s="2">
        <v>41548</v>
      </c>
      <c r="G46407" s="2">
        <v>41548</v>
      </c>
      <c r="H46407" s="2">
        <v>41548</v>
      </c>
      <c r="I46407" t="s">
        <v>44</v>
      </c>
      <c r="J46407">
        <v>12630</v>
      </c>
      <c r="K46407" s="24">
        <v>0</v>
      </c>
      <c r="L46407" s="24">
        <f t="shared" si="725"/>
        <v>0</v>
      </c>
      <c r="M46407">
        <v>1</v>
      </c>
    </row>
    <row r="46408" spans="1:13" hidden="1" x14ac:dyDescent="0.3">
      <c r="A46408" s="1" t="s">
        <v>15910</v>
      </c>
      <c r="B46408" s="1" t="s">
        <v>571</v>
      </c>
      <c r="C46408">
        <v>1</v>
      </c>
      <c r="D46408">
        <v>1</v>
      </c>
      <c r="E46408" s="2">
        <v>41548</v>
      </c>
      <c r="F46408" s="2">
        <v>41548</v>
      </c>
      <c r="G46408" s="2">
        <v>41548</v>
      </c>
      <c r="H46408" s="2">
        <v>41548</v>
      </c>
      <c r="I46408" t="s">
        <v>66</v>
      </c>
      <c r="J46408">
        <v>12620</v>
      </c>
      <c r="K46408" s="24">
        <v>0</v>
      </c>
      <c r="L46408" s="24">
        <f t="shared" si="725"/>
        <v>0</v>
      </c>
      <c r="M46408">
        <v>1</v>
      </c>
    </row>
    <row r="46409" spans="1:13" hidden="1" x14ac:dyDescent="0.3">
      <c r="A46409" s="1" t="s">
        <v>15910</v>
      </c>
      <c r="B46409" s="1" t="s">
        <v>571</v>
      </c>
      <c r="C46409">
        <v>1</v>
      </c>
      <c r="D46409">
        <v>1</v>
      </c>
      <c r="E46409" s="2">
        <v>41548</v>
      </c>
      <c r="F46409" s="2">
        <v>41548</v>
      </c>
      <c r="G46409" s="2">
        <v>41548</v>
      </c>
      <c r="H46409" s="2">
        <v>41548</v>
      </c>
      <c r="I46409" t="s">
        <v>271</v>
      </c>
      <c r="J46409">
        <v>12354</v>
      </c>
      <c r="K46409" s="24">
        <v>0</v>
      </c>
      <c r="L46409" s="24">
        <f t="shared" si="725"/>
        <v>0</v>
      </c>
      <c r="M46409">
        <v>1</v>
      </c>
    </row>
    <row r="46410" spans="1:13" hidden="1" x14ac:dyDescent="0.3">
      <c r="A46410" s="1" t="s">
        <v>15910</v>
      </c>
      <c r="B46410" s="1" t="s">
        <v>571</v>
      </c>
      <c r="C46410">
        <v>1</v>
      </c>
      <c r="D46410">
        <v>1</v>
      </c>
      <c r="E46410" s="2">
        <v>41548</v>
      </c>
      <c r="F46410" s="2">
        <v>41548</v>
      </c>
      <c r="G46410" s="2">
        <v>41548</v>
      </c>
      <c r="H46410" s="2">
        <v>41548</v>
      </c>
      <c r="I46410" t="s">
        <v>407</v>
      </c>
      <c r="J46410">
        <v>12600</v>
      </c>
      <c r="K46410" s="24">
        <v>0</v>
      </c>
      <c r="L46410" s="24">
        <f t="shared" si="725"/>
        <v>0</v>
      </c>
      <c r="M46410">
        <v>1</v>
      </c>
    </row>
    <row r="46411" spans="1:13" hidden="1" x14ac:dyDescent="0.3">
      <c r="A46411" s="1" t="s">
        <v>15910</v>
      </c>
      <c r="B46411" s="1" t="s">
        <v>571</v>
      </c>
      <c r="C46411">
        <v>1</v>
      </c>
      <c r="D46411">
        <v>1</v>
      </c>
      <c r="E46411" s="2">
        <v>41548</v>
      </c>
      <c r="F46411" s="2">
        <v>41548</v>
      </c>
      <c r="G46411" s="2">
        <v>41548</v>
      </c>
      <c r="H46411" s="2">
        <v>41548</v>
      </c>
      <c r="I46411" t="s">
        <v>78</v>
      </c>
      <c r="J46411">
        <v>12600</v>
      </c>
      <c r="K46411" s="24">
        <v>0</v>
      </c>
      <c r="L46411" s="24">
        <f t="shared" si="725"/>
        <v>0</v>
      </c>
      <c r="M46411">
        <v>1</v>
      </c>
    </row>
    <row r="46412" spans="1:13" hidden="1" x14ac:dyDescent="0.3">
      <c r="A46412" s="1" t="s">
        <v>15910</v>
      </c>
      <c r="B46412" s="1" t="s">
        <v>571</v>
      </c>
      <c r="C46412">
        <v>1</v>
      </c>
      <c r="D46412">
        <v>1</v>
      </c>
      <c r="E46412" s="2">
        <v>41548</v>
      </c>
      <c r="F46412" s="2">
        <v>41548</v>
      </c>
      <c r="G46412" s="2">
        <v>41548</v>
      </c>
      <c r="H46412" s="2">
        <v>41548</v>
      </c>
      <c r="I46412" t="s">
        <v>86</v>
      </c>
      <c r="J46412">
        <v>12354</v>
      </c>
      <c r="K46412" s="24">
        <v>0</v>
      </c>
      <c r="L46412" s="24">
        <f t="shared" si="725"/>
        <v>0</v>
      </c>
      <c r="M46412">
        <v>1</v>
      </c>
    </row>
    <row r="46413" spans="1:13" hidden="1" x14ac:dyDescent="0.3">
      <c r="A46413" s="1" t="s">
        <v>15910</v>
      </c>
      <c r="B46413" s="1" t="s">
        <v>571</v>
      </c>
      <c r="C46413">
        <v>1</v>
      </c>
      <c r="D46413">
        <v>1</v>
      </c>
      <c r="E46413" s="2">
        <v>41548</v>
      </c>
      <c r="F46413" s="2">
        <v>41548</v>
      </c>
      <c r="G46413" s="2">
        <v>41548</v>
      </c>
      <c r="H46413" s="2">
        <v>41548</v>
      </c>
      <c r="I46413" t="s">
        <v>60</v>
      </c>
      <c r="J46413">
        <v>12610</v>
      </c>
      <c r="K46413" s="24">
        <v>0</v>
      </c>
      <c r="L46413" s="24">
        <f t="shared" si="725"/>
        <v>0</v>
      </c>
      <c r="M46413">
        <v>1</v>
      </c>
    </row>
    <row r="46414" spans="1:13" hidden="1" x14ac:dyDescent="0.3">
      <c r="A46414" s="1" t="s">
        <v>15910</v>
      </c>
      <c r="B46414" s="1" t="s">
        <v>571</v>
      </c>
      <c r="C46414">
        <v>1</v>
      </c>
      <c r="D46414">
        <v>1</v>
      </c>
      <c r="E46414" s="2">
        <v>41548</v>
      </c>
      <c r="F46414" s="2">
        <v>41548</v>
      </c>
      <c r="G46414" s="2">
        <v>41548</v>
      </c>
      <c r="H46414" s="2">
        <v>41548</v>
      </c>
      <c r="I46414" t="s">
        <v>43</v>
      </c>
      <c r="J46414">
        <v>12354</v>
      </c>
      <c r="K46414" s="24">
        <v>0</v>
      </c>
      <c r="L46414" s="24">
        <f t="shared" si="725"/>
        <v>0</v>
      </c>
      <c r="M46414">
        <v>1</v>
      </c>
    </row>
    <row r="46415" spans="1:13" hidden="1" x14ac:dyDescent="0.3">
      <c r="A46415" s="1" t="s">
        <v>15910</v>
      </c>
      <c r="B46415" s="1" t="s">
        <v>571</v>
      </c>
      <c r="C46415">
        <v>1</v>
      </c>
      <c r="D46415">
        <v>1</v>
      </c>
      <c r="E46415" s="2">
        <v>41548</v>
      </c>
      <c r="F46415" s="2">
        <v>41548</v>
      </c>
      <c r="G46415" s="2">
        <v>41548</v>
      </c>
      <c r="H46415" s="2">
        <v>41548</v>
      </c>
      <c r="I46415" t="s">
        <v>68</v>
      </c>
      <c r="J46415">
        <v>12600</v>
      </c>
      <c r="K46415" s="24">
        <v>0</v>
      </c>
      <c r="L46415" s="24">
        <f t="shared" si="725"/>
        <v>0</v>
      </c>
      <c r="M46415">
        <v>1</v>
      </c>
    </row>
    <row r="46416" spans="1:13" hidden="1" x14ac:dyDescent="0.3">
      <c r="A46416" s="1" t="s">
        <v>15910</v>
      </c>
      <c r="B46416" s="1" t="s">
        <v>571</v>
      </c>
      <c r="C46416">
        <v>1</v>
      </c>
      <c r="D46416">
        <v>1</v>
      </c>
      <c r="E46416" s="2">
        <v>41548</v>
      </c>
      <c r="F46416" s="2">
        <v>41548</v>
      </c>
      <c r="G46416" s="2">
        <v>41548</v>
      </c>
      <c r="H46416" s="2">
        <v>41548</v>
      </c>
      <c r="I46416" t="s">
        <v>40</v>
      </c>
      <c r="J46416">
        <v>12610</v>
      </c>
      <c r="K46416" s="24">
        <v>0</v>
      </c>
      <c r="L46416" s="24">
        <f t="shared" si="725"/>
        <v>0</v>
      </c>
      <c r="M46416">
        <v>1</v>
      </c>
    </row>
    <row r="46417" spans="1:13" hidden="1" x14ac:dyDescent="0.3">
      <c r="A46417" s="1" t="s">
        <v>15910</v>
      </c>
      <c r="B46417" s="1" t="s">
        <v>571</v>
      </c>
      <c r="C46417">
        <v>1</v>
      </c>
      <c r="D46417">
        <v>1</v>
      </c>
      <c r="E46417" s="2">
        <v>41548</v>
      </c>
      <c r="F46417" s="2">
        <v>41548</v>
      </c>
      <c r="G46417" s="2">
        <v>41548</v>
      </c>
      <c r="H46417" s="2">
        <v>41548</v>
      </c>
      <c r="I46417" t="s">
        <v>248</v>
      </c>
      <c r="J46417">
        <v>12630</v>
      </c>
      <c r="K46417" s="24">
        <v>0</v>
      </c>
      <c r="L46417" s="24">
        <f t="shared" si="725"/>
        <v>0</v>
      </c>
      <c r="M46417">
        <v>1</v>
      </c>
    </row>
    <row r="46418" spans="1:13" hidden="1" x14ac:dyDescent="0.3">
      <c r="A46418" s="1" t="s">
        <v>15910</v>
      </c>
      <c r="B46418" s="1" t="s">
        <v>571</v>
      </c>
      <c r="C46418">
        <v>1</v>
      </c>
      <c r="D46418">
        <v>1</v>
      </c>
      <c r="E46418" s="2">
        <v>41548</v>
      </c>
      <c r="F46418" s="2">
        <v>41548</v>
      </c>
      <c r="G46418" s="2">
        <v>41548</v>
      </c>
      <c r="H46418" s="2">
        <v>41548</v>
      </c>
      <c r="I46418" t="s">
        <v>517</v>
      </c>
      <c r="J46418">
        <v>12364</v>
      </c>
      <c r="K46418" s="24">
        <v>0</v>
      </c>
      <c r="L46418" s="24">
        <f t="shared" si="725"/>
        <v>0</v>
      </c>
      <c r="M46418">
        <v>1</v>
      </c>
    </row>
    <row r="46419" spans="1:13" hidden="1" x14ac:dyDescent="0.3">
      <c r="A46419" s="1" t="s">
        <v>15910</v>
      </c>
      <c r="B46419" s="1" t="s">
        <v>571</v>
      </c>
      <c r="C46419">
        <v>1</v>
      </c>
      <c r="D46419">
        <v>1</v>
      </c>
      <c r="E46419" s="2">
        <v>41548</v>
      </c>
      <c r="F46419" s="2">
        <v>41548</v>
      </c>
      <c r="G46419" s="2">
        <v>41548</v>
      </c>
      <c r="H46419" s="2">
        <v>41548</v>
      </c>
      <c r="I46419" t="s">
        <v>428</v>
      </c>
      <c r="J46419">
        <v>12600</v>
      </c>
      <c r="K46419" s="24">
        <v>0</v>
      </c>
      <c r="L46419" s="24">
        <f t="shared" si="725"/>
        <v>0</v>
      </c>
      <c r="M46419">
        <v>1</v>
      </c>
    </row>
    <row r="46420" spans="1:13" hidden="1" x14ac:dyDescent="0.3">
      <c r="A46420" s="1" t="s">
        <v>15910</v>
      </c>
      <c r="B46420" s="1" t="s">
        <v>571</v>
      </c>
      <c r="C46420">
        <v>1</v>
      </c>
      <c r="D46420">
        <v>1</v>
      </c>
      <c r="E46420" s="2">
        <v>41548</v>
      </c>
      <c r="F46420" s="2">
        <v>41548</v>
      </c>
      <c r="G46420" s="2">
        <v>41548</v>
      </c>
      <c r="H46420" s="2">
        <v>41548</v>
      </c>
      <c r="I46420" t="s">
        <v>35</v>
      </c>
      <c r="J46420">
        <v>12600</v>
      </c>
      <c r="K46420" s="24">
        <v>0</v>
      </c>
      <c r="L46420" s="24">
        <f t="shared" si="725"/>
        <v>0</v>
      </c>
      <c r="M46420">
        <v>1</v>
      </c>
    </row>
    <row r="46421" spans="1:13" hidden="1" x14ac:dyDescent="0.3">
      <c r="A46421" s="1" t="s">
        <v>15910</v>
      </c>
      <c r="B46421" s="1" t="s">
        <v>571</v>
      </c>
      <c r="C46421">
        <v>1</v>
      </c>
      <c r="D46421">
        <v>1</v>
      </c>
      <c r="E46421" s="2">
        <v>41548</v>
      </c>
      <c r="F46421" s="2">
        <v>41548</v>
      </c>
      <c r="G46421" s="2">
        <v>41548</v>
      </c>
      <c r="H46421" s="2">
        <v>41548</v>
      </c>
      <c r="I46421" t="s">
        <v>273</v>
      </c>
      <c r="J46421">
        <v>12354</v>
      </c>
      <c r="K46421" s="24">
        <v>0</v>
      </c>
      <c r="L46421" s="24">
        <f t="shared" si="725"/>
        <v>0</v>
      </c>
      <c r="M46421">
        <v>1</v>
      </c>
    </row>
    <row r="46422" spans="1:13" hidden="1" x14ac:dyDescent="0.3">
      <c r="A46422" s="1" t="s">
        <v>15910</v>
      </c>
      <c r="B46422" s="1" t="s">
        <v>571</v>
      </c>
      <c r="C46422">
        <v>1</v>
      </c>
      <c r="D46422">
        <v>1</v>
      </c>
      <c r="E46422" s="2">
        <v>41548</v>
      </c>
      <c r="F46422" s="2">
        <v>41548</v>
      </c>
      <c r="G46422" s="2">
        <v>41548</v>
      </c>
      <c r="H46422" s="2">
        <v>41548</v>
      </c>
      <c r="I46422" t="s">
        <v>87</v>
      </c>
      <c r="J46422">
        <v>12610</v>
      </c>
      <c r="K46422" s="24">
        <v>0</v>
      </c>
      <c r="L46422" s="24">
        <f t="shared" si="725"/>
        <v>0</v>
      </c>
      <c r="M46422">
        <v>1</v>
      </c>
    </row>
    <row r="46423" spans="1:13" hidden="1" x14ac:dyDescent="0.3">
      <c r="A46423" s="1" t="s">
        <v>15910</v>
      </c>
      <c r="B46423" s="1" t="s">
        <v>571</v>
      </c>
      <c r="C46423">
        <v>1</v>
      </c>
      <c r="D46423">
        <v>1</v>
      </c>
      <c r="E46423" s="2">
        <v>41548</v>
      </c>
      <c r="F46423" s="2">
        <v>41548</v>
      </c>
      <c r="G46423" s="2">
        <v>41548</v>
      </c>
      <c r="H46423" s="2">
        <v>41548</v>
      </c>
      <c r="I46423" t="s">
        <v>36</v>
      </c>
      <c r="J46423">
        <v>12354</v>
      </c>
      <c r="K46423" s="24">
        <v>0</v>
      </c>
      <c r="L46423" s="24">
        <f t="shared" si="725"/>
        <v>0</v>
      </c>
      <c r="M46423">
        <v>1</v>
      </c>
    </row>
    <row r="46424" spans="1:13" hidden="1" x14ac:dyDescent="0.3">
      <c r="A46424" s="1" t="s">
        <v>15910</v>
      </c>
      <c r="B46424" s="1" t="s">
        <v>571</v>
      </c>
      <c r="C46424">
        <v>1</v>
      </c>
      <c r="D46424">
        <v>1</v>
      </c>
      <c r="E46424" s="2">
        <v>41548</v>
      </c>
      <c r="F46424" s="2">
        <v>41548</v>
      </c>
      <c r="G46424" s="2">
        <v>41548</v>
      </c>
      <c r="H46424" s="2">
        <v>41548</v>
      </c>
      <c r="I46424" t="s">
        <v>55</v>
      </c>
      <c r="J46424">
        <v>11265</v>
      </c>
      <c r="K46424" s="24">
        <v>0</v>
      </c>
      <c r="L46424" s="24">
        <f t="shared" si="725"/>
        <v>0</v>
      </c>
      <c r="M46424">
        <v>1</v>
      </c>
    </row>
    <row r="46425" spans="1:13" hidden="1" x14ac:dyDescent="0.3">
      <c r="A46425" s="1" t="s">
        <v>15910</v>
      </c>
      <c r="B46425" s="1" t="s">
        <v>571</v>
      </c>
      <c r="C46425">
        <v>1</v>
      </c>
      <c r="D46425">
        <v>1</v>
      </c>
      <c r="E46425" s="2">
        <v>41548</v>
      </c>
      <c r="F46425" s="2">
        <v>41548</v>
      </c>
      <c r="G46425" s="2">
        <v>41548</v>
      </c>
      <c r="H46425" s="2">
        <v>41548</v>
      </c>
      <c r="I46425" t="s">
        <v>299</v>
      </c>
      <c r="J46425">
        <v>11285</v>
      </c>
      <c r="K46425" s="24">
        <v>0</v>
      </c>
      <c r="L46425" s="24">
        <f t="shared" si="725"/>
        <v>0</v>
      </c>
      <c r="M46425">
        <v>1</v>
      </c>
    </row>
    <row r="46426" spans="1:13" hidden="1" x14ac:dyDescent="0.3">
      <c r="A46426" s="1" t="s">
        <v>15910</v>
      </c>
      <c r="B46426" s="1" t="s">
        <v>571</v>
      </c>
      <c r="C46426">
        <v>1</v>
      </c>
      <c r="D46426">
        <v>1</v>
      </c>
      <c r="E46426" s="2">
        <v>41548</v>
      </c>
      <c r="F46426" s="2">
        <v>41548</v>
      </c>
      <c r="G46426" s="2">
        <v>41548</v>
      </c>
      <c r="H46426" s="2">
        <v>41548</v>
      </c>
      <c r="I46426" t="s">
        <v>107</v>
      </c>
      <c r="J46426">
        <v>11284</v>
      </c>
      <c r="K46426" s="24">
        <v>0</v>
      </c>
      <c r="L46426" s="24">
        <f t="shared" si="725"/>
        <v>0</v>
      </c>
      <c r="M46426">
        <v>1</v>
      </c>
    </row>
    <row r="46427" spans="1:13" hidden="1" x14ac:dyDescent="0.3">
      <c r="A46427" s="1" t="s">
        <v>15910</v>
      </c>
      <c r="B46427" s="1" t="s">
        <v>571</v>
      </c>
      <c r="C46427">
        <v>1</v>
      </c>
      <c r="D46427">
        <v>1</v>
      </c>
      <c r="E46427" s="2">
        <v>41548</v>
      </c>
      <c r="F46427" s="2">
        <v>41548</v>
      </c>
      <c r="G46427" s="2">
        <v>41548</v>
      </c>
      <c r="H46427" s="2">
        <v>41548</v>
      </c>
      <c r="I46427" t="s">
        <v>88</v>
      </c>
      <c r="J46427">
        <v>11284</v>
      </c>
      <c r="K46427" s="24">
        <v>0</v>
      </c>
      <c r="L46427" s="24">
        <f t="shared" si="725"/>
        <v>0</v>
      </c>
      <c r="M46427">
        <v>1</v>
      </c>
    </row>
    <row r="46428" spans="1:13" hidden="1" x14ac:dyDescent="0.3">
      <c r="A46428" s="1" t="s">
        <v>15910</v>
      </c>
      <c r="B46428" s="1" t="s">
        <v>571</v>
      </c>
      <c r="C46428">
        <v>1</v>
      </c>
      <c r="D46428">
        <v>1</v>
      </c>
      <c r="E46428" s="2">
        <v>41548</v>
      </c>
      <c r="F46428" s="2">
        <v>41548</v>
      </c>
      <c r="G46428" s="2">
        <v>41548</v>
      </c>
      <c r="H46428" s="2">
        <v>41548</v>
      </c>
      <c r="I46428" t="s">
        <v>233</v>
      </c>
      <c r="J46428">
        <v>11284</v>
      </c>
      <c r="K46428" s="24">
        <v>0</v>
      </c>
      <c r="L46428" s="24">
        <f t="shared" si="725"/>
        <v>0</v>
      </c>
      <c r="M46428">
        <v>1</v>
      </c>
    </row>
    <row r="46429" spans="1:13" hidden="1" x14ac:dyDescent="0.3">
      <c r="A46429" s="1" t="s">
        <v>15910</v>
      </c>
      <c r="B46429" s="1" t="s">
        <v>571</v>
      </c>
      <c r="C46429">
        <v>1</v>
      </c>
      <c r="D46429">
        <v>1</v>
      </c>
      <c r="E46429" s="2">
        <v>41548</v>
      </c>
      <c r="F46429" s="2">
        <v>41548</v>
      </c>
      <c r="G46429" s="2">
        <v>41548</v>
      </c>
      <c r="H46429" s="2">
        <v>41548</v>
      </c>
      <c r="I46429" t="s">
        <v>284</v>
      </c>
      <c r="J46429">
        <v>11281</v>
      </c>
      <c r="K46429" s="24">
        <v>0</v>
      </c>
      <c r="L46429" s="24">
        <f t="shared" si="725"/>
        <v>0</v>
      </c>
      <c r="M46429">
        <v>1</v>
      </c>
    </row>
    <row r="46430" spans="1:13" hidden="1" x14ac:dyDescent="0.3">
      <c r="A46430" s="1" t="s">
        <v>15910</v>
      </c>
      <c r="B46430" s="1" t="s">
        <v>571</v>
      </c>
      <c r="C46430">
        <v>1</v>
      </c>
      <c r="D46430">
        <v>1</v>
      </c>
      <c r="E46430" s="2">
        <v>41548</v>
      </c>
      <c r="F46430" s="2">
        <v>41548</v>
      </c>
      <c r="G46430" s="2">
        <v>41548</v>
      </c>
      <c r="H46430" s="2">
        <v>41548</v>
      </c>
      <c r="I46430" t="s">
        <v>300</v>
      </c>
      <c r="J46430">
        <v>11281</v>
      </c>
      <c r="K46430" s="24">
        <v>0</v>
      </c>
      <c r="L46430" s="24">
        <f t="shared" si="725"/>
        <v>0</v>
      </c>
      <c r="M46430">
        <v>1</v>
      </c>
    </row>
    <row r="46431" spans="1:13" hidden="1" x14ac:dyDescent="0.3">
      <c r="A46431" s="1" t="s">
        <v>15910</v>
      </c>
      <c r="B46431" s="1" t="s">
        <v>571</v>
      </c>
      <c r="C46431">
        <v>1</v>
      </c>
      <c r="D46431">
        <v>1</v>
      </c>
      <c r="E46431" s="2">
        <v>41548</v>
      </c>
      <c r="F46431" s="2">
        <v>41548</v>
      </c>
      <c r="G46431" s="2">
        <v>41548</v>
      </c>
      <c r="H46431" s="2">
        <v>41548</v>
      </c>
      <c r="I46431" t="s">
        <v>252</v>
      </c>
      <c r="J46431">
        <v>11282</v>
      </c>
      <c r="K46431" s="24">
        <v>0</v>
      </c>
      <c r="L46431" s="24">
        <f t="shared" si="725"/>
        <v>0</v>
      </c>
      <c r="M46431">
        <v>1</v>
      </c>
    </row>
    <row r="46432" spans="1:13" hidden="1" x14ac:dyDescent="0.3">
      <c r="A46432" s="1" t="s">
        <v>15910</v>
      </c>
      <c r="B46432" s="1" t="s">
        <v>571</v>
      </c>
      <c r="C46432">
        <v>1</v>
      </c>
      <c r="D46432">
        <v>1</v>
      </c>
      <c r="E46432" s="2">
        <v>41548</v>
      </c>
      <c r="F46432" s="2">
        <v>41548</v>
      </c>
      <c r="G46432" s="2">
        <v>41548</v>
      </c>
      <c r="H46432" s="2">
        <v>41548</v>
      </c>
      <c r="I46432" t="s">
        <v>133</v>
      </c>
      <c r="J46432">
        <v>11282</v>
      </c>
      <c r="K46432" s="24">
        <v>0</v>
      </c>
      <c r="L46432" s="24">
        <f t="shared" si="725"/>
        <v>0</v>
      </c>
      <c r="M46432">
        <v>1</v>
      </c>
    </row>
    <row r="46433" spans="1:13" hidden="1" x14ac:dyDescent="0.3">
      <c r="A46433" s="1" t="s">
        <v>15910</v>
      </c>
      <c r="B46433" s="1" t="s">
        <v>571</v>
      </c>
      <c r="C46433">
        <v>1</v>
      </c>
      <c r="D46433">
        <v>1</v>
      </c>
      <c r="E46433" s="2">
        <v>41548</v>
      </c>
      <c r="F46433" s="2">
        <v>41548</v>
      </c>
      <c r="G46433" s="2">
        <v>41548</v>
      </c>
      <c r="H46433" s="2">
        <v>41548</v>
      </c>
      <c r="I46433" t="s">
        <v>90</v>
      </c>
      <c r="J46433">
        <v>11285</v>
      </c>
      <c r="K46433" s="24">
        <v>0</v>
      </c>
      <c r="L46433" s="24">
        <f t="shared" si="725"/>
        <v>0</v>
      </c>
      <c r="M46433">
        <v>1</v>
      </c>
    </row>
    <row r="46434" spans="1:13" hidden="1" x14ac:dyDescent="0.3">
      <c r="A46434" s="1" t="s">
        <v>15910</v>
      </c>
      <c r="B46434" s="1" t="s">
        <v>571</v>
      </c>
      <c r="C46434">
        <v>1</v>
      </c>
      <c r="D46434">
        <v>1</v>
      </c>
      <c r="E46434" s="2">
        <v>41548</v>
      </c>
      <c r="F46434" s="2">
        <v>41548</v>
      </c>
      <c r="G46434" s="2">
        <v>41548</v>
      </c>
      <c r="H46434" s="2">
        <v>41548</v>
      </c>
      <c r="I46434" t="s">
        <v>348</v>
      </c>
      <c r="J46434">
        <v>11285</v>
      </c>
      <c r="K46434" s="24">
        <v>0</v>
      </c>
      <c r="L46434" s="24">
        <f t="shared" si="725"/>
        <v>0</v>
      </c>
      <c r="M46434">
        <v>1</v>
      </c>
    </row>
    <row r="46435" spans="1:13" hidden="1" x14ac:dyDescent="0.3">
      <c r="A46435" s="1" t="s">
        <v>15910</v>
      </c>
      <c r="B46435" s="1" t="s">
        <v>571</v>
      </c>
      <c r="C46435">
        <v>1</v>
      </c>
      <c r="D46435">
        <v>1</v>
      </c>
      <c r="E46435" s="2">
        <v>41548</v>
      </c>
      <c r="F46435" s="2">
        <v>41548</v>
      </c>
      <c r="G46435" s="2">
        <v>41548</v>
      </c>
      <c r="H46435" s="2">
        <v>41548</v>
      </c>
      <c r="I46435" t="s">
        <v>277</v>
      </c>
      <c r="J46435">
        <v>11285</v>
      </c>
      <c r="K46435" s="24">
        <v>0</v>
      </c>
      <c r="L46435" s="24">
        <f t="shared" si="725"/>
        <v>0</v>
      </c>
      <c r="M46435">
        <v>1</v>
      </c>
    </row>
    <row r="46436" spans="1:13" hidden="1" x14ac:dyDescent="0.3">
      <c r="A46436" s="1" t="s">
        <v>15910</v>
      </c>
      <c r="B46436" s="1" t="s">
        <v>571</v>
      </c>
      <c r="C46436">
        <v>1</v>
      </c>
      <c r="D46436">
        <v>1</v>
      </c>
      <c r="E46436" s="2">
        <v>41548</v>
      </c>
      <c r="F46436" s="2">
        <v>41548</v>
      </c>
      <c r="G46436" s="2">
        <v>41548</v>
      </c>
      <c r="H46436" s="2">
        <v>41548</v>
      </c>
      <c r="I46436" t="s">
        <v>127</v>
      </c>
      <c r="J46436">
        <v>11285</v>
      </c>
      <c r="K46436" s="24">
        <v>0</v>
      </c>
      <c r="L46436" s="24">
        <f t="shared" si="725"/>
        <v>0</v>
      </c>
      <c r="M46436">
        <v>1</v>
      </c>
    </row>
    <row r="46437" spans="1:13" hidden="1" x14ac:dyDescent="0.3">
      <c r="A46437" s="1" t="s">
        <v>15910</v>
      </c>
      <c r="B46437" s="1" t="s">
        <v>571</v>
      </c>
      <c r="C46437">
        <v>1</v>
      </c>
      <c r="D46437">
        <v>1</v>
      </c>
      <c r="E46437" s="2">
        <v>41548</v>
      </c>
      <c r="F46437" s="2">
        <v>41548</v>
      </c>
      <c r="G46437" s="2">
        <v>41548</v>
      </c>
      <c r="H46437" s="2">
        <v>41548</v>
      </c>
      <c r="I46437" t="s">
        <v>19</v>
      </c>
      <c r="J46437">
        <v>11285</v>
      </c>
      <c r="K46437" s="24">
        <v>0</v>
      </c>
      <c r="L46437" s="24">
        <f t="shared" si="725"/>
        <v>0</v>
      </c>
      <c r="M46437">
        <v>1</v>
      </c>
    </row>
    <row r="46438" spans="1:13" hidden="1" x14ac:dyDescent="0.3">
      <c r="A46438" s="1" t="s">
        <v>15910</v>
      </c>
      <c r="B46438" s="1" t="s">
        <v>571</v>
      </c>
      <c r="C46438">
        <v>1</v>
      </c>
      <c r="D46438">
        <v>1</v>
      </c>
      <c r="E46438" s="2">
        <v>41548</v>
      </c>
      <c r="F46438" s="2">
        <v>41548</v>
      </c>
      <c r="G46438" s="2">
        <v>41548</v>
      </c>
      <c r="H46438" s="2">
        <v>41548</v>
      </c>
      <c r="I46438" t="s">
        <v>70</v>
      </c>
      <c r="J46438">
        <v>11284</v>
      </c>
      <c r="K46438" s="24">
        <v>0</v>
      </c>
      <c r="L46438" s="24">
        <f t="shared" si="725"/>
        <v>0</v>
      </c>
      <c r="M46438">
        <v>1</v>
      </c>
    </row>
    <row r="46439" spans="1:13" hidden="1" x14ac:dyDescent="0.3">
      <c r="A46439" s="1" t="s">
        <v>15910</v>
      </c>
      <c r="B46439" s="1" t="s">
        <v>571</v>
      </c>
      <c r="C46439">
        <v>1</v>
      </c>
      <c r="D46439">
        <v>1</v>
      </c>
      <c r="E46439" s="2">
        <v>41548</v>
      </c>
      <c r="F46439" s="2">
        <v>41548</v>
      </c>
      <c r="G46439" s="2">
        <v>41548</v>
      </c>
      <c r="H46439" s="2">
        <v>41548</v>
      </c>
      <c r="I46439" t="s">
        <v>502</v>
      </c>
      <c r="J46439">
        <v>11284</v>
      </c>
      <c r="K46439" s="24">
        <v>0</v>
      </c>
      <c r="L46439" s="24">
        <f t="shared" si="725"/>
        <v>0</v>
      </c>
      <c r="M46439">
        <v>1</v>
      </c>
    </row>
    <row r="46440" spans="1:13" hidden="1" x14ac:dyDescent="0.3">
      <c r="A46440" s="1" t="s">
        <v>15910</v>
      </c>
      <c r="B46440" s="1" t="s">
        <v>571</v>
      </c>
      <c r="C46440">
        <v>1</v>
      </c>
      <c r="D46440">
        <v>1</v>
      </c>
      <c r="E46440" s="2">
        <v>41548</v>
      </c>
      <c r="F46440" s="2">
        <v>41548</v>
      </c>
      <c r="G46440" s="2">
        <v>41548</v>
      </c>
      <c r="H46440" s="2">
        <v>41548</v>
      </c>
      <c r="I46440" t="s">
        <v>255</v>
      </c>
      <c r="J46440">
        <v>11284</v>
      </c>
      <c r="K46440" s="24">
        <v>0</v>
      </c>
      <c r="L46440" s="24">
        <f t="shared" si="725"/>
        <v>0</v>
      </c>
      <c r="M46440">
        <v>1</v>
      </c>
    </row>
    <row r="46441" spans="1:13" hidden="1" x14ac:dyDescent="0.3">
      <c r="A46441" s="1" t="s">
        <v>15910</v>
      </c>
      <c r="B46441" s="1" t="s">
        <v>571</v>
      </c>
      <c r="C46441">
        <v>1</v>
      </c>
      <c r="D46441">
        <v>1</v>
      </c>
      <c r="E46441" s="2">
        <v>41548</v>
      </c>
      <c r="F46441" s="2">
        <v>41548</v>
      </c>
      <c r="G46441" s="2">
        <v>41548</v>
      </c>
      <c r="H46441" s="2">
        <v>41548</v>
      </c>
      <c r="I46441" t="s">
        <v>128</v>
      </c>
      <c r="J46441">
        <v>11245</v>
      </c>
      <c r="K46441" s="24">
        <v>0</v>
      </c>
      <c r="L46441" s="24">
        <f t="shared" si="725"/>
        <v>0</v>
      </c>
      <c r="M46441">
        <v>1</v>
      </c>
    </row>
    <row r="46442" spans="1:13" hidden="1" x14ac:dyDescent="0.3">
      <c r="A46442" s="1" t="s">
        <v>15910</v>
      </c>
      <c r="B46442" s="1" t="s">
        <v>571</v>
      </c>
      <c r="C46442">
        <v>1</v>
      </c>
      <c r="D46442">
        <v>1</v>
      </c>
      <c r="E46442" s="2">
        <v>41548</v>
      </c>
      <c r="F46442" s="2">
        <v>41548</v>
      </c>
      <c r="G46442" s="2">
        <v>41548</v>
      </c>
      <c r="H46442" s="2">
        <v>41548</v>
      </c>
      <c r="I46442" t="s">
        <v>446</v>
      </c>
      <c r="J46442">
        <v>11245</v>
      </c>
      <c r="K46442" s="24">
        <v>0</v>
      </c>
      <c r="L46442" s="24">
        <f t="shared" si="725"/>
        <v>0</v>
      </c>
      <c r="M46442">
        <v>1</v>
      </c>
    </row>
    <row r="46443" spans="1:13" hidden="1" x14ac:dyDescent="0.3">
      <c r="A46443" s="1" t="s">
        <v>15910</v>
      </c>
      <c r="B46443" s="1" t="s">
        <v>571</v>
      </c>
      <c r="C46443">
        <v>1</v>
      </c>
      <c r="D46443">
        <v>1</v>
      </c>
      <c r="E46443" s="2">
        <v>41548</v>
      </c>
      <c r="F46443" s="2">
        <v>41548</v>
      </c>
      <c r="G46443" s="2">
        <v>41548</v>
      </c>
      <c r="H46443" s="2">
        <v>41548</v>
      </c>
      <c r="I46443" t="s">
        <v>108</v>
      </c>
      <c r="J46443">
        <v>11281</v>
      </c>
      <c r="K46443" s="24">
        <v>0</v>
      </c>
      <c r="L46443" s="24">
        <f t="shared" si="725"/>
        <v>0</v>
      </c>
      <c r="M46443">
        <v>1</v>
      </c>
    </row>
    <row r="46444" spans="1:13" hidden="1" x14ac:dyDescent="0.3">
      <c r="A46444" s="1" t="s">
        <v>15910</v>
      </c>
      <c r="B46444" s="1" t="s">
        <v>571</v>
      </c>
      <c r="C46444">
        <v>1</v>
      </c>
      <c r="D46444">
        <v>1</v>
      </c>
      <c r="E46444" s="2">
        <v>41548</v>
      </c>
      <c r="F46444" s="2">
        <v>41548</v>
      </c>
      <c r="G46444" s="2">
        <v>41548</v>
      </c>
      <c r="H46444" s="2">
        <v>41548</v>
      </c>
      <c r="I46444" t="s">
        <v>62</v>
      </c>
      <c r="J46444">
        <v>11281</v>
      </c>
      <c r="K46444" s="24">
        <v>0</v>
      </c>
      <c r="L46444" s="24">
        <f t="shared" si="725"/>
        <v>0</v>
      </c>
      <c r="M46444">
        <v>1</v>
      </c>
    </row>
    <row r="46445" spans="1:13" hidden="1" x14ac:dyDescent="0.3">
      <c r="A46445" s="1" t="s">
        <v>15910</v>
      </c>
      <c r="B46445" s="1" t="s">
        <v>571</v>
      </c>
      <c r="C46445">
        <v>1</v>
      </c>
      <c r="D46445">
        <v>1</v>
      </c>
      <c r="E46445" s="2">
        <v>41548</v>
      </c>
      <c r="F46445" s="2">
        <v>41548</v>
      </c>
      <c r="G46445" s="2">
        <v>41548</v>
      </c>
      <c r="H46445" s="2">
        <v>41548</v>
      </c>
      <c r="I46445" t="s">
        <v>229</v>
      </c>
      <c r="J46445">
        <v>11281</v>
      </c>
      <c r="K46445" s="24">
        <v>0</v>
      </c>
      <c r="L46445" s="24">
        <f t="shared" si="725"/>
        <v>0</v>
      </c>
      <c r="M46445">
        <v>1</v>
      </c>
    </row>
    <row r="46446" spans="1:13" hidden="1" x14ac:dyDescent="0.3">
      <c r="A46446" s="1" t="s">
        <v>15910</v>
      </c>
      <c r="B46446" s="1" t="s">
        <v>571</v>
      </c>
      <c r="C46446">
        <v>1</v>
      </c>
      <c r="D46446">
        <v>1</v>
      </c>
      <c r="E46446" s="2">
        <v>41548</v>
      </c>
      <c r="F46446" s="2">
        <v>41548</v>
      </c>
      <c r="G46446" s="2">
        <v>41548</v>
      </c>
      <c r="H46446" s="2">
        <v>41548</v>
      </c>
      <c r="I46446" t="s">
        <v>84</v>
      </c>
      <c r="J46446">
        <v>11281</v>
      </c>
      <c r="K46446" s="24">
        <v>0</v>
      </c>
      <c r="L46446" s="24">
        <f t="shared" si="725"/>
        <v>0</v>
      </c>
      <c r="M46446">
        <v>1</v>
      </c>
    </row>
    <row r="46447" spans="1:13" hidden="1" x14ac:dyDescent="0.3">
      <c r="A46447" s="1" t="s">
        <v>15910</v>
      </c>
      <c r="B46447" s="1" t="s">
        <v>571</v>
      </c>
      <c r="C46447">
        <v>1</v>
      </c>
      <c r="D46447">
        <v>1</v>
      </c>
      <c r="E46447" s="2">
        <v>41548</v>
      </c>
      <c r="F46447" s="2">
        <v>41548</v>
      </c>
      <c r="G46447" s="2">
        <v>41548</v>
      </c>
      <c r="H46447" s="2">
        <v>41548</v>
      </c>
      <c r="I46447" t="s">
        <v>171</v>
      </c>
      <c r="J46447">
        <v>11280</v>
      </c>
      <c r="K46447" s="24">
        <v>0</v>
      </c>
      <c r="L46447" s="24">
        <f t="shared" si="725"/>
        <v>0</v>
      </c>
      <c r="M46447">
        <v>1</v>
      </c>
    </row>
    <row r="46448" spans="1:13" hidden="1" x14ac:dyDescent="0.3">
      <c r="A46448" s="1" t="s">
        <v>15910</v>
      </c>
      <c r="B46448" s="1" t="s">
        <v>571</v>
      </c>
      <c r="C46448">
        <v>1</v>
      </c>
      <c r="D46448">
        <v>1</v>
      </c>
      <c r="E46448" s="2">
        <v>41548</v>
      </c>
      <c r="F46448" s="2">
        <v>41548</v>
      </c>
      <c r="G46448" s="2">
        <v>41548</v>
      </c>
      <c r="H46448" s="2">
        <v>41548</v>
      </c>
      <c r="I46448" t="s">
        <v>54</v>
      </c>
      <c r="J46448">
        <v>11280</v>
      </c>
      <c r="K46448" s="24">
        <v>0</v>
      </c>
      <c r="L46448" s="24">
        <f t="shared" si="725"/>
        <v>0</v>
      </c>
      <c r="M46448">
        <v>1</v>
      </c>
    </row>
    <row r="46449" spans="1:13" hidden="1" x14ac:dyDescent="0.3">
      <c r="A46449" s="1" t="s">
        <v>15910</v>
      </c>
      <c r="B46449" s="1" t="s">
        <v>571</v>
      </c>
      <c r="C46449">
        <v>1</v>
      </c>
      <c r="D46449">
        <v>1</v>
      </c>
      <c r="E46449" s="2">
        <v>41548</v>
      </c>
      <c r="F46449" s="2">
        <v>41548</v>
      </c>
      <c r="G46449" s="2">
        <v>41548</v>
      </c>
      <c r="H46449" s="2">
        <v>41548</v>
      </c>
      <c r="I46449" t="s">
        <v>166</v>
      </c>
      <c r="J46449">
        <v>11280</v>
      </c>
      <c r="K46449" s="24">
        <v>0</v>
      </c>
      <c r="L46449" s="24">
        <f t="shared" si="725"/>
        <v>0</v>
      </c>
      <c r="M46449">
        <v>1</v>
      </c>
    </row>
    <row r="46450" spans="1:13" hidden="1" x14ac:dyDescent="0.3">
      <c r="A46450" s="1" t="s">
        <v>15910</v>
      </c>
      <c r="B46450" s="1" t="s">
        <v>571</v>
      </c>
      <c r="C46450">
        <v>1</v>
      </c>
      <c r="D46450">
        <v>1</v>
      </c>
      <c r="E46450" s="2">
        <v>41548</v>
      </c>
      <c r="F46450" s="2">
        <v>41548</v>
      </c>
      <c r="G46450" s="2">
        <v>41548</v>
      </c>
      <c r="H46450" s="2">
        <v>41548</v>
      </c>
      <c r="I46450" t="s">
        <v>504</v>
      </c>
      <c r="J46450">
        <v>11280</v>
      </c>
      <c r="K46450" s="24">
        <v>0</v>
      </c>
      <c r="L46450" s="24">
        <f t="shared" si="725"/>
        <v>0</v>
      </c>
      <c r="M46450">
        <v>1</v>
      </c>
    </row>
    <row r="46451" spans="1:13" hidden="1" x14ac:dyDescent="0.3">
      <c r="A46451" s="1" t="s">
        <v>15910</v>
      </c>
      <c r="B46451" s="1" t="s">
        <v>571</v>
      </c>
      <c r="C46451">
        <v>1</v>
      </c>
      <c r="D46451">
        <v>1</v>
      </c>
      <c r="E46451" s="2">
        <v>41548</v>
      </c>
      <c r="F46451" s="2">
        <v>41548</v>
      </c>
      <c r="G46451" s="2">
        <v>41548</v>
      </c>
      <c r="H46451" s="2">
        <v>41548</v>
      </c>
      <c r="I46451" t="s">
        <v>59</v>
      </c>
      <c r="J46451">
        <v>11283</v>
      </c>
      <c r="K46451" s="24">
        <v>0</v>
      </c>
      <c r="L46451" s="24">
        <f t="shared" si="725"/>
        <v>0</v>
      </c>
      <c r="M46451">
        <v>1</v>
      </c>
    </row>
    <row r="46452" spans="1:13" hidden="1" x14ac:dyDescent="0.3">
      <c r="A46452" s="1" t="s">
        <v>15910</v>
      </c>
      <c r="B46452" s="1" t="s">
        <v>571</v>
      </c>
      <c r="C46452">
        <v>1</v>
      </c>
      <c r="D46452">
        <v>1</v>
      </c>
      <c r="E46452" s="2">
        <v>41548</v>
      </c>
      <c r="F46452" s="2">
        <v>41548</v>
      </c>
      <c r="G46452" s="2">
        <v>41548</v>
      </c>
      <c r="H46452" s="2">
        <v>41548</v>
      </c>
      <c r="I46452" t="s">
        <v>223</v>
      </c>
      <c r="J46452">
        <v>11283</v>
      </c>
      <c r="K46452" s="24">
        <v>0</v>
      </c>
      <c r="L46452" s="24">
        <f t="shared" si="725"/>
        <v>0</v>
      </c>
      <c r="M46452">
        <v>1</v>
      </c>
    </row>
    <row r="46453" spans="1:13" hidden="1" x14ac:dyDescent="0.3">
      <c r="A46453" s="1" t="s">
        <v>15910</v>
      </c>
      <c r="B46453" s="1" t="s">
        <v>571</v>
      </c>
      <c r="C46453">
        <v>1</v>
      </c>
      <c r="D46453">
        <v>1</v>
      </c>
      <c r="E46453" s="2">
        <v>41548</v>
      </c>
      <c r="F46453" s="2">
        <v>41548</v>
      </c>
      <c r="G46453" s="2">
        <v>41548</v>
      </c>
      <c r="H46453" s="2">
        <v>41548</v>
      </c>
      <c r="I46453" t="s">
        <v>161</v>
      </c>
      <c r="J46453">
        <v>11283</v>
      </c>
      <c r="K46453" s="24">
        <v>0</v>
      </c>
      <c r="L46453" s="24">
        <f t="shared" si="725"/>
        <v>0</v>
      </c>
      <c r="M46453">
        <v>1</v>
      </c>
    </row>
    <row r="46454" spans="1:13" hidden="1" x14ac:dyDescent="0.3">
      <c r="A46454" s="1" t="s">
        <v>15910</v>
      </c>
      <c r="B46454" s="1" t="s">
        <v>571</v>
      </c>
      <c r="C46454">
        <v>1</v>
      </c>
      <c r="D46454">
        <v>1</v>
      </c>
      <c r="E46454" s="2">
        <v>41548</v>
      </c>
      <c r="F46454" s="2">
        <v>41548</v>
      </c>
      <c r="G46454" s="2">
        <v>41548</v>
      </c>
      <c r="H46454" s="2">
        <v>41548</v>
      </c>
      <c r="I46454" t="s">
        <v>307</v>
      </c>
      <c r="J46454">
        <v>11283</v>
      </c>
      <c r="K46454" s="24">
        <v>0</v>
      </c>
      <c r="L46454" s="24">
        <f t="shared" si="725"/>
        <v>0</v>
      </c>
      <c r="M46454">
        <v>1</v>
      </c>
    </row>
    <row r="46455" spans="1:13" hidden="1" x14ac:dyDescent="0.3">
      <c r="A46455" s="1" t="s">
        <v>15910</v>
      </c>
      <c r="B46455" s="1" t="s">
        <v>571</v>
      </c>
      <c r="C46455">
        <v>1</v>
      </c>
      <c r="D46455">
        <v>1</v>
      </c>
      <c r="E46455" s="2">
        <v>41548</v>
      </c>
      <c r="F46455" s="2">
        <v>41548</v>
      </c>
      <c r="G46455" s="2">
        <v>41548</v>
      </c>
      <c r="H46455" s="2">
        <v>41548</v>
      </c>
      <c r="I46455" t="s">
        <v>177</v>
      </c>
      <c r="J46455">
        <v>11283</v>
      </c>
      <c r="K46455" s="24">
        <v>0</v>
      </c>
      <c r="L46455" s="24">
        <f t="shared" si="725"/>
        <v>0</v>
      </c>
      <c r="M46455">
        <v>1</v>
      </c>
    </row>
    <row r="46456" spans="1:13" hidden="1" x14ac:dyDescent="0.3">
      <c r="A46456" s="1" t="s">
        <v>15910</v>
      </c>
      <c r="B46456" s="1" t="s">
        <v>571</v>
      </c>
      <c r="C46456">
        <v>1</v>
      </c>
      <c r="D46456">
        <v>1</v>
      </c>
      <c r="E46456" s="2">
        <v>41548</v>
      </c>
      <c r="F46456" s="2">
        <v>41548</v>
      </c>
      <c r="G46456" s="2">
        <v>41548</v>
      </c>
      <c r="H46456" s="2">
        <v>41548</v>
      </c>
      <c r="I46456" t="s">
        <v>64</v>
      </c>
      <c r="J46456">
        <v>11282</v>
      </c>
      <c r="K46456" s="24">
        <v>0</v>
      </c>
      <c r="L46456" s="24">
        <f t="shared" si="725"/>
        <v>0</v>
      </c>
      <c r="M46456">
        <v>1</v>
      </c>
    </row>
    <row r="46457" spans="1:13" hidden="1" x14ac:dyDescent="0.3">
      <c r="A46457" s="1" t="s">
        <v>15910</v>
      </c>
      <c r="B46457" s="1" t="s">
        <v>571</v>
      </c>
      <c r="C46457">
        <v>1</v>
      </c>
      <c r="D46457">
        <v>1</v>
      </c>
      <c r="E46457" s="2">
        <v>41548</v>
      </c>
      <c r="F46457" s="2">
        <v>41548</v>
      </c>
      <c r="G46457" s="2">
        <v>41548</v>
      </c>
      <c r="H46457" s="2">
        <v>41548</v>
      </c>
      <c r="I46457" t="s">
        <v>71</v>
      </c>
      <c r="J46457">
        <v>11282</v>
      </c>
      <c r="K46457" s="24">
        <v>0</v>
      </c>
      <c r="L46457" s="24">
        <f t="shared" si="725"/>
        <v>0</v>
      </c>
      <c r="M46457">
        <v>1</v>
      </c>
    </row>
    <row r="46458" spans="1:13" hidden="1" x14ac:dyDescent="0.3">
      <c r="A46458" s="1" t="s">
        <v>15910</v>
      </c>
      <c r="B46458" s="1" t="s">
        <v>571</v>
      </c>
      <c r="C46458">
        <v>1</v>
      </c>
      <c r="D46458">
        <v>1</v>
      </c>
      <c r="E46458" s="2">
        <v>41548</v>
      </c>
      <c r="F46458" s="2">
        <v>41548</v>
      </c>
      <c r="G46458" s="2">
        <v>41548</v>
      </c>
      <c r="H46458" s="2">
        <v>41548</v>
      </c>
      <c r="I46458" t="s">
        <v>138</v>
      </c>
      <c r="J46458">
        <v>11282</v>
      </c>
      <c r="K46458" s="24">
        <v>0</v>
      </c>
      <c r="L46458" s="24">
        <f t="shared" si="725"/>
        <v>0</v>
      </c>
      <c r="M46458">
        <v>1</v>
      </c>
    </row>
    <row r="46459" spans="1:13" hidden="1" x14ac:dyDescent="0.3">
      <c r="A46459" s="1" t="s">
        <v>15910</v>
      </c>
      <c r="B46459" s="1" t="s">
        <v>571</v>
      </c>
      <c r="C46459">
        <v>1</v>
      </c>
      <c r="D46459">
        <v>1</v>
      </c>
      <c r="E46459" s="2">
        <v>41548</v>
      </c>
      <c r="F46459" s="2">
        <v>41548</v>
      </c>
      <c r="G46459" s="2">
        <v>41548</v>
      </c>
      <c r="H46459" s="2">
        <v>41548</v>
      </c>
      <c r="I46459" t="s">
        <v>369</v>
      </c>
      <c r="J46459">
        <v>11282</v>
      </c>
      <c r="K46459" s="24">
        <v>0</v>
      </c>
      <c r="L46459" s="24">
        <f t="shared" si="725"/>
        <v>0</v>
      </c>
      <c r="M46459">
        <v>1</v>
      </c>
    </row>
    <row r="46460" spans="1:13" hidden="1" x14ac:dyDescent="0.3">
      <c r="A46460" s="1" t="s">
        <v>15910</v>
      </c>
      <c r="B46460" s="1" t="s">
        <v>571</v>
      </c>
      <c r="C46460">
        <v>1</v>
      </c>
      <c r="D46460">
        <v>1</v>
      </c>
      <c r="E46460" s="2">
        <v>41548</v>
      </c>
      <c r="F46460" s="2">
        <v>41548</v>
      </c>
      <c r="G46460" s="2">
        <v>41548</v>
      </c>
      <c r="H46460" s="2">
        <v>41548</v>
      </c>
      <c r="I46460" t="s">
        <v>32</v>
      </c>
      <c r="J46460">
        <v>11282</v>
      </c>
      <c r="K46460" s="24">
        <v>0</v>
      </c>
      <c r="L46460" s="24">
        <f t="shared" si="725"/>
        <v>0</v>
      </c>
      <c r="M46460">
        <v>1</v>
      </c>
    </row>
    <row r="46461" spans="1:13" hidden="1" x14ac:dyDescent="0.3">
      <c r="A46461" s="1" t="s">
        <v>15910</v>
      </c>
      <c r="B46461" s="1" t="s">
        <v>571</v>
      </c>
      <c r="C46461">
        <v>1</v>
      </c>
      <c r="D46461">
        <v>1</v>
      </c>
      <c r="E46461" s="2">
        <v>41548</v>
      </c>
      <c r="F46461" s="2">
        <v>41548</v>
      </c>
      <c r="G46461" s="2">
        <v>41548</v>
      </c>
      <c r="H46461" s="2">
        <v>41548</v>
      </c>
      <c r="I46461" t="s">
        <v>404</v>
      </c>
      <c r="J46461">
        <v>11282</v>
      </c>
      <c r="K46461" s="24">
        <v>0</v>
      </c>
      <c r="L46461" s="24">
        <f t="shared" si="725"/>
        <v>0</v>
      </c>
      <c r="M46461">
        <v>1</v>
      </c>
    </row>
    <row r="46462" spans="1:13" hidden="1" x14ac:dyDescent="0.3">
      <c r="A46462" s="1" t="s">
        <v>15910</v>
      </c>
      <c r="B46462" s="1" t="s">
        <v>571</v>
      </c>
      <c r="C46462">
        <v>1</v>
      </c>
      <c r="D46462">
        <v>1</v>
      </c>
      <c r="E46462" s="2">
        <v>41548</v>
      </c>
      <c r="F46462" s="2">
        <v>41548</v>
      </c>
      <c r="G46462" s="2">
        <v>41548</v>
      </c>
      <c r="H46462" s="2">
        <v>41548</v>
      </c>
      <c r="I46462" t="s">
        <v>331</v>
      </c>
      <c r="J46462">
        <v>11285</v>
      </c>
      <c r="K46462" s="24">
        <v>0</v>
      </c>
      <c r="L46462" s="24">
        <f t="shared" si="725"/>
        <v>0</v>
      </c>
      <c r="M46462">
        <v>1</v>
      </c>
    </row>
    <row r="46463" spans="1:13" hidden="1" x14ac:dyDescent="0.3">
      <c r="A46463" s="1" t="s">
        <v>15910</v>
      </c>
      <c r="B46463" s="1" t="s">
        <v>571</v>
      </c>
      <c r="C46463">
        <v>1</v>
      </c>
      <c r="D46463">
        <v>1</v>
      </c>
      <c r="E46463" s="2">
        <v>41548</v>
      </c>
      <c r="F46463" s="2">
        <v>41548</v>
      </c>
      <c r="G46463" s="2">
        <v>41548</v>
      </c>
      <c r="H46463" s="2">
        <v>41548</v>
      </c>
      <c r="I46463" t="s">
        <v>180</v>
      </c>
      <c r="J46463">
        <v>11281</v>
      </c>
      <c r="K46463" s="24">
        <v>0</v>
      </c>
      <c r="L46463" s="24">
        <f t="shared" si="725"/>
        <v>0</v>
      </c>
      <c r="M46463">
        <v>1</v>
      </c>
    </row>
    <row r="46464" spans="1:13" hidden="1" x14ac:dyDescent="0.3">
      <c r="A46464" s="1" t="s">
        <v>15910</v>
      </c>
      <c r="B46464" s="1" t="s">
        <v>571</v>
      </c>
      <c r="C46464">
        <v>1</v>
      </c>
      <c r="D46464">
        <v>1</v>
      </c>
      <c r="E46464" s="2">
        <v>41548</v>
      </c>
      <c r="F46464" s="2">
        <v>41548</v>
      </c>
      <c r="G46464" s="2">
        <v>41548</v>
      </c>
      <c r="H46464" s="2">
        <v>41548</v>
      </c>
      <c r="I46464" t="s">
        <v>98</v>
      </c>
      <c r="J46464">
        <v>11281</v>
      </c>
      <c r="K46464" s="24">
        <v>0</v>
      </c>
      <c r="L46464" s="24">
        <f t="shared" si="725"/>
        <v>0</v>
      </c>
      <c r="M46464">
        <v>1</v>
      </c>
    </row>
    <row r="46465" spans="1:13" hidden="1" x14ac:dyDescent="0.3">
      <c r="A46465" s="1" t="s">
        <v>15910</v>
      </c>
      <c r="B46465" s="1" t="s">
        <v>571</v>
      </c>
      <c r="C46465">
        <v>1</v>
      </c>
      <c r="D46465">
        <v>1</v>
      </c>
      <c r="E46465" s="2">
        <v>41548</v>
      </c>
      <c r="F46465" s="2">
        <v>41548</v>
      </c>
      <c r="G46465" s="2">
        <v>41548</v>
      </c>
      <c r="H46465" s="2">
        <v>41548</v>
      </c>
      <c r="I46465" t="s">
        <v>13</v>
      </c>
      <c r="J46465">
        <v>11280</v>
      </c>
      <c r="K46465" s="24">
        <v>0</v>
      </c>
      <c r="L46465" s="24">
        <f t="shared" si="725"/>
        <v>0</v>
      </c>
      <c r="M46465">
        <v>1</v>
      </c>
    </row>
    <row r="46466" spans="1:13" hidden="1" x14ac:dyDescent="0.3">
      <c r="A46466" s="1" t="s">
        <v>15910</v>
      </c>
      <c r="B46466" s="1" t="s">
        <v>571</v>
      </c>
      <c r="C46466">
        <v>1</v>
      </c>
      <c r="D46466">
        <v>1</v>
      </c>
      <c r="E46466" s="2">
        <v>41548</v>
      </c>
      <c r="F46466" s="2">
        <v>41548</v>
      </c>
      <c r="G46466" s="2">
        <v>41548</v>
      </c>
      <c r="H46466" s="2">
        <v>41548</v>
      </c>
      <c r="I46466" t="s">
        <v>389</v>
      </c>
      <c r="J46466">
        <v>12300</v>
      </c>
      <c r="K46466" s="24">
        <v>0</v>
      </c>
      <c r="L46466" s="24">
        <f t="shared" si="725"/>
        <v>0</v>
      </c>
      <c r="M46466">
        <v>1</v>
      </c>
    </row>
    <row r="46467" spans="1:13" hidden="1" x14ac:dyDescent="0.3">
      <c r="A46467" s="1" t="s">
        <v>15910</v>
      </c>
      <c r="B46467" s="1" t="s">
        <v>571</v>
      </c>
      <c r="C46467">
        <v>1</v>
      </c>
      <c r="D46467">
        <v>1</v>
      </c>
      <c r="E46467" s="2">
        <v>41548</v>
      </c>
      <c r="F46467" s="2">
        <v>41548</v>
      </c>
      <c r="G46467" s="2">
        <v>41548</v>
      </c>
      <c r="H46467" s="2">
        <v>41548</v>
      </c>
      <c r="I46467" t="s">
        <v>327</v>
      </c>
      <c r="J46467">
        <v>12310</v>
      </c>
      <c r="K46467" s="24">
        <v>0</v>
      </c>
      <c r="L46467" s="24">
        <f t="shared" ref="L46467:L46530" si="726">K46467/1000</f>
        <v>0</v>
      </c>
      <c r="M46467">
        <v>1</v>
      </c>
    </row>
    <row r="46468" spans="1:13" hidden="1" x14ac:dyDescent="0.3">
      <c r="A46468" s="1" t="s">
        <v>15910</v>
      </c>
      <c r="B46468" s="1" t="s">
        <v>571</v>
      </c>
      <c r="C46468">
        <v>1</v>
      </c>
      <c r="D46468">
        <v>1</v>
      </c>
      <c r="E46468" s="2">
        <v>41548</v>
      </c>
      <c r="F46468" s="2">
        <v>41548</v>
      </c>
      <c r="G46468" s="2">
        <v>41548</v>
      </c>
      <c r="H46468" s="2">
        <v>41548</v>
      </c>
      <c r="I46468" t="s">
        <v>413</v>
      </c>
      <c r="J46468">
        <v>12330</v>
      </c>
      <c r="K46468" s="24">
        <v>0</v>
      </c>
      <c r="L46468" s="24">
        <f t="shared" si="726"/>
        <v>0</v>
      </c>
      <c r="M46468">
        <v>1</v>
      </c>
    </row>
    <row r="46469" spans="1:13" hidden="1" x14ac:dyDescent="0.3">
      <c r="A46469" s="1" t="s">
        <v>15910</v>
      </c>
      <c r="B46469" s="1" t="s">
        <v>571</v>
      </c>
      <c r="C46469">
        <v>1</v>
      </c>
      <c r="D46469">
        <v>1</v>
      </c>
      <c r="E46469" s="2">
        <v>41548</v>
      </c>
      <c r="F46469" s="2">
        <v>41548</v>
      </c>
      <c r="G46469" s="2">
        <v>41548</v>
      </c>
      <c r="H46469" s="2">
        <v>41548</v>
      </c>
      <c r="I46469" t="s">
        <v>111</v>
      </c>
      <c r="J46469">
        <v>12300</v>
      </c>
      <c r="K46469" s="24">
        <v>0</v>
      </c>
      <c r="L46469" s="24">
        <f t="shared" si="726"/>
        <v>0</v>
      </c>
      <c r="M46469">
        <v>1</v>
      </c>
    </row>
    <row r="46470" spans="1:13" hidden="1" x14ac:dyDescent="0.3">
      <c r="A46470" s="1" t="s">
        <v>15910</v>
      </c>
      <c r="B46470" s="1" t="s">
        <v>571</v>
      </c>
      <c r="C46470">
        <v>1</v>
      </c>
      <c r="D46470">
        <v>1</v>
      </c>
      <c r="E46470" s="2">
        <v>41548</v>
      </c>
      <c r="F46470" s="2">
        <v>41548</v>
      </c>
      <c r="G46470" s="2">
        <v>41548</v>
      </c>
      <c r="H46470" s="2">
        <v>41548</v>
      </c>
      <c r="I46470" t="s">
        <v>363</v>
      </c>
      <c r="J46470">
        <v>12300</v>
      </c>
      <c r="K46470" s="24">
        <v>0</v>
      </c>
      <c r="L46470" s="24">
        <f t="shared" si="726"/>
        <v>0</v>
      </c>
      <c r="M46470">
        <v>1</v>
      </c>
    </row>
    <row r="46471" spans="1:13" hidden="1" x14ac:dyDescent="0.3">
      <c r="A46471" s="1" t="s">
        <v>15910</v>
      </c>
      <c r="B46471" s="1" t="s">
        <v>571</v>
      </c>
      <c r="C46471">
        <v>1</v>
      </c>
      <c r="D46471">
        <v>1</v>
      </c>
      <c r="E46471" s="2">
        <v>41548</v>
      </c>
      <c r="F46471" s="2">
        <v>41548</v>
      </c>
      <c r="G46471" s="2">
        <v>41548</v>
      </c>
      <c r="H46471" s="2">
        <v>41548</v>
      </c>
      <c r="I46471" t="s">
        <v>323</v>
      </c>
      <c r="J46471">
        <v>12310</v>
      </c>
      <c r="K46471" s="24">
        <v>0</v>
      </c>
      <c r="L46471" s="24">
        <f t="shared" si="726"/>
        <v>0</v>
      </c>
      <c r="M46471">
        <v>1</v>
      </c>
    </row>
    <row r="46472" spans="1:13" hidden="1" x14ac:dyDescent="0.3">
      <c r="A46472" s="1" t="s">
        <v>15910</v>
      </c>
      <c r="B46472" s="1" t="s">
        <v>571</v>
      </c>
      <c r="C46472">
        <v>1</v>
      </c>
      <c r="D46472">
        <v>1</v>
      </c>
      <c r="E46472" s="2">
        <v>41548</v>
      </c>
      <c r="F46472" s="2">
        <v>41548</v>
      </c>
      <c r="G46472" s="2">
        <v>41548</v>
      </c>
      <c r="H46472" s="2">
        <v>41548</v>
      </c>
      <c r="I46472" t="s">
        <v>10</v>
      </c>
      <c r="J46472">
        <v>12330</v>
      </c>
      <c r="K46472" s="24">
        <v>0</v>
      </c>
      <c r="L46472" s="24">
        <f t="shared" si="726"/>
        <v>0</v>
      </c>
      <c r="M46472">
        <v>1</v>
      </c>
    </row>
    <row r="46473" spans="1:13" hidden="1" x14ac:dyDescent="0.3">
      <c r="A46473" s="1" t="s">
        <v>15910</v>
      </c>
      <c r="B46473" s="1" t="s">
        <v>571</v>
      </c>
      <c r="C46473">
        <v>1</v>
      </c>
      <c r="D46473">
        <v>1</v>
      </c>
      <c r="E46473" s="2">
        <v>41548</v>
      </c>
      <c r="F46473" s="2">
        <v>41548</v>
      </c>
      <c r="G46473" s="2">
        <v>41548</v>
      </c>
      <c r="H46473" s="2">
        <v>41548</v>
      </c>
      <c r="I46473" t="s">
        <v>179</v>
      </c>
      <c r="J46473">
        <v>12363</v>
      </c>
      <c r="K46473" s="24">
        <v>0</v>
      </c>
      <c r="L46473" s="24">
        <f t="shared" si="726"/>
        <v>0</v>
      </c>
      <c r="M46473">
        <v>1</v>
      </c>
    </row>
    <row r="46474" spans="1:13" hidden="1" x14ac:dyDescent="0.3">
      <c r="A46474" s="1" t="s">
        <v>15910</v>
      </c>
      <c r="B46474" s="1" t="s">
        <v>571</v>
      </c>
      <c r="C46474">
        <v>1</v>
      </c>
      <c r="D46474">
        <v>1</v>
      </c>
      <c r="E46474" s="2">
        <v>41548</v>
      </c>
      <c r="F46474" s="2">
        <v>41548</v>
      </c>
      <c r="G46474" s="2">
        <v>41548</v>
      </c>
      <c r="H46474" s="2">
        <v>41548</v>
      </c>
      <c r="I46474" t="s">
        <v>288</v>
      </c>
      <c r="J46474">
        <v>12330</v>
      </c>
      <c r="K46474" s="24">
        <v>0</v>
      </c>
      <c r="L46474" s="24">
        <f t="shared" si="726"/>
        <v>0</v>
      </c>
      <c r="M46474">
        <v>1</v>
      </c>
    </row>
    <row r="46475" spans="1:13" hidden="1" x14ac:dyDescent="0.3">
      <c r="A46475" s="1" t="s">
        <v>15910</v>
      </c>
      <c r="B46475" s="1" t="s">
        <v>571</v>
      </c>
      <c r="C46475">
        <v>1</v>
      </c>
      <c r="D46475">
        <v>1</v>
      </c>
      <c r="E46475" s="2">
        <v>41548</v>
      </c>
      <c r="F46475" s="2">
        <v>41548</v>
      </c>
      <c r="G46475" s="2">
        <v>41548</v>
      </c>
      <c r="H46475" s="2">
        <v>41548</v>
      </c>
      <c r="I46475" t="s">
        <v>251</v>
      </c>
      <c r="J46475">
        <v>12300</v>
      </c>
      <c r="K46475" s="24">
        <v>0</v>
      </c>
      <c r="L46475" s="24">
        <f t="shared" si="726"/>
        <v>0</v>
      </c>
      <c r="M46475">
        <v>1</v>
      </c>
    </row>
    <row r="46476" spans="1:13" hidden="1" x14ac:dyDescent="0.3">
      <c r="A46476" s="1" t="s">
        <v>15910</v>
      </c>
      <c r="B46476" s="1" t="s">
        <v>571</v>
      </c>
      <c r="C46476">
        <v>1</v>
      </c>
      <c r="D46476">
        <v>1</v>
      </c>
      <c r="E46476" s="2">
        <v>41548</v>
      </c>
      <c r="F46476" s="2">
        <v>41548</v>
      </c>
      <c r="G46476" s="2">
        <v>41548</v>
      </c>
      <c r="H46476" s="2">
        <v>41548</v>
      </c>
      <c r="I46476" t="s">
        <v>14</v>
      </c>
      <c r="J46476">
        <v>12351</v>
      </c>
      <c r="K46476" s="24">
        <v>0</v>
      </c>
      <c r="L46476" s="24">
        <f t="shared" si="726"/>
        <v>0</v>
      </c>
      <c r="M46476">
        <v>1</v>
      </c>
    </row>
    <row r="46477" spans="1:13" hidden="1" x14ac:dyDescent="0.3">
      <c r="A46477" s="1" t="s">
        <v>15910</v>
      </c>
      <c r="B46477" s="1" t="s">
        <v>571</v>
      </c>
      <c r="C46477">
        <v>1</v>
      </c>
      <c r="D46477">
        <v>1</v>
      </c>
      <c r="E46477" s="2">
        <v>41548</v>
      </c>
      <c r="F46477" s="2">
        <v>41548</v>
      </c>
      <c r="G46477" s="2">
        <v>41548</v>
      </c>
      <c r="H46477" s="2">
        <v>41548</v>
      </c>
      <c r="I46477" t="s">
        <v>85</v>
      </c>
      <c r="J46477">
        <v>12300</v>
      </c>
      <c r="K46477" s="24">
        <v>0</v>
      </c>
      <c r="L46477" s="24">
        <f t="shared" si="726"/>
        <v>0</v>
      </c>
      <c r="M46477">
        <v>1</v>
      </c>
    </row>
    <row r="46478" spans="1:13" hidden="1" x14ac:dyDescent="0.3">
      <c r="A46478" s="1" t="s">
        <v>15910</v>
      </c>
      <c r="B46478" s="1" t="s">
        <v>571</v>
      </c>
      <c r="C46478">
        <v>1</v>
      </c>
      <c r="D46478">
        <v>1</v>
      </c>
      <c r="E46478" s="2">
        <v>41548</v>
      </c>
      <c r="F46478" s="2">
        <v>41548</v>
      </c>
      <c r="G46478" s="2">
        <v>41548</v>
      </c>
      <c r="H46478" s="2">
        <v>41548</v>
      </c>
      <c r="I46478" t="s">
        <v>11</v>
      </c>
      <c r="J46478">
        <v>12300</v>
      </c>
      <c r="K46478" s="24">
        <v>0</v>
      </c>
      <c r="L46478" s="24">
        <f t="shared" si="726"/>
        <v>0</v>
      </c>
      <c r="M46478">
        <v>1</v>
      </c>
    </row>
    <row r="46479" spans="1:13" hidden="1" x14ac:dyDescent="0.3">
      <c r="A46479" s="1" t="s">
        <v>15910</v>
      </c>
      <c r="B46479" s="1" t="s">
        <v>571</v>
      </c>
      <c r="C46479">
        <v>1</v>
      </c>
      <c r="D46479">
        <v>1</v>
      </c>
      <c r="E46479" s="2">
        <v>41548</v>
      </c>
      <c r="F46479" s="2">
        <v>41548</v>
      </c>
      <c r="G46479" s="2">
        <v>41548</v>
      </c>
      <c r="H46479" s="2">
        <v>41548</v>
      </c>
      <c r="I46479" t="s">
        <v>318</v>
      </c>
      <c r="J46479">
        <v>12353</v>
      </c>
      <c r="K46479" s="24">
        <v>0</v>
      </c>
      <c r="L46479" s="24">
        <f t="shared" si="726"/>
        <v>0</v>
      </c>
      <c r="M46479">
        <v>1</v>
      </c>
    </row>
    <row r="46480" spans="1:13" hidden="1" x14ac:dyDescent="0.3">
      <c r="A46480" s="1" t="s">
        <v>15910</v>
      </c>
      <c r="B46480" s="1" t="s">
        <v>571</v>
      </c>
      <c r="C46480">
        <v>1</v>
      </c>
      <c r="D46480">
        <v>1</v>
      </c>
      <c r="E46480" s="2">
        <v>41548</v>
      </c>
      <c r="F46480" s="2">
        <v>41548</v>
      </c>
      <c r="G46480" s="2">
        <v>41548</v>
      </c>
      <c r="H46480" s="2">
        <v>41548</v>
      </c>
      <c r="I46480" t="s">
        <v>206</v>
      </c>
      <c r="J46480">
        <v>12300</v>
      </c>
      <c r="K46480" s="24">
        <v>0</v>
      </c>
      <c r="L46480" s="24">
        <f t="shared" si="726"/>
        <v>0</v>
      </c>
      <c r="M46480">
        <v>1</v>
      </c>
    </row>
    <row r="46481" spans="1:13" hidden="1" x14ac:dyDescent="0.3">
      <c r="A46481" s="1" t="s">
        <v>15910</v>
      </c>
      <c r="B46481" s="1" t="s">
        <v>571</v>
      </c>
      <c r="C46481">
        <v>1</v>
      </c>
      <c r="D46481">
        <v>1</v>
      </c>
      <c r="E46481" s="2">
        <v>41548</v>
      </c>
      <c r="F46481" s="2">
        <v>41548</v>
      </c>
      <c r="G46481" s="2">
        <v>41548</v>
      </c>
      <c r="H46481" s="2">
        <v>41548</v>
      </c>
      <c r="I46481" t="s">
        <v>173</v>
      </c>
      <c r="J46481">
        <v>12300</v>
      </c>
      <c r="K46481" s="24">
        <v>0</v>
      </c>
      <c r="L46481" s="24">
        <f t="shared" si="726"/>
        <v>0</v>
      </c>
      <c r="M46481">
        <v>1</v>
      </c>
    </row>
    <row r="46482" spans="1:13" hidden="1" x14ac:dyDescent="0.3">
      <c r="A46482" s="1" t="s">
        <v>15910</v>
      </c>
      <c r="B46482" s="1" t="s">
        <v>571</v>
      </c>
      <c r="C46482">
        <v>1</v>
      </c>
      <c r="D46482">
        <v>1</v>
      </c>
      <c r="E46482" s="2">
        <v>41548</v>
      </c>
      <c r="F46482" s="2">
        <v>41548</v>
      </c>
      <c r="G46482" s="2">
        <v>41548</v>
      </c>
      <c r="H46482" s="2">
        <v>41548</v>
      </c>
      <c r="I46482" t="s">
        <v>367</v>
      </c>
      <c r="J46482">
        <v>12300</v>
      </c>
      <c r="K46482" s="24">
        <v>0</v>
      </c>
      <c r="L46482" s="24">
        <f t="shared" si="726"/>
        <v>0</v>
      </c>
      <c r="M46482">
        <v>1</v>
      </c>
    </row>
    <row r="46483" spans="1:13" hidden="1" x14ac:dyDescent="0.3">
      <c r="A46483" s="1" t="s">
        <v>15910</v>
      </c>
      <c r="B46483" s="1" t="s">
        <v>571</v>
      </c>
      <c r="C46483">
        <v>1</v>
      </c>
      <c r="D46483">
        <v>1</v>
      </c>
      <c r="E46483" s="2">
        <v>41548</v>
      </c>
      <c r="F46483" s="2">
        <v>41548</v>
      </c>
      <c r="G46483" s="2">
        <v>41548</v>
      </c>
      <c r="H46483" s="2">
        <v>41548</v>
      </c>
      <c r="I46483" t="s">
        <v>176</v>
      </c>
      <c r="J46483">
        <v>12330</v>
      </c>
      <c r="K46483" s="24">
        <v>0</v>
      </c>
      <c r="L46483" s="24">
        <f t="shared" si="726"/>
        <v>0</v>
      </c>
      <c r="M46483">
        <v>1</v>
      </c>
    </row>
    <row r="46484" spans="1:13" hidden="1" x14ac:dyDescent="0.3">
      <c r="A46484" s="1" t="s">
        <v>15910</v>
      </c>
      <c r="B46484" s="1" t="s">
        <v>571</v>
      </c>
      <c r="C46484">
        <v>1</v>
      </c>
      <c r="D46484">
        <v>1</v>
      </c>
      <c r="E46484" s="2">
        <v>41548</v>
      </c>
      <c r="F46484" s="2">
        <v>41548</v>
      </c>
      <c r="G46484" s="2">
        <v>41548</v>
      </c>
      <c r="H46484" s="2">
        <v>41548</v>
      </c>
      <c r="I46484" t="s">
        <v>347</v>
      </c>
      <c r="J46484">
        <v>12330</v>
      </c>
      <c r="K46484" s="24">
        <v>0</v>
      </c>
      <c r="L46484" s="24">
        <f t="shared" si="726"/>
        <v>0</v>
      </c>
      <c r="M46484">
        <v>1</v>
      </c>
    </row>
    <row r="46485" spans="1:13" hidden="1" x14ac:dyDescent="0.3">
      <c r="A46485" s="1" t="s">
        <v>15910</v>
      </c>
      <c r="B46485" s="1" t="s">
        <v>571</v>
      </c>
      <c r="C46485">
        <v>1</v>
      </c>
      <c r="D46485">
        <v>1</v>
      </c>
      <c r="E46485" s="2">
        <v>41548</v>
      </c>
      <c r="F46485" s="2">
        <v>41548</v>
      </c>
      <c r="G46485" s="2">
        <v>41548</v>
      </c>
      <c r="H46485" s="2">
        <v>41548</v>
      </c>
      <c r="I46485" t="s">
        <v>97</v>
      </c>
      <c r="J46485">
        <v>12300</v>
      </c>
      <c r="K46485" s="24">
        <v>0</v>
      </c>
      <c r="L46485" s="24">
        <f t="shared" si="726"/>
        <v>0</v>
      </c>
      <c r="M46485">
        <v>1</v>
      </c>
    </row>
    <row r="46486" spans="1:13" hidden="1" x14ac:dyDescent="0.3">
      <c r="A46486" s="1" t="s">
        <v>15910</v>
      </c>
      <c r="B46486" s="1" t="s">
        <v>571</v>
      </c>
      <c r="C46486">
        <v>1</v>
      </c>
      <c r="D46486">
        <v>1</v>
      </c>
      <c r="E46486" s="2">
        <v>41548</v>
      </c>
      <c r="F46486" s="2">
        <v>41548</v>
      </c>
      <c r="G46486" s="2">
        <v>41548</v>
      </c>
      <c r="H46486" s="2">
        <v>41548</v>
      </c>
      <c r="I46486" t="s">
        <v>195</v>
      </c>
      <c r="J46486">
        <v>12353</v>
      </c>
      <c r="K46486" s="24">
        <v>0</v>
      </c>
      <c r="L46486" s="24">
        <f t="shared" si="726"/>
        <v>0</v>
      </c>
      <c r="M46486">
        <v>1</v>
      </c>
    </row>
    <row r="46487" spans="1:13" hidden="1" x14ac:dyDescent="0.3">
      <c r="A46487" s="1" t="s">
        <v>15910</v>
      </c>
      <c r="B46487" s="1" t="s">
        <v>571</v>
      </c>
      <c r="C46487">
        <v>1</v>
      </c>
      <c r="D46487">
        <v>1</v>
      </c>
      <c r="E46487" s="2">
        <v>41548</v>
      </c>
      <c r="F46487" s="2">
        <v>41548</v>
      </c>
      <c r="G46487" s="2">
        <v>41548</v>
      </c>
      <c r="H46487" s="2">
        <v>41548</v>
      </c>
      <c r="I46487" t="s">
        <v>269</v>
      </c>
      <c r="J46487">
        <v>12300</v>
      </c>
      <c r="K46487" s="24">
        <v>0</v>
      </c>
      <c r="L46487" s="24">
        <f t="shared" si="726"/>
        <v>0</v>
      </c>
      <c r="M46487">
        <v>1</v>
      </c>
    </row>
    <row r="46488" spans="1:13" hidden="1" x14ac:dyDescent="0.3">
      <c r="A46488" s="1" t="s">
        <v>15910</v>
      </c>
      <c r="B46488" s="1" t="s">
        <v>571</v>
      </c>
      <c r="C46488">
        <v>1</v>
      </c>
      <c r="D46488">
        <v>1</v>
      </c>
      <c r="E46488" s="2">
        <v>41548</v>
      </c>
      <c r="F46488" s="2">
        <v>41548</v>
      </c>
      <c r="G46488" s="2">
        <v>41548</v>
      </c>
      <c r="H46488" s="2">
        <v>41548</v>
      </c>
      <c r="I46488" t="s">
        <v>417</v>
      </c>
      <c r="J46488">
        <v>12310</v>
      </c>
      <c r="K46488" s="24">
        <v>0</v>
      </c>
      <c r="L46488" s="24">
        <f t="shared" si="726"/>
        <v>0</v>
      </c>
      <c r="M46488">
        <v>1</v>
      </c>
    </row>
    <row r="46489" spans="1:13" hidden="1" x14ac:dyDescent="0.3">
      <c r="A46489" s="1" t="s">
        <v>15910</v>
      </c>
      <c r="B46489" s="1" t="s">
        <v>571</v>
      </c>
      <c r="C46489">
        <v>1</v>
      </c>
      <c r="D46489">
        <v>1</v>
      </c>
      <c r="E46489" s="2">
        <v>41548</v>
      </c>
      <c r="F46489" s="2">
        <v>41548</v>
      </c>
      <c r="G46489" s="2">
        <v>41548</v>
      </c>
      <c r="H46489" s="2">
        <v>41548</v>
      </c>
      <c r="I46489" t="s">
        <v>204</v>
      </c>
      <c r="J46489">
        <v>12351</v>
      </c>
      <c r="K46489" s="24">
        <v>0</v>
      </c>
      <c r="L46489" s="24">
        <f t="shared" si="726"/>
        <v>0</v>
      </c>
      <c r="M46489">
        <v>1</v>
      </c>
    </row>
    <row r="46490" spans="1:13" hidden="1" x14ac:dyDescent="0.3">
      <c r="A46490" s="1" t="s">
        <v>15910</v>
      </c>
      <c r="B46490" s="1" t="s">
        <v>571</v>
      </c>
      <c r="C46490">
        <v>1</v>
      </c>
      <c r="D46490">
        <v>1</v>
      </c>
      <c r="E46490" s="2">
        <v>41548</v>
      </c>
      <c r="F46490" s="2">
        <v>41548</v>
      </c>
      <c r="G46490" s="2">
        <v>41548</v>
      </c>
      <c r="H46490" s="2">
        <v>41548</v>
      </c>
      <c r="I46490" t="s">
        <v>28</v>
      </c>
      <c r="J46490">
        <v>12310</v>
      </c>
      <c r="K46490" s="24">
        <v>0</v>
      </c>
      <c r="L46490" s="24">
        <f t="shared" si="726"/>
        <v>0</v>
      </c>
      <c r="M46490">
        <v>1</v>
      </c>
    </row>
    <row r="46491" spans="1:13" hidden="1" x14ac:dyDescent="0.3">
      <c r="A46491" s="1" t="s">
        <v>15910</v>
      </c>
      <c r="B46491" s="1" t="s">
        <v>571</v>
      </c>
      <c r="C46491">
        <v>1</v>
      </c>
      <c r="D46491">
        <v>1</v>
      </c>
      <c r="E46491" s="2">
        <v>41548</v>
      </c>
      <c r="F46491" s="2">
        <v>41548</v>
      </c>
      <c r="G46491" s="2">
        <v>41548</v>
      </c>
      <c r="H46491" s="2">
        <v>41548</v>
      </c>
      <c r="I46491" t="s">
        <v>74</v>
      </c>
      <c r="J46491">
        <v>12310</v>
      </c>
      <c r="K46491" s="24">
        <v>0</v>
      </c>
      <c r="L46491" s="24">
        <f t="shared" si="726"/>
        <v>0</v>
      </c>
      <c r="M46491">
        <v>1</v>
      </c>
    </row>
    <row r="46492" spans="1:13" hidden="1" x14ac:dyDescent="0.3">
      <c r="A46492" s="1" t="s">
        <v>15910</v>
      </c>
      <c r="B46492" s="1" t="s">
        <v>571</v>
      </c>
      <c r="C46492">
        <v>1</v>
      </c>
      <c r="D46492">
        <v>1</v>
      </c>
      <c r="E46492" s="2">
        <v>41548</v>
      </c>
      <c r="F46492" s="2">
        <v>41548</v>
      </c>
      <c r="G46492" s="2">
        <v>41548</v>
      </c>
      <c r="H46492" s="2">
        <v>41548</v>
      </c>
      <c r="I46492" t="s">
        <v>314</v>
      </c>
      <c r="J46492">
        <v>12353</v>
      </c>
      <c r="K46492" s="24">
        <v>0</v>
      </c>
      <c r="L46492" s="24">
        <f t="shared" si="726"/>
        <v>0</v>
      </c>
      <c r="M46492">
        <v>1</v>
      </c>
    </row>
    <row r="46493" spans="1:13" hidden="1" x14ac:dyDescent="0.3">
      <c r="A46493" s="1" t="s">
        <v>15910</v>
      </c>
      <c r="B46493" s="1" t="s">
        <v>571</v>
      </c>
      <c r="C46493">
        <v>1</v>
      </c>
      <c r="D46493">
        <v>1</v>
      </c>
      <c r="E46493" s="2">
        <v>41548</v>
      </c>
      <c r="F46493" s="2">
        <v>41548</v>
      </c>
      <c r="G46493" s="2">
        <v>41548</v>
      </c>
      <c r="H46493" s="2">
        <v>41548</v>
      </c>
      <c r="I46493" t="s">
        <v>160</v>
      </c>
      <c r="J46493">
        <v>12310</v>
      </c>
      <c r="K46493" s="24">
        <v>0</v>
      </c>
      <c r="L46493" s="24">
        <f t="shared" si="726"/>
        <v>0</v>
      </c>
      <c r="M46493">
        <v>1</v>
      </c>
    </row>
    <row r="46494" spans="1:13" hidden="1" x14ac:dyDescent="0.3">
      <c r="A46494" s="1" t="s">
        <v>15910</v>
      </c>
      <c r="B46494" s="1" t="s">
        <v>571</v>
      </c>
      <c r="C46494">
        <v>1</v>
      </c>
      <c r="D46494">
        <v>1</v>
      </c>
      <c r="E46494" s="2">
        <v>41548</v>
      </c>
      <c r="F46494" s="2">
        <v>41548</v>
      </c>
      <c r="G46494" s="2">
        <v>41548</v>
      </c>
      <c r="H46494" s="2">
        <v>41548</v>
      </c>
      <c r="I46494" t="s">
        <v>21</v>
      </c>
      <c r="J46494">
        <v>12310</v>
      </c>
      <c r="K46494" s="24">
        <v>0</v>
      </c>
      <c r="L46494" s="24">
        <f t="shared" si="726"/>
        <v>0</v>
      </c>
      <c r="M46494">
        <v>1</v>
      </c>
    </row>
    <row r="46495" spans="1:13" hidden="1" x14ac:dyDescent="0.3">
      <c r="A46495" s="1" t="s">
        <v>15910</v>
      </c>
      <c r="B46495" s="1" t="s">
        <v>571</v>
      </c>
      <c r="C46495">
        <v>1</v>
      </c>
      <c r="D46495">
        <v>1</v>
      </c>
      <c r="E46495" s="2">
        <v>41548</v>
      </c>
      <c r="F46495" s="2">
        <v>41548</v>
      </c>
      <c r="G46495" s="2">
        <v>41548</v>
      </c>
      <c r="H46495" s="2">
        <v>41548</v>
      </c>
      <c r="I46495" t="s">
        <v>123</v>
      </c>
      <c r="J46495">
        <v>12353</v>
      </c>
      <c r="K46495" s="24">
        <v>0</v>
      </c>
      <c r="L46495" s="24">
        <f t="shared" si="726"/>
        <v>0</v>
      </c>
      <c r="M46495">
        <v>1</v>
      </c>
    </row>
    <row r="46496" spans="1:13" hidden="1" x14ac:dyDescent="0.3">
      <c r="A46496" s="1" t="s">
        <v>15910</v>
      </c>
      <c r="B46496" s="1" t="s">
        <v>571</v>
      </c>
      <c r="C46496">
        <v>1</v>
      </c>
      <c r="D46496">
        <v>1</v>
      </c>
      <c r="E46496" s="2">
        <v>41548</v>
      </c>
      <c r="F46496" s="2">
        <v>41548</v>
      </c>
      <c r="G46496" s="2">
        <v>41548</v>
      </c>
      <c r="H46496" s="2">
        <v>41548</v>
      </c>
      <c r="I46496" t="s">
        <v>50</v>
      </c>
      <c r="J46496">
        <v>12352</v>
      </c>
      <c r="K46496" s="24">
        <v>0</v>
      </c>
      <c r="L46496" s="24">
        <f t="shared" si="726"/>
        <v>0</v>
      </c>
      <c r="M46496">
        <v>1</v>
      </c>
    </row>
    <row r="46497" spans="1:13" hidden="1" x14ac:dyDescent="0.3">
      <c r="A46497" s="1" t="s">
        <v>15910</v>
      </c>
      <c r="B46497" s="1" t="s">
        <v>571</v>
      </c>
      <c r="C46497">
        <v>1</v>
      </c>
      <c r="D46497">
        <v>1</v>
      </c>
      <c r="E46497" s="2">
        <v>41548</v>
      </c>
      <c r="F46497" s="2">
        <v>41548</v>
      </c>
      <c r="G46497" s="2">
        <v>41548</v>
      </c>
      <c r="H46497" s="2">
        <v>41548</v>
      </c>
      <c r="I46497" t="s">
        <v>69</v>
      </c>
      <c r="J46497">
        <v>12330</v>
      </c>
      <c r="K46497" s="24">
        <v>0</v>
      </c>
      <c r="L46497" s="24">
        <f t="shared" si="726"/>
        <v>0</v>
      </c>
      <c r="M46497">
        <v>1</v>
      </c>
    </row>
    <row r="46498" spans="1:13" hidden="1" x14ac:dyDescent="0.3">
      <c r="A46498" s="1" t="s">
        <v>15910</v>
      </c>
      <c r="B46498" s="1" t="s">
        <v>571</v>
      </c>
      <c r="C46498">
        <v>1</v>
      </c>
      <c r="D46498">
        <v>1</v>
      </c>
      <c r="E46498" s="2">
        <v>41548</v>
      </c>
      <c r="F46498" s="2">
        <v>41548</v>
      </c>
      <c r="G46498" s="2">
        <v>41548</v>
      </c>
      <c r="H46498" s="2">
        <v>41548</v>
      </c>
      <c r="I46498" t="s">
        <v>158</v>
      </c>
      <c r="J46498">
        <v>12320</v>
      </c>
      <c r="K46498" s="24">
        <v>0</v>
      </c>
      <c r="L46498" s="24">
        <f t="shared" si="726"/>
        <v>0</v>
      </c>
      <c r="M46498">
        <v>1</v>
      </c>
    </row>
    <row r="46499" spans="1:13" hidden="1" x14ac:dyDescent="0.3">
      <c r="A46499" s="1" t="s">
        <v>15910</v>
      </c>
      <c r="B46499" s="1" t="s">
        <v>571</v>
      </c>
      <c r="C46499">
        <v>1</v>
      </c>
      <c r="D46499">
        <v>1</v>
      </c>
      <c r="E46499" s="2">
        <v>41548</v>
      </c>
      <c r="F46499" s="2">
        <v>41548</v>
      </c>
      <c r="G46499" s="2">
        <v>41548</v>
      </c>
      <c r="H46499" s="2">
        <v>41548</v>
      </c>
      <c r="I46499" t="s">
        <v>526</v>
      </c>
      <c r="J46499">
        <v>12353</v>
      </c>
      <c r="K46499" s="24">
        <v>0</v>
      </c>
      <c r="L46499" s="24">
        <f t="shared" si="726"/>
        <v>0</v>
      </c>
      <c r="M46499">
        <v>1</v>
      </c>
    </row>
    <row r="46500" spans="1:13" hidden="1" x14ac:dyDescent="0.3">
      <c r="A46500" s="1" t="s">
        <v>15910</v>
      </c>
      <c r="B46500" s="1" t="s">
        <v>571</v>
      </c>
      <c r="C46500">
        <v>1</v>
      </c>
      <c r="D46500">
        <v>1</v>
      </c>
      <c r="E46500" s="2">
        <v>41548</v>
      </c>
      <c r="F46500" s="2">
        <v>41548</v>
      </c>
      <c r="G46500" s="2">
        <v>41548</v>
      </c>
      <c r="H46500" s="2">
        <v>41548</v>
      </c>
      <c r="I46500" t="s">
        <v>117</v>
      </c>
      <c r="J46500">
        <v>12320</v>
      </c>
      <c r="K46500" s="24">
        <v>0</v>
      </c>
      <c r="L46500" s="24">
        <f t="shared" si="726"/>
        <v>0</v>
      </c>
      <c r="M46500">
        <v>1</v>
      </c>
    </row>
    <row r="46501" spans="1:13" hidden="1" x14ac:dyDescent="0.3">
      <c r="A46501" s="1" t="s">
        <v>15910</v>
      </c>
      <c r="B46501" s="1" t="s">
        <v>571</v>
      </c>
      <c r="C46501">
        <v>1</v>
      </c>
      <c r="D46501">
        <v>1</v>
      </c>
      <c r="E46501" s="2">
        <v>41548</v>
      </c>
      <c r="F46501" s="2">
        <v>41548</v>
      </c>
      <c r="G46501" s="2">
        <v>41548</v>
      </c>
      <c r="H46501" s="2">
        <v>41548</v>
      </c>
      <c r="I46501" t="s">
        <v>49</v>
      </c>
      <c r="J46501">
        <v>12320</v>
      </c>
      <c r="K46501" s="24">
        <v>0</v>
      </c>
      <c r="L46501" s="24">
        <f t="shared" si="726"/>
        <v>0</v>
      </c>
      <c r="M46501">
        <v>1</v>
      </c>
    </row>
    <row r="46502" spans="1:13" hidden="1" x14ac:dyDescent="0.3">
      <c r="A46502" s="1" t="s">
        <v>15910</v>
      </c>
      <c r="B46502" s="1" t="s">
        <v>571</v>
      </c>
      <c r="C46502">
        <v>1</v>
      </c>
      <c r="D46502">
        <v>1</v>
      </c>
      <c r="E46502" s="2">
        <v>41548</v>
      </c>
      <c r="F46502" s="2">
        <v>41548</v>
      </c>
      <c r="G46502" s="2">
        <v>41548</v>
      </c>
      <c r="H46502" s="2">
        <v>41548</v>
      </c>
      <c r="I46502" t="s">
        <v>31</v>
      </c>
      <c r="J46502">
        <v>12310</v>
      </c>
      <c r="K46502" s="24">
        <v>0</v>
      </c>
      <c r="L46502" s="24">
        <f t="shared" si="726"/>
        <v>0</v>
      </c>
      <c r="M46502">
        <v>1</v>
      </c>
    </row>
    <row r="46503" spans="1:13" hidden="1" x14ac:dyDescent="0.3">
      <c r="A46503" s="1" t="s">
        <v>15910</v>
      </c>
      <c r="B46503" s="1" t="s">
        <v>571</v>
      </c>
      <c r="C46503">
        <v>1</v>
      </c>
      <c r="D46503">
        <v>1</v>
      </c>
      <c r="E46503" s="2">
        <v>41548</v>
      </c>
      <c r="F46503" s="2">
        <v>41548</v>
      </c>
      <c r="G46503" s="2">
        <v>41548</v>
      </c>
      <c r="H46503" s="2">
        <v>41548</v>
      </c>
      <c r="I46503" t="s">
        <v>419</v>
      </c>
      <c r="J46503">
        <v>12310</v>
      </c>
      <c r="K46503" s="24">
        <v>0</v>
      </c>
      <c r="L46503" s="24">
        <f t="shared" si="726"/>
        <v>0</v>
      </c>
      <c r="M46503">
        <v>1</v>
      </c>
    </row>
    <row r="46504" spans="1:13" hidden="1" x14ac:dyDescent="0.3">
      <c r="A46504" s="1" t="s">
        <v>15910</v>
      </c>
      <c r="B46504" s="1" t="s">
        <v>571</v>
      </c>
      <c r="C46504">
        <v>1</v>
      </c>
      <c r="D46504">
        <v>1</v>
      </c>
      <c r="E46504" s="2">
        <v>41548</v>
      </c>
      <c r="F46504" s="2">
        <v>41548</v>
      </c>
      <c r="G46504" s="2">
        <v>41548</v>
      </c>
      <c r="H46504" s="2">
        <v>41548</v>
      </c>
      <c r="I46504" t="s">
        <v>106</v>
      </c>
      <c r="J46504">
        <v>12310</v>
      </c>
      <c r="K46504" s="24">
        <v>0</v>
      </c>
      <c r="L46504" s="24">
        <f t="shared" si="726"/>
        <v>0</v>
      </c>
      <c r="M46504">
        <v>1</v>
      </c>
    </row>
    <row r="46505" spans="1:13" hidden="1" x14ac:dyDescent="0.3">
      <c r="A46505" s="1" t="s">
        <v>15910</v>
      </c>
      <c r="B46505" s="1" t="s">
        <v>571</v>
      </c>
      <c r="C46505">
        <v>1</v>
      </c>
      <c r="D46505">
        <v>1</v>
      </c>
      <c r="E46505" s="2">
        <v>41548</v>
      </c>
      <c r="F46505" s="2">
        <v>41548</v>
      </c>
      <c r="G46505" s="2">
        <v>41548</v>
      </c>
      <c r="H46505" s="2">
        <v>41548</v>
      </c>
      <c r="I46505" t="s">
        <v>310</v>
      </c>
      <c r="J46505">
        <v>14397</v>
      </c>
      <c r="K46505" s="24">
        <v>0</v>
      </c>
      <c r="L46505" s="24">
        <f t="shared" si="726"/>
        <v>0</v>
      </c>
      <c r="M46505">
        <v>1</v>
      </c>
    </row>
    <row r="46506" spans="1:13" hidden="1" x14ac:dyDescent="0.3">
      <c r="A46506" s="1" t="s">
        <v>15910</v>
      </c>
      <c r="B46506" s="1" t="s">
        <v>571</v>
      </c>
      <c r="C46506">
        <v>1</v>
      </c>
      <c r="D46506">
        <v>1</v>
      </c>
      <c r="E46506" s="2">
        <v>41548</v>
      </c>
      <c r="F46506" s="2">
        <v>41548</v>
      </c>
      <c r="G46506" s="2">
        <v>41548</v>
      </c>
      <c r="H46506" s="2">
        <v>41548</v>
      </c>
      <c r="I46506" t="s">
        <v>258</v>
      </c>
      <c r="J46506">
        <v>14407</v>
      </c>
      <c r="K46506" s="24">
        <v>0</v>
      </c>
      <c r="L46506" s="24">
        <f t="shared" si="726"/>
        <v>0</v>
      </c>
      <c r="M46506">
        <v>1</v>
      </c>
    </row>
    <row r="46507" spans="1:13" hidden="1" x14ac:dyDescent="0.3">
      <c r="A46507" s="1" t="s">
        <v>15910</v>
      </c>
      <c r="B46507" s="1" t="s">
        <v>571</v>
      </c>
      <c r="C46507">
        <v>1</v>
      </c>
      <c r="D46507">
        <v>1</v>
      </c>
      <c r="E46507" s="2">
        <v>41548</v>
      </c>
      <c r="F46507" s="2">
        <v>41548</v>
      </c>
      <c r="G46507" s="2">
        <v>41548</v>
      </c>
      <c r="H46507" s="2">
        <v>41548</v>
      </c>
      <c r="I46507" t="s">
        <v>262</v>
      </c>
      <c r="J46507">
        <v>14407</v>
      </c>
      <c r="K46507" s="24">
        <v>0</v>
      </c>
      <c r="L46507" s="24">
        <f t="shared" si="726"/>
        <v>0</v>
      </c>
      <c r="M46507">
        <v>1</v>
      </c>
    </row>
    <row r="46508" spans="1:13" hidden="1" x14ac:dyDescent="0.3">
      <c r="A46508" s="1" t="s">
        <v>15910</v>
      </c>
      <c r="B46508" s="1" t="s">
        <v>571</v>
      </c>
      <c r="C46508">
        <v>1</v>
      </c>
      <c r="D46508">
        <v>1</v>
      </c>
      <c r="E46508" s="2">
        <v>41548</v>
      </c>
      <c r="F46508" s="2">
        <v>41548</v>
      </c>
      <c r="G46508" s="2">
        <v>41548</v>
      </c>
      <c r="H46508" s="2">
        <v>41548</v>
      </c>
      <c r="I46508" t="s">
        <v>261</v>
      </c>
      <c r="J46508">
        <v>14407</v>
      </c>
      <c r="K46508" s="24">
        <v>0</v>
      </c>
      <c r="L46508" s="24">
        <f t="shared" si="726"/>
        <v>0</v>
      </c>
      <c r="M46508">
        <v>1</v>
      </c>
    </row>
    <row r="46509" spans="1:13" hidden="1" x14ac:dyDescent="0.3">
      <c r="A46509" s="1" t="s">
        <v>15910</v>
      </c>
      <c r="B46509" s="1" t="s">
        <v>571</v>
      </c>
      <c r="C46509">
        <v>1</v>
      </c>
      <c r="D46509">
        <v>1</v>
      </c>
      <c r="E46509" s="2">
        <v>41548</v>
      </c>
      <c r="F46509" s="2">
        <v>41548</v>
      </c>
      <c r="G46509" s="2">
        <v>41548</v>
      </c>
      <c r="H46509" s="2">
        <v>41548</v>
      </c>
      <c r="I46509" t="s">
        <v>256</v>
      </c>
      <c r="J46509">
        <v>14407</v>
      </c>
      <c r="K46509" s="24">
        <v>0</v>
      </c>
      <c r="L46509" s="24">
        <f t="shared" si="726"/>
        <v>0</v>
      </c>
      <c r="M46509">
        <v>1</v>
      </c>
    </row>
    <row r="46510" spans="1:13" hidden="1" x14ac:dyDescent="0.3">
      <c r="A46510" s="1" t="s">
        <v>15910</v>
      </c>
      <c r="B46510" s="1" t="s">
        <v>571</v>
      </c>
      <c r="C46510">
        <v>1</v>
      </c>
      <c r="D46510">
        <v>1</v>
      </c>
      <c r="E46510" s="2">
        <v>41548</v>
      </c>
      <c r="F46510" s="2">
        <v>41548</v>
      </c>
      <c r="G46510" s="2">
        <v>41548</v>
      </c>
      <c r="H46510" s="2">
        <v>41548</v>
      </c>
      <c r="I46510" t="s">
        <v>115</v>
      </c>
      <c r="J46510">
        <v>14407</v>
      </c>
      <c r="K46510" s="24">
        <v>0</v>
      </c>
      <c r="L46510" s="24">
        <f t="shared" si="726"/>
        <v>0</v>
      </c>
      <c r="M46510">
        <v>1</v>
      </c>
    </row>
    <row r="46511" spans="1:13" hidden="1" x14ac:dyDescent="0.3">
      <c r="A46511" s="1" t="s">
        <v>15910</v>
      </c>
      <c r="B46511" s="1" t="s">
        <v>571</v>
      </c>
      <c r="C46511">
        <v>1</v>
      </c>
      <c r="D46511">
        <v>1</v>
      </c>
      <c r="E46511" s="2">
        <v>41548</v>
      </c>
      <c r="F46511" s="2">
        <v>41548</v>
      </c>
      <c r="G46511" s="2">
        <v>41548</v>
      </c>
      <c r="H46511" s="2">
        <v>41548</v>
      </c>
      <c r="I46511" t="s">
        <v>275</v>
      </c>
      <c r="J46511">
        <v>14407</v>
      </c>
      <c r="K46511" s="24">
        <v>0</v>
      </c>
      <c r="L46511" s="24">
        <f t="shared" si="726"/>
        <v>0</v>
      </c>
      <c r="M46511">
        <v>1</v>
      </c>
    </row>
    <row r="46512" spans="1:13" hidden="1" x14ac:dyDescent="0.3">
      <c r="A46512" s="1" t="s">
        <v>15910</v>
      </c>
      <c r="B46512" s="1" t="s">
        <v>571</v>
      </c>
      <c r="C46512">
        <v>1</v>
      </c>
      <c r="D46512">
        <v>1</v>
      </c>
      <c r="E46512" s="2">
        <v>41548</v>
      </c>
      <c r="F46512" s="2">
        <v>41548</v>
      </c>
      <c r="G46512" s="2">
        <v>41548</v>
      </c>
      <c r="H46512" s="2">
        <v>41548</v>
      </c>
      <c r="I46512" t="s">
        <v>264</v>
      </c>
      <c r="J46512">
        <v>14407</v>
      </c>
      <c r="K46512" s="24">
        <v>0</v>
      </c>
      <c r="L46512" s="24">
        <f t="shared" si="726"/>
        <v>0</v>
      </c>
      <c r="M46512">
        <v>1</v>
      </c>
    </row>
    <row r="46513" spans="1:13" hidden="1" x14ac:dyDescent="0.3">
      <c r="A46513" s="1" t="s">
        <v>15910</v>
      </c>
      <c r="B46513" s="1" t="s">
        <v>571</v>
      </c>
      <c r="C46513">
        <v>1</v>
      </c>
      <c r="D46513">
        <v>1</v>
      </c>
      <c r="E46513" s="2">
        <v>41548</v>
      </c>
      <c r="F46513" s="2">
        <v>41548</v>
      </c>
      <c r="G46513" s="2">
        <v>41548</v>
      </c>
      <c r="H46513" s="2">
        <v>41548</v>
      </c>
      <c r="I46513" t="s">
        <v>481</v>
      </c>
      <c r="J46513">
        <v>14407</v>
      </c>
      <c r="K46513" s="24">
        <v>0</v>
      </c>
      <c r="L46513" s="24">
        <f t="shared" si="726"/>
        <v>0</v>
      </c>
      <c r="M46513">
        <v>1</v>
      </c>
    </row>
    <row r="46514" spans="1:13" hidden="1" x14ac:dyDescent="0.3">
      <c r="A46514" s="1" t="s">
        <v>15910</v>
      </c>
      <c r="B46514" s="1" t="s">
        <v>571</v>
      </c>
      <c r="C46514">
        <v>1</v>
      </c>
      <c r="D46514">
        <v>1</v>
      </c>
      <c r="E46514" s="2">
        <v>41548</v>
      </c>
      <c r="F46514" s="2">
        <v>41548</v>
      </c>
      <c r="G46514" s="2">
        <v>41548</v>
      </c>
      <c r="H46514" s="2">
        <v>41548</v>
      </c>
      <c r="I46514" t="s">
        <v>470</v>
      </c>
      <c r="J46514">
        <v>14407</v>
      </c>
      <c r="K46514" s="24">
        <v>0</v>
      </c>
      <c r="L46514" s="24">
        <f t="shared" si="726"/>
        <v>0</v>
      </c>
      <c r="M46514">
        <v>1</v>
      </c>
    </row>
    <row r="46515" spans="1:13" hidden="1" x14ac:dyDescent="0.3">
      <c r="A46515" s="1" t="s">
        <v>15910</v>
      </c>
      <c r="B46515" s="1" t="s">
        <v>571</v>
      </c>
      <c r="C46515">
        <v>1</v>
      </c>
      <c r="D46515">
        <v>1</v>
      </c>
      <c r="E46515" s="2">
        <v>41548</v>
      </c>
      <c r="F46515" s="2">
        <v>41548</v>
      </c>
      <c r="G46515" s="2">
        <v>41548</v>
      </c>
      <c r="H46515" s="2">
        <v>41548</v>
      </c>
      <c r="I46515" t="s">
        <v>498</v>
      </c>
      <c r="J46515">
        <v>14407</v>
      </c>
      <c r="K46515" s="24">
        <v>0</v>
      </c>
      <c r="L46515" s="24">
        <f t="shared" si="726"/>
        <v>0</v>
      </c>
      <c r="M46515">
        <v>1</v>
      </c>
    </row>
    <row r="46516" spans="1:13" hidden="1" x14ac:dyDescent="0.3">
      <c r="A46516" s="1" t="s">
        <v>15910</v>
      </c>
      <c r="B46516" s="1" t="s">
        <v>571</v>
      </c>
      <c r="C46516">
        <v>1</v>
      </c>
      <c r="D46516">
        <v>1</v>
      </c>
      <c r="E46516" s="2">
        <v>41548</v>
      </c>
      <c r="F46516" s="2">
        <v>41548</v>
      </c>
      <c r="G46516" s="2">
        <v>41548</v>
      </c>
      <c r="H46516" s="2">
        <v>41548</v>
      </c>
      <c r="I46516" t="s">
        <v>132</v>
      </c>
      <c r="J46516">
        <v>14407</v>
      </c>
      <c r="K46516" s="24">
        <v>0</v>
      </c>
      <c r="L46516" s="24">
        <f t="shared" si="726"/>
        <v>0</v>
      </c>
      <c r="M46516">
        <v>1</v>
      </c>
    </row>
    <row r="46517" spans="1:13" hidden="1" x14ac:dyDescent="0.3">
      <c r="A46517" s="1" t="s">
        <v>15910</v>
      </c>
      <c r="B46517" s="1" t="s">
        <v>571</v>
      </c>
      <c r="C46517">
        <v>1</v>
      </c>
      <c r="D46517">
        <v>1</v>
      </c>
      <c r="E46517" s="2">
        <v>41548</v>
      </c>
      <c r="F46517" s="2">
        <v>41548</v>
      </c>
      <c r="G46517" s="2">
        <v>41548</v>
      </c>
      <c r="H46517" s="2">
        <v>41548</v>
      </c>
      <c r="I46517" t="s">
        <v>259</v>
      </c>
      <c r="J46517">
        <v>14407</v>
      </c>
      <c r="K46517" s="24">
        <v>0</v>
      </c>
      <c r="L46517" s="24">
        <f t="shared" si="726"/>
        <v>0</v>
      </c>
      <c r="M46517">
        <v>1</v>
      </c>
    </row>
    <row r="46518" spans="1:13" hidden="1" x14ac:dyDescent="0.3">
      <c r="A46518" s="1" t="s">
        <v>15910</v>
      </c>
      <c r="B46518" s="1" t="s">
        <v>571</v>
      </c>
      <c r="C46518">
        <v>1</v>
      </c>
      <c r="D46518">
        <v>1</v>
      </c>
      <c r="E46518" s="2">
        <v>41548</v>
      </c>
      <c r="F46518" s="2">
        <v>41548</v>
      </c>
      <c r="G46518" s="2">
        <v>41548</v>
      </c>
      <c r="H46518" s="2">
        <v>41548</v>
      </c>
      <c r="I46518" t="s">
        <v>499</v>
      </c>
      <c r="J46518">
        <v>14407</v>
      </c>
      <c r="K46518" s="24">
        <v>0</v>
      </c>
      <c r="L46518" s="24">
        <f t="shared" si="726"/>
        <v>0</v>
      </c>
      <c r="M46518">
        <v>1</v>
      </c>
    </row>
    <row r="46519" spans="1:13" hidden="1" x14ac:dyDescent="0.3">
      <c r="A46519" s="1" t="s">
        <v>15910</v>
      </c>
      <c r="B46519" s="1" t="s">
        <v>571</v>
      </c>
      <c r="C46519">
        <v>1</v>
      </c>
      <c r="D46519">
        <v>1</v>
      </c>
      <c r="E46519" s="2">
        <v>41548</v>
      </c>
      <c r="F46519" s="2">
        <v>41548</v>
      </c>
      <c r="G46519" s="2">
        <v>41548</v>
      </c>
      <c r="H46519" s="2">
        <v>41548</v>
      </c>
      <c r="I46519" t="s">
        <v>332</v>
      </c>
      <c r="J46519">
        <v>14420</v>
      </c>
      <c r="K46519" s="24">
        <v>0</v>
      </c>
      <c r="L46519" s="24">
        <f t="shared" si="726"/>
        <v>0</v>
      </c>
      <c r="M46519">
        <v>1</v>
      </c>
    </row>
    <row r="46520" spans="1:13" hidden="1" x14ac:dyDescent="0.3">
      <c r="A46520" s="1" t="s">
        <v>15910</v>
      </c>
      <c r="B46520" s="1" t="s">
        <v>571</v>
      </c>
      <c r="C46520">
        <v>1</v>
      </c>
      <c r="D46520">
        <v>1</v>
      </c>
      <c r="E46520" s="2">
        <v>41548</v>
      </c>
      <c r="F46520" s="2">
        <v>41548</v>
      </c>
      <c r="G46520" s="2">
        <v>41548</v>
      </c>
      <c r="H46520" s="2">
        <v>41548</v>
      </c>
      <c r="I46520" t="s">
        <v>304</v>
      </c>
      <c r="J46520">
        <v>14420</v>
      </c>
      <c r="K46520" s="24">
        <v>0</v>
      </c>
      <c r="L46520" s="24">
        <f t="shared" si="726"/>
        <v>0</v>
      </c>
      <c r="M46520">
        <v>1</v>
      </c>
    </row>
    <row r="46521" spans="1:13" hidden="1" x14ac:dyDescent="0.3">
      <c r="A46521" s="1" t="s">
        <v>15910</v>
      </c>
      <c r="B46521" s="1" t="s">
        <v>571</v>
      </c>
      <c r="C46521">
        <v>1</v>
      </c>
      <c r="D46521">
        <v>1</v>
      </c>
      <c r="E46521" s="2">
        <v>41548</v>
      </c>
      <c r="F46521" s="2">
        <v>41548</v>
      </c>
      <c r="G46521" s="2">
        <v>41548</v>
      </c>
      <c r="H46521" s="2">
        <v>41548</v>
      </c>
      <c r="I46521" t="s">
        <v>378</v>
      </c>
      <c r="J46521">
        <v>14420</v>
      </c>
      <c r="K46521" s="24">
        <v>0</v>
      </c>
      <c r="L46521" s="24">
        <f t="shared" si="726"/>
        <v>0</v>
      </c>
      <c r="M46521">
        <v>1</v>
      </c>
    </row>
    <row r="46522" spans="1:13" hidden="1" x14ac:dyDescent="0.3">
      <c r="A46522" s="1" t="s">
        <v>15910</v>
      </c>
      <c r="B46522" s="1" t="s">
        <v>571</v>
      </c>
      <c r="C46522">
        <v>1</v>
      </c>
      <c r="D46522">
        <v>1</v>
      </c>
      <c r="E46522" s="2">
        <v>41548</v>
      </c>
      <c r="F46522" s="2">
        <v>41548</v>
      </c>
      <c r="G46522" s="2">
        <v>41548</v>
      </c>
      <c r="H46522" s="2">
        <v>41548</v>
      </c>
      <c r="I46522" t="s">
        <v>366</v>
      </c>
      <c r="J46522">
        <v>14420</v>
      </c>
      <c r="K46522" s="24">
        <v>0</v>
      </c>
      <c r="L46522" s="24">
        <f t="shared" si="726"/>
        <v>0</v>
      </c>
      <c r="M46522">
        <v>1</v>
      </c>
    </row>
    <row r="46523" spans="1:13" hidden="1" x14ac:dyDescent="0.3">
      <c r="A46523" s="1" t="s">
        <v>15910</v>
      </c>
      <c r="B46523" s="1" t="s">
        <v>571</v>
      </c>
      <c r="C46523">
        <v>1</v>
      </c>
      <c r="D46523">
        <v>1</v>
      </c>
      <c r="E46523" s="2">
        <v>41548</v>
      </c>
      <c r="F46523" s="2">
        <v>41548</v>
      </c>
      <c r="G46523" s="2">
        <v>41548</v>
      </c>
      <c r="H46523" s="2">
        <v>41548</v>
      </c>
      <c r="I46523" t="s">
        <v>509</v>
      </c>
      <c r="J46523">
        <v>14420</v>
      </c>
      <c r="K46523" s="24">
        <v>0</v>
      </c>
      <c r="L46523" s="24">
        <f t="shared" si="726"/>
        <v>0</v>
      </c>
      <c r="M46523">
        <v>1</v>
      </c>
    </row>
    <row r="46524" spans="1:13" hidden="1" x14ac:dyDescent="0.3">
      <c r="A46524" s="1" t="s">
        <v>15910</v>
      </c>
      <c r="B46524" s="1" t="s">
        <v>571</v>
      </c>
      <c r="C46524">
        <v>1</v>
      </c>
      <c r="D46524">
        <v>1</v>
      </c>
      <c r="E46524" s="2">
        <v>41548</v>
      </c>
      <c r="F46524" s="2">
        <v>41548</v>
      </c>
      <c r="G46524" s="2">
        <v>41548</v>
      </c>
      <c r="H46524" s="2">
        <v>41548</v>
      </c>
      <c r="I46524" t="s">
        <v>142</v>
      </c>
      <c r="J46524">
        <v>14420</v>
      </c>
      <c r="K46524" s="24">
        <v>0</v>
      </c>
      <c r="L46524" s="24">
        <f t="shared" si="726"/>
        <v>0</v>
      </c>
      <c r="M46524">
        <v>1</v>
      </c>
    </row>
    <row r="46525" spans="1:13" hidden="1" x14ac:dyDescent="0.3">
      <c r="A46525" s="1" t="s">
        <v>15910</v>
      </c>
      <c r="B46525" s="1" t="s">
        <v>571</v>
      </c>
      <c r="C46525">
        <v>1</v>
      </c>
      <c r="D46525">
        <v>1</v>
      </c>
      <c r="E46525" s="2">
        <v>41548</v>
      </c>
      <c r="F46525" s="2">
        <v>41548</v>
      </c>
      <c r="G46525" s="2">
        <v>41548</v>
      </c>
      <c r="H46525" s="2">
        <v>41548</v>
      </c>
      <c r="I46525" t="s">
        <v>368</v>
      </c>
      <c r="J46525">
        <v>14420</v>
      </c>
      <c r="K46525" s="24">
        <v>0</v>
      </c>
      <c r="L46525" s="24">
        <f t="shared" si="726"/>
        <v>0</v>
      </c>
      <c r="M46525">
        <v>1</v>
      </c>
    </row>
    <row r="46526" spans="1:13" hidden="1" x14ac:dyDescent="0.3">
      <c r="A46526" s="1" t="s">
        <v>15910</v>
      </c>
      <c r="B46526" s="1" t="s">
        <v>571</v>
      </c>
      <c r="C46526">
        <v>1</v>
      </c>
      <c r="D46526">
        <v>1</v>
      </c>
      <c r="E46526" s="2">
        <v>41548</v>
      </c>
      <c r="F46526" s="2">
        <v>41548</v>
      </c>
      <c r="G46526" s="2">
        <v>41548</v>
      </c>
      <c r="H46526" s="2">
        <v>41548</v>
      </c>
      <c r="I46526" t="s">
        <v>266</v>
      </c>
      <c r="J46526">
        <v>14420</v>
      </c>
      <c r="K46526" s="24">
        <v>0</v>
      </c>
      <c r="L46526" s="24">
        <f t="shared" si="726"/>
        <v>0</v>
      </c>
      <c r="M46526">
        <v>1</v>
      </c>
    </row>
    <row r="46527" spans="1:13" hidden="1" x14ac:dyDescent="0.3">
      <c r="A46527" s="1" t="s">
        <v>15910</v>
      </c>
      <c r="B46527" s="1" t="s">
        <v>571</v>
      </c>
      <c r="C46527">
        <v>1</v>
      </c>
      <c r="D46527">
        <v>1</v>
      </c>
      <c r="E46527" s="2">
        <v>41548</v>
      </c>
      <c r="F46527" s="2">
        <v>41548</v>
      </c>
      <c r="G46527" s="2">
        <v>41548</v>
      </c>
      <c r="H46527" s="2">
        <v>41548</v>
      </c>
      <c r="I46527" t="s">
        <v>350</v>
      </c>
      <c r="J46527">
        <v>14420</v>
      </c>
      <c r="K46527" s="24">
        <v>0</v>
      </c>
      <c r="L46527" s="24">
        <f t="shared" si="726"/>
        <v>0</v>
      </c>
      <c r="M46527">
        <v>1</v>
      </c>
    </row>
    <row r="46528" spans="1:13" hidden="1" x14ac:dyDescent="0.3">
      <c r="A46528" s="1" t="s">
        <v>15910</v>
      </c>
      <c r="B46528" s="1" t="s">
        <v>571</v>
      </c>
      <c r="C46528">
        <v>1</v>
      </c>
      <c r="D46528">
        <v>1</v>
      </c>
      <c r="E46528" s="2">
        <v>41548</v>
      </c>
      <c r="F46528" s="2">
        <v>41548</v>
      </c>
      <c r="G46528" s="2">
        <v>41548</v>
      </c>
      <c r="H46528" s="2">
        <v>41548</v>
      </c>
      <c r="I46528" t="s">
        <v>390</v>
      </c>
      <c r="J46528">
        <v>14420</v>
      </c>
      <c r="K46528" s="24">
        <v>0</v>
      </c>
      <c r="L46528" s="24">
        <f t="shared" si="726"/>
        <v>0</v>
      </c>
      <c r="M46528">
        <v>1</v>
      </c>
    </row>
    <row r="46529" spans="1:13" hidden="1" x14ac:dyDescent="0.3">
      <c r="A46529" s="1" t="s">
        <v>15910</v>
      </c>
      <c r="B46529" s="1" t="s">
        <v>571</v>
      </c>
      <c r="C46529">
        <v>1</v>
      </c>
      <c r="D46529">
        <v>1</v>
      </c>
      <c r="E46529" s="2">
        <v>41548</v>
      </c>
      <c r="F46529" s="2">
        <v>41548</v>
      </c>
      <c r="G46529" s="2">
        <v>41548</v>
      </c>
      <c r="H46529" s="2">
        <v>41548</v>
      </c>
      <c r="I46529" t="s">
        <v>432</v>
      </c>
      <c r="J46529">
        <v>14420</v>
      </c>
      <c r="K46529" s="24">
        <v>0</v>
      </c>
      <c r="L46529" s="24">
        <f t="shared" si="726"/>
        <v>0</v>
      </c>
      <c r="M46529">
        <v>1</v>
      </c>
    </row>
    <row r="46530" spans="1:13" hidden="1" x14ac:dyDescent="0.3">
      <c r="A46530" s="1" t="s">
        <v>15910</v>
      </c>
      <c r="B46530" s="1" t="s">
        <v>571</v>
      </c>
      <c r="C46530">
        <v>1</v>
      </c>
      <c r="D46530">
        <v>1</v>
      </c>
      <c r="E46530" s="2">
        <v>41548</v>
      </c>
      <c r="F46530" s="2">
        <v>41548</v>
      </c>
      <c r="G46530" s="2">
        <v>41548</v>
      </c>
      <c r="H46530" s="2">
        <v>41548</v>
      </c>
      <c r="I46530" t="s">
        <v>153</v>
      </c>
      <c r="J46530">
        <v>14420</v>
      </c>
      <c r="K46530" s="24">
        <v>0</v>
      </c>
      <c r="L46530" s="24">
        <f t="shared" si="726"/>
        <v>0</v>
      </c>
      <c r="M46530">
        <v>1</v>
      </c>
    </row>
    <row r="46531" spans="1:13" hidden="1" x14ac:dyDescent="0.3">
      <c r="A46531" s="1" t="s">
        <v>15910</v>
      </c>
      <c r="B46531" s="1" t="s">
        <v>571</v>
      </c>
      <c r="C46531">
        <v>1</v>
      </c>
      <c r="D46531">
        <v>1</v>
      </c>
      <c r="E46531" s="2">
        <v>41548</v>
      </c>
      <c r="F46531" s="2">
        <v>41548</v>
      </c>
      <c r="G46531" s="2">
        <v>41548</v>
      </c>
      <c r="H46531" s="2">
        <v>41548</v>
      </c>
      <c r="I46531" t="s">
        <v>400</v>
      </c>
      <c r="J46531">
        <v>14420</v>
      </c>
      <c r="K46531" s="24">
        <v>0</v>
      </c>
      <c r="L46531" s="24">
        <f t="shared" ref="L46531:L46594" si="727">K46531/1000</f>
        <v>0</v>
      </c>
      <c r="M46531">
        <v>1</v>
      </c>
    </row>
    <row r="46532" spans="1:13" hidden="1" x14ac:dyDescent="0.3">
      <c r="A46532" s="1" t="s">
        <v>15910</v>
      </c>
      <c r="B46532" s="1" t="s">
        <v>571</v>
      </c>
      <c r="C46532">
        <v>1</v>
      </c>
      <c r="D46532">
        <v>1</v>
      </c>
      <c r="E46532" s="2">
        <v>41548</v>
      </c>
      <c r="F46532" s="2">
        <v>41548</v>
      </c>
      <c r="G46532" s="2">
        <v>41548</v>
      </c>
      <c r="H46532" s="2">
        <v>41548</v>
      </c>
      <c r="I46532" t="s">
        <v>236</v>
      </c>
      <c r="J46532">
        <v>14420</v>
      </c>
      <c r="K46532" s="24">
        <v>0</v>
      </c>
      <c r="L46532" s="24">
        <f t="shared" si="727"/>
        <v>0</v>
      </c>
      <c r="M46532">
        <v>1</v>
      </c>
    </row>
    <row r="46533" spans="1:13" hidden="1" x14ac:dyDescent="0.3">
      <c r="A46533" s="1" t="s">
        <v>15910</v>
      </c>
      <c r="B46533" s="1" t="s">
        <v>571</v>
      </c>
      <c r="C46533">
        <v>1</v>
      </c>
      <c r="D46533">
        <v>1</v>
      </c>
      <c r="E46533" s="2">
        <v>41548</v>
      </c>
      <c r="F46533" s="2">
        <v>41548</v>
      </c>
      <c r="G46533" s="2">
        <v>41548</v>
      </c>
      <c r="H46533" s="2">
        <v>41548</v>
      </c>
      <c r="I46533" t="s">
        <v>360</v>
      </c>
      <c r="J46533">
        <v>14420</v>
      </c>
      <c r="K46533" s="24">
        <v>0</v>
      </c>
      <c r="L46533" s="24">
        <f t="shared" si="727"/>
        <v>0</v>
      </c>
      <c r="M46533">
        <v>1</v>
      </c>
    </row>
    <row r="46534" spans="1:13" hidden="1" x14ac:dyDescent="0.3">
      <c r="A46534" s="1" t="s">
        <v>15910</v>
      </c>
      <c r="B46534" s="1" t="s">
        <v>571</v>
      </c>
      <c r="C46534">
        <v>1</v>
      </c>
      <c r="D46534">
        <v>1</v>
      </c>
      <c r="E46534" s="2">
        <v>41548</v>
      </c>
      <c r="F46534" s="2">
        <v>41548</v>
      </c>
      <c r="G46534" s="2">
        <v>41548</v>
      </c>
      <c r="H46534" s="2">
        <v>41548</v>
      </c>
      <c r="I46534" t="s">
        <v>465</v>
      </c>
      <c r="J46534">
        <v>14397</v>
      </c>
      <c r="K46534" s="24">
        <v>0</v>
      </c>
      <c r="L46534" s="24">
        <f t="shared" si="727"/>
        <v>0</v>
      </c>
      <c r="M46534">
        <v>1</v>
      </c>
    </row>
    <row r="46535" spans="1:13" hidden="1" x14ac:dyDescent="0.3">
      <c r="A46535" s="1" t="s">
        <v>15910</v>
      </c>
      <c r="B46535" s="1" t="s">
        <v>571</v>
      </c>
      <c r="C46535">
        <v>1</v>
      </c>
      <c r="D46535">
        <v>1</v>
      </c>
      <c r="E46535" s="2">
        <v>41548</v>
      </c>
      <c r="F46535" s="2">
        <v>41548</v>
      </c>
      <c r="G46535" s="2">
        <v>41548</v>
      </c>
      <c r="H46535" s="2">
        <v>41548</v>
      </c>
      <c r="I46535" t="s">
        <v>387</v>
      </c>
      <c r="J46535">
        <v>14397</v>
      </c>
      <c r="K46535" s="24">
        <v>0</v>
      </c>
      <c r="L46535" s="24">
        <f t="shared" si="727"/>
        <v>0</v>
      </c>
      <c r="M46535">
        <v>1</v>
      </c>
    </row>
    <row r="46536" spans="1:13" hidden="1" x14ac:dyDescent="0.3">
      <c r="A46536" s="1" t="s">
        <v>15910</v>
      </c>
      <c r="B46536" s="1" t="s">
        <v>571</v>
      </c>
      <c r="C46536">
        <v>1</v>
      </c>
      <c r="D46536">
        <v>1</v>
      </c>
      <c r="E46536" s="2">
        <v>41548</v>
      </c>
      <c r="F46536" s="2">
        <v>41548</v>
      </c>
      <c r="G46536" s="2">
        <v>41548</v>
      </c>
      <c r="H46536" s="2">
        <v>41548</v>
      </c>
      <c r="I46536" t="s">
        <v>542</v>
      </c>
      <c r="J46536">
        <v>14399</v>
      </c>
      <c r="K46536" s="24">
        <v>0</v>
      </c>
      <c r="L46536" s="24">
        <f t="shared" si="727"/>
        <v>0</v>
      </c>
      <c r="M46536">
        <v>1</v>
      </c>
    </row>
    <row r="46537" spans="1:13" hidden="1" x14ac:dyDescent="0.3">
      <c r="A46537" s="1" t="s">
        <v>15910</v>
      </c>
      <c r="B46537" s="1" t="s">
        <v>571</v>
      </c>
      <c r="C46537">
        <v>1</v>
      </c>
      <c r="D46537">
        <v>1</v>
      </c>
      <c r="E46537" s="2">
        <v>41548</v>
      </c>
      <c r="F46537" s="2">
        <v>41548</v>
      </c>
      <c r="G46537" s="2">
        <v>41548</v>
      </c>
      <c r="H46537" s="2">
        <v>41548</v>
      </c>
      <c r="I46537" t="s">
        <v>534</v>
      </c>
      <c r="J46537">
        <v>14399</v>
      </c>
      <c r="K46537" s="24">
        <v>0</v>
      </c>
      <c r="L46537" s="24">
        <f t="shared" si="727"/>
        <v>0</v>
      </c>
      <c r="M46537">
        <v>1</v>
      </c>
    </row>
    <row r="46538" spans="1:13" hidden="1" x14ac:dyDescent="0.3">
      <c r="A46538" s="1" t="s">
        <v>15910</v>
      </c>
      <c r="B46538" s="1" t="s">
        <v>571</v>
      </c>
      <c r="C46538">
        <v>1</v>
      </c>
      <c r="D46538">
        <v>1</v>
      </c>
      <c r="E46538" s="2">
        <v>41548</v>
      </c>
      <c r="F46538" s="2">
        <v>41548</v>
      </c>
      <c r="G46538" s="2">
        <v>41548</v>
      </c>
      <c r="H46538" s="2">
        <v>41548</v>
      </c>
      <c r="I46538" t="s">
        <v>540</v>
      </c>
      <c r="J46538">
        <v>14399</v>
      </c>
      <c r="K46538" s="24">
        <v>0</v>
      </c>
      <c r="L46538" s="24">
        <f t="shared" si="727"/>
        <v>0</v>
      </c>
      <c r="M46538">
        <v>1</v>
      </c>
    </row>
    <row r="46539" spans="1:13" hidden="1" x14ac:dyDescent="0.3">
      <c r="A46539" s="1" t="s">
        <v>15910</v>
      </c>
      <c r="B46539" s="1" t="s">
        <v>571</v>
      </c>
      <c r="C46539">
        <v>1</v>
      </c>
      <c r="D46539">
        <v>1</v>
      </c>
      <c r="E46539" s="2">
        <v>41548</v>
      </c>
      <c r="F46539" s="2">
        <v>41548</v>
      </c>
      <c r="G46539" s="2">
        <v>41548</v>
      </c>
      <c r="H46539" s="2">
        <v>41548</v>
      </c>
      <c r="I46539" t="s">
        <v>506</v>
      </c>
      <c r="J46539">
        <v>14399</v>
      </c>
      <c r="K46539" s="24">
        <v>0</v>
      </c>
      <c r="L46539" s="24">
        <f t="shared" si="727"/>
        <v>0</v>
      </c>
      <c r="M46539">
        <v>1</v>
      </c>
    </row>
    <row r="46540" spans="1:13" hidden="1" x14ac:dyDescent="0.3">
      <c r="A46540" s="1" t="s">
        <v>15910</v>
      </c>
      <c r="B46540" s="1" t="s">
        <v>571</v>
      </c>
      <c r="C46540">
        <v>1</v>
      </c>
      <c r="D46540">
        <v>1</v>
      </c>
      <c r="E46540" s="2">
        <v>41548</v>
      </c>
      <c r="F46540" s="2">
        <v>41548</v>
      </c>
      <c r="G46540" s="2">
        <v>41548</v>
      </c>
      <c r="H46540" s="2">
        <v>41548</v>
      </c>
      <c r="I46540" t="s">
        <v>493</v>
      </c>
      <c r="J46540">
        <v>14399</v>
      </c>
      <c r="K46540" s="24">
        <v>0</v>
      </c>
      <c r="L46540" s="24">
        <f t="shared" si="727"/>
        <v>0</v>
      </c>
      <c r="M46540">
        <v>1</v>
      </c>
    </row>
    <row r="46541" spans="1:13" hidden="1" x14ac:dyDescent="0.3">
      <c r="A46541" s="1" t="s">
        <v>15910</v>
      </c>
      <c r="B46541" s="1" t="s">
        <v>571</v>
      </c>
      <c r="C46541">
        <v>1</v>
      </c>
      <c r="D46541">
        <v>1</v>
      </c>
      <c r="E46541" s="2">
        <v>41548</v>
      </c>
      <c r="F46541" s="2">
        <v>41548</v>
      </c>
      <c r="G46541" s="2">
        <v>41548</v>
      </c>
      <c r="H46541" s="2">
        <v>41548</v>
      </c>
      <c r="I46541" t="s">
        <v>409</v>
      </c>
      <c r="J46541">
        <v>14399</v>
      </c>
      <c r="K46541" s="24">
        <v>0</v>
      </c>
      <c r="L46541" s="24">
        <f t="shared" si="727"/>
        <v>0</v>
      </c>
      <c r="M46541">
        <v>1</v>
      </c>
    </row>
    <row r="46542" spans="1:13" hidden="1" x14ac:dyDescent="0.3">
      <c r="A46542" s="1" t="s">
        <v>15910</v>
      </c>
      <c r="B46542" s="1" t="s">
        <v>571</v>
      </c>
      <c r="C46542">
        <v>1</v>
      </c>
      <c r="D46542">
        <v>1</v>
      </c>
      <c r="E46542" s="2">
        <v>41548</v>
      </c>
      <c r="F46542" s="2">
        <v>41548</v>
      </c>
      <c r="G46542" s="2">
        <v>41548</v>
      </c>
      <c r="H46542" s="2">
        <v>41548</v>
      </c>
      <c r="I46542" t="s">
        <v>531</v>
      </c>
      <c r="J46542">
        <v>14399</v>
      </c>
      <c r="K46542" s="24">
        <v>0</v>
      </c>
      <c r="L46542" s="24">
        <f t="shared" si="727"/>
        <v>0</v>
      </c>
      <c r="M46542">
        <v>1</v>
      </c>
    </row>
    <row r="46543" spans="1:13" hidden="1" x14ac:dyDescent="0.3">
      <c r="A46543" s="1" t="s">
        <v>15910</v>
      </c>
      <c r="B46543" s="1" t="s">
        <v>571</v>
      </c>
      <c r="C46543">
        <v>1</v>
      </c>
      <c r="D46543">
        <v>1</v>
      </c>
      <c r="E46543" s="2">
        <v>41548</v>
      </c>
      <c r="F46543" s="2">
        <v>41548</v>
      </c>
      <c r="G46543" s="2">
        <v>41548</v>
      </c>
      <c r="H46543" s="2">
        <v>41548</v>
      </c>
      <c r="I46543" t="s">
        <v>411</v>
      </c>
      <c r="J46543">
        <v>14399</v>
      </c>
      <c r="K46543" s="24">
        <v>0</v>
      </c>
      <c r="L46543" s="24">
        <f t="shared" si="727"/>
        <v>0</v>
      </c>
      <c r="M46543">
        <v>1</v>
      </c>
    </row>
    <row r="46544" spans="1:13" hidden="1" x14ac:dyDescent="0.3">
      <c r="A46544" s="1" t="s">
        <v>15910</v>
      </c>
      <c r="B46544" s="1" t="s">
        <v>571</v>
      </c>
      <c r="C46544">
        <v>1</v>
      </c>
      <c r="D46544">
        <v>1</v>
      </c>
      <c r="E46544" s="2">
        <v>41548</v>
      </c>
      <c r="F46544" s="2">
        <v>41548</v>
      </c>
      <c r="G46544" s="2">
        <v>41548</v>
      </c>
      <c r="H46544" s="2">
        <v>41548</v>
      </c>
      <c r="I46544" t="s">
        <v>343</v>
      </c>
      <c r="J46544">
        <v>14399</v>
      </c>
      <c r="K46544" s="24">
        <v>0</v>
      </c>
      <c r="L46544" s="24">
        <f t="shared" si="727"/>
        <v>0</v>
      </c>
      <c r="M46544">
        <v>1</v>
      </c>
    </row>
    <row r="46545" spans="1:13" hidden="1" x14ac:dyDescent="0.3">
      <c r="A46545" s="1" t="s">
        <v>15910</v>
      </c>
      <c r="B46545" s="1" t="s">
        <v>571</v>
      </c>
      <c r="C46545">
        <v>1</v>
      </c>
      <c r="D46545">
        <v>1</v>
      </c>
      <c r="E46545" s="2">
        <v>41548</v>
      </c>
      <c r="F46545" s="2">
        <v>41548</v>
      </c>
      <c r="G46545" s="2">
        <v>41548</v>
      </c>
      <c r="H46545" s="2">
        <v>41548</v>
      </c>
      <c r="I46545" t="s">
        <v>414</v>
      </c>
      <c r="J46545">
        <v>14399</v>
      </c>
      <c r="K46545" s="24">
        <v>0</v>
      </c>
      <c r="L46545" s="24">
        <f t="shared" si="727"/>
        <v>0</v>
      </c>
      <c r="M46545">
        <v>1</v>
      </c>
    </row>
    <row r="46546" spans="1:13" hidden="1" x14ac:dyDescent="0.3">
      <c r="A46546" s="1" t="s">
        <v>15910</v>
      </c>
      <c r="B46546" s="1" t="s">
        <v>571</v>
      </c>
      <c r="C46546">
        <v>1</v>
      </c>
      <c r="D46546">
        <v>1</v>
      </c>
      <c r="E46546" s="2">
        <v>41548</v>
      </c>
      <c r="F46546" s="2">
        <v>41548</v>
      </c>
      <c r="G46546" s="2">
        <v>41548</v>
      </c>
      <c r="H46546" s="2">
        <v>41548</v>
      </c>
      <c r="I46546" t="s">
        <v>532</v>
      </c>
      <c r="J46546">
        <v>14399</v>
      </c>
      <c r="K46546" s="24">
        <v>0</v>
      </c>
      <c r="L46546" s="24">
        <f t="shared" si="727"/>
        <v>0</v>
      </c>
      <c r="M46546">
        <v>1</v>
      </c>
    </row>
    <row r="46547" spans="1:13" hidden="1" x14ac:dyDescent="0.3">
      <c r="A46547" s="1" t="s">
        <v>15910</v>
      </c>
      <c r="B46547" s="1" t="s">
        <v>571</v>
      </c>
      <c r="C46547">
        <v>1</v>
      </c>
      <c r="D46547">
        <v>1</v>
      </c>
      <c r="E46547" s="2">
        <v>41548</v>
      </c>
      <c r="F46547" s="2">
        <v>41548</v>
      </c>
      <c r="G46547" s="2">
        <v>41548</v>
      </c>
      <c r="H46547" s="2">
        <v>41548</v>
      </c>
      <c r="I46547" t="s">
        <v>541</v>
      </c>
      <c r="J46547">
        <v>14399</v>
      </c>
      <c r="K46547" s="24">
        <v>0</v>
      </c>
      <c r="L46547" s="24">
        <f t="shared" si="727"/>
        <v>0</v>
      </c>
      <c r="M46547">
        <v>1</v>
      </c>
    </row>
    <row r="46548" spans="1:13" hidden="1" x14ac:dyDescent="0.3">
      <c r="A46548" s="1" t="s">
        <v>15910</v>
      </c>
      <c r="B46548" s="1" t="s">
        <v>571</v>
      </c>
      <c r="C46548">
        <v>1</v>
      </c>
      <c r="D46548">
        <v>1</v>
      </c>
      <c r="E46548" s="2">
        <v>41548</v>
      </c>
      <c r="F46548" s="2">
        <v>41548</v>
      </c>
      <c r="G46548" s="2">
        <v>41548</v>
      </c>
      <c r="H46548" s="2">
        <v>41548</v>
      </c>
      <c r="I46548" t="s">
        <v>538</v>
      </c>
      <c r="J46548">
        <v>14399</v>
      </c>
      <c r="K46548" s="24">
        <v>0</v>
      </c>
      <c r="L46548" s="24">
        <f t="shared" si="727"/>
        <v>0</v>
      </c>
      <c r="M46548">
        <v>1</v>
      </c>
    </row>
    <row r="46549" spans="1:13" hidden="1" x14ac:dyDescent="0.3">
      <c r="A46549" s="1" t="s">
        <v>15910</v>
      </c>
      <c r="B46549" s="1" t="s">
        <v>571</v>
      </c>
      <c r="C46549">
        <v>1</v>
      </c>
      <c r="D46549">
        <v>1</v>
      </c>
      <c r="E46549" s="2">
        <v>41548</v>
      </c>
      <c r="F46549" s="2">
        <v>41548</v>
      </c>
      <c r="G46549" s="2">
        <v>41548</v>
      </c>
      <c r="H46549" s="2">
        <v>41548</v>
      </c>
      <c r="I46549" t="s">
        <v>397</v>
      </c>
      <c r="J46549">
        <v>11225</v>
      </c>
      <c r="K46549" s="24">
        <v>0</v>
      </c>
      <c r="L46549" s="24">
        <f t="shared" si="727"/>
        <v>0</v>
      </c>
      <c r="M46549">
        <v>1</v>
      </c>
    </row>
    <row r="46550" spans="1:13" hidden="1" x14ac:dyDescent="0.3">
      <c r="A46550" s="1" t="s">
        <v>15910</v>
      </c>
      <c r="B46550" s="1" t="s">
        <v>571</v>
      </c>
      <c r="C46550">
        <v>1</v>
      </c>
      <c r="D46550">
        <v>1</v>
      </c>
      <c r="E46550" s="2">
        <v>41548</v>
      </c>
      <c r="F46550" s="2">
        <v>41548</v>
      </c>
      <c r="G46550" s="2">
        <v>41548</v>
      </c>
      <c r="H46550" s="2">
        <v>41548</v>
      </c>
      <c r="I46550" t="s">
        <v>270</v>
      </c>
      <c r="J46550">
        <v>11225</v>
      </c>
      <c r="K46550" s="24">
        <v>0</v>
      </c>
      <c r="L46550" s="24">
        <f t="shared" si="727"/>
        <v>0</v>
      </c>
      <c r="M46550">
        <v>1</v>
      </c>
    </row>
    <row r="46551" spans="1:13" hidden="1" x14ac:dyDescent="0.3">
      <c r="A46551" s="1" t="s">
        <v>15910</v>
      </c>
      <c r="B46551" s="1" t="s">
        <v>571</v>
      </c>
      <c r="C46551">
        <v>1</v>
      </c>
      <c r="D46551">
        <v>1</v>
      </c>
      <c r="E46551" s="2">
        <v>41548</v>
      </c>
      <c r="F46551" s="2">
        <v>41548</v>
      </c>
      <c r="G46551" s="2">
        <v>41548</v>
      </c>
      <c r="H46551" s="2">
        <v>41548</v>
      </c>
      <c r="I46551" t="s">
        <v>267</v>
      </c>
      <c r="J46551">
        <v>11225</v>
      </c>
      <c r="K46551" s="24">
        <v>0</v>
      </c>
      <c r="L46551" s="24">
        <f t="shared" si="727"/>
        <v>0</v>
      </c>
      <c r="M46551">
        <v>1</v>
      </c>
    </row>
    <row r="46552" spans="1:13" hidden="1" x14ac:dyDescent="0.3">
      <c r="A46552" s="1" t="s">
        <v>15910</v>
      </c>
      <c r="B46552" s="1" t="s">
        <v>571</v>
      </c>
      <c r="C46552">
        <v>1</v>
      </c>
      <c r="D46552">
        <v>1</v>
      </c>
      <c r="E46552" s="2">
        <v>41548</v>
      </c>
      <c r="F46552" s="2">
        <v>41548</v>
      </c>
      <c r="G46552" s="2">
        <v>41548</v>
      </c>
      <c r="H46552" s="2">
        <v>41548</v>
      </c>
      <c r="I46552" t="s">
        <v>188</v>
      </c>
      <c r="J46552">
        <v>11225</v>
      </c>
      <c r="K46552" s="24">
        <v>0</v>
      </c>
      <c r="L46552" s="24">
        <f t="shared" si="727"/>
        <v>0</v>
      </c>
      <c r="M46552">
        <v>1</v>
      </c>
    </row>
    <row r="46553" spans="1:13" hidden="1" x14ac:dyDescent="0.3">
      <c r="A46553" s="1" t="s">
        <v>15910</v>
      </c>
      <c r="B46553" s="1" t="s">
        <v>571</v>
      </c>
      <c r="C46553">
        <v>1</v>
      </c>
      <c r="D46553">
        <v>1</v>
      </c>
      <c r="E46553" s="2">
        <v>41548</v>
      </c>
      <c r="F46553" s="2">
        <v>41548</v>
      </c>
      <c r="G46553" s="2">
        <v>41548</v>
      </c>
      <c r="H46553" s="2">
        <v>41548</v>
      </c>
      <c r="I46553" t="s">
        <v>520</v>
      </c>
      <c r="J46553">
        <v>15300</v>
      </c>
      <c r="K46553" s="24">
        <v>0</v>
      </c>
      <c r="L46553" s="24">
        <f t="shared" si="727"/>
        <v>0</v>
      </c>
      <c r="M46553">
        <v>1</v>
      </c>
    </row>
    <row r="46554" spans="1:13" hidden="1" x14ac:dyDescent="0.3">
      <c r="A46554" s="1" t="s">
        <v>15910</v>
      </c>
      <c r="B46554" s="1" t="s">
        <v>571</v>
      </c>
      <c r="C46554">
        <v>1</v>
      </c>
      <c r="D46554">
        <v>1</v>
      </c>
      <c r="E46554" s="2">
        <v>41548</v>
      </c>
      <c r="F46554" s="2">
        <v>41548</v>
      </c>
      <c r="G46554" s="2">
        <v>41548</v>
      </c>
      <c r="H46554" s="2">
        <v>41548</v>
      </c>
      <c r="I46554" t="s">
        <v>442</v>
      </c>
      <c r="J46554">
        <v>11245</v>
      </c>
      <c r="K46554" s="24">
        <v>0</v>
      </c>
      <c r="L46554" s="24">
        <f t="shared" si="727"/>
        <v>0</v>
      </c>
      <c r="M46554">
        <v>1</v>
      </c>
    </row>
    <row r="46555" spans="1:13" hidden="1" x14ac:dyDescent="0.3">
      <c r="A46555" s="1" t="s">
        <v>15910</v>
      </c>
      <c r="B46555" s="1" t="s">
        <v>571</v>
      </c>
      <c r="C46555">
        <v>1</v>
      </c>
      <c r="D46555">
        <v>1</v>
      </c>
      <c r="E46555" s="2">
        <v>41548</v>
      </c>
      <c r="F46555" s="2">
        <v>41548</v>
      </c>
      <c r="G46555" s="2">
        <v>41548</v>
      </c>
      <c r="H46555" s="2">
        <v>41548</v>
      </c>
      <c r="I46555" t="s">
        <v>479</v>
      </c>
      <c r="J46555">
        <v>15123</v>
      </c>
      <c r="K46555" s="24">
        <v>0</v>
      </c>
      <c r="L46555" s="24">
        <f t="shared" si="727"/>
        <v>0</v>
      </c>
      <c r="M46555">
        <v>1</v>
      </c>
    </row>
    <row r="46556" spans="1:13" hidden="1" x14ac:dyDescent="0.3">
      <c r="A46556" s="1" t="s">
        <v>15910</v>
      </c>
      <c r="B46556" s="1" t="s">
        <v>571</v>
      </c>
      <c r="C46556">
        <v>1</v>
      </c>
      <c r="D46556">
        <v>1</v>
      </c>
      <c r="E46556" s="2">
        <v>41548</v>
      </c>
      <c r="F46556" s="2">
        <v>41548</v>
      </c>
      <c r="G46556" s="2">
        <v>41548</v>
      </c>
      <c r="H46556" s="2">
        <v>41548</v>
      </c>
      <c r="I46556" t="s">
        <v>238</v>
      </c>
      <c r="J46556">
        <v>15300</v>
      </c>
      <c r="K46556" s="24">
        <v>0</v>
      </c>
      <c r="L46556" s="24">
        <f t="shared" si="727"/>
        <v>0</v>
      </c>
      <c r="M46556">
        <v>1</v>
      </c>
    </row>
    <row r="46557" spans="1:13" hidden="1" x14ac:dyDescent="0.3">
      <c r="A46557" s="1" t="s">
        <v>15910</v>
      </c>
      <c r="B46557" s="1" t="s">
        <v>571</v>
      </c>
      <c r="C46557">
        <v>1</v>
      </c>
      <c r="D46557">
        <v>1</v>
      </c>
      <c r="E46557" s="2">
        <v>41548</v>
      </c>
      <c r="F46557" s="2">
        <v>41548</v>
      </c>
      <c r="G46557" s="2">
        <v>41548</v>
      </c>
      <c r="H46557" s="2">
        <v>41548</v>
      </c>
      <c r="I46557" t="s">
        <v>187</v>
      </c>
      <c r="J46557">
        <v>15201</v>
      </c>
      <c r="K46557" s="24">
        <v>0</v>
      </c>
      <c r="L46557" s="24">
        <f t="shared" si="727"/>
        <v>0</v>
      </c>
      <c r="M46557">
        <v>1</v>
      </c>
    </row>
    <row r="46558" spans="1:13" hidden="1" x14ac:dyDescent="0.3">
      <c r="A46558" s="1" t="s">
        <v>15910</v>
      </c>
      <c r="B46558" s="1" t="s">
        <v>571</v>
      </c>
      <c r="C46558">
        <v>1</v>
      </c>
      <c r="D46558">
        <v>1</v>
      </c>
      <c r="E46558" s="2">
        <v>41548</v>
      </c>
      <c r="F46558" s="2">
        <v>41548</v>
      </c>
      <c r="G46558" s="2">
        <v>41548</v>
      </c>
      <c r="H46558" s="2">
        <v>41548</v>
      </c>
      <c r="I46558" t="s">
        <v>254</v>
      </c>
      <c r="J46558">
        <v>15201</v>
      </c>
      <c r="K46558" s="24">
        <v>0</v>
      </c>
      <c r="L46558" s="24">
        <f t="shared" si="727"/>
        <v>0</v>
      </c>
      <c r="M46558">
        <v>1</v>
      </c>
    </row>
    <row r="46559" spans="1:13" hidden="1" x14ac:dyDescent="0.3">
      <c r="A46559" s="1" t="s">
        <v>15910</v>
      </c>
      <c r="B46559" s="1" t="s">
        <v>571</v>
      </c>
      <c r="C46559">
        <v>1</v>
      </c>
      <c r="D46559">
        <v>1</v>
      </c>
      <c r="E46559" s="2">
        <v>41579</v>
      </c>
      <c r="F46559" s="2">
        <v>41579</v>
      </c>
      <c r="G46559" s="2">
        <v>41579</v>
      </c>
      <c r="H46559" s="2">
        <v>41579</v>
      </c>
      <c r="I46559" t="s">
        <v>496</v>
      </c>
      <c r="J46559">
        <v>12510</v>
      </c>
      <c r="K46559" s="24">
        <v>0</v>
      </c>
      <c r="L46559" s="24">
        <f t="shared" si="727"/>
        <v>0</v>
      </c>
      <c r="M46559">
        <v>1</v>
      </c>
    </row>
    <row r="46560" spans="1:13" hidden="1" x14ac:dyDescent="0.3">
      <c r="A46560" s="1" t="s">
        <v>15910</v>
      </c>
      <c r="B46560" s="1" t="s">
        <v>571</v>
      </c>
      <c r="C46560">
        <v>1</v>
      </c>
      <c r="D46560">
        <v>1</v>
      </c>
      <c r="E46560" s="2">
        <v>41579</v>
      </c>
      <c r="F46560" s="2">
        <v>41579</v>
      </c>
      <c r="G46560" s="2">
        <v>41579</v>
      </c>
      <c r="H46560" s="2">
        <v>41579</v>
      </c>
      <c r="I46560" t="s">
        <v>76</v>
      </c>
      <c r="J46560">
        <v>12500</v>
      </c>
      <c r="K46560" s="24">
        <v>0</v>
      </c>
      <c r="L46560" s="24">
        <f t="shared" si="727"/>
        <v>0</v>
      </c>
      <c r="M46560">
        <v>1</v>
      </c>
    </row>
    <row r="46561" spans="1:13" x14ac:dyDescent="0.3">
      <c r="A46561" s="1" t="s">
        <v>15910</v>
      </c>
      <c r="B46561" s="1" t="s">
        <v>571</v>
      </c>
      <c r="C46561">
        <v>1</v>
      </c>
      <c r="D46561">
        <v>1</v>
      </c>
      <c r="E46561" s="2">
        <v>41579</v>
      </c>
      <c r="F46561" s="2">
        <v>41579</v>
      </c>
      <c r="G46561" s="2">
        <v>41579</v>
      </c>
      <c r="H46561" s="2">
        <v>41579</v>
      </c>
      <c r="I46561" t="s">
        <v>183</v>
      </c>
      <c r="J46561">
        <v>12510</v>
      </c>
      <c r="K46561" s="24">
        <v>0</v>
      </c>
      <c r="L46561" s="24">
        <f t="shared" si="727"/>
        <v>0</v>
      </c>
      <c r="M46561">
        <v>1</v>
      </c>
    </row>
    <row r="46562" spans="1:13" hidden="1" x14ac:dyDescent="0.3">
      <c r="A46562" s="1" t="s">
        <v>15910</v>
      </c>
      <c r="B46562" s="1" t="s">
        <v>571</v>
      </c>
      <c r="C46562">
        <v>1</v>
      </c>
      <c r="D46562">
        <v>1</v>
      </c>
      <c r="E46562" s="2">
        <v>41579</v>
      </c>
      <c r="F46562" s="2">
        <v>41579</v>
      </c>
      <c r="G46562" s="2">
        <v>41579</v>
      </c>
      <c r="H46562" s="2">
        <v>41579</v>
      </c>
      <c r="I46562" t="s">
        <v>472</v>
      </c>
      <c r="J46562">
        <v>14430</v>
      </c>
      <c r="K46562" s="24">
        <v>0</v>
      </c>
      <c r="L46562" s="24">
        <f t="shared" si="727"/>
        <v>0</v>
      </c>
      <c r="M46562">
        <v>1</v>
      </c>
    </row>
    <row r="46563" spans="1:13" hidden="1" x14ac:dyDescent="0.3">
      <c r="A46563" s="1" t="s">
        <v>15910</v>
      </c>
      <c r="B46563" s="1" t="s">
        <v>571</v>
      </c>
      <c r="C46563">
        <v>1</v>
      </c>
      <c r="D46563">
        <v>1</v>
      </c>
      <c r="E46563" s="2">
        <v>41579</v>
      </c>
      <c r="F46563" s="2">
        <v>41579</v>
      </c>
      <c r="G46563" s="2">
        <v>41579</v>
      </c>
      <c r="H46563" s="2">
        <v>41579</v>
      </c>
      <c r="I46563" t="s">
        <v>354</v>
      </c>
      <c r="J46563">
        <v>14430</v>
      </c>
      <c r="K46563" s="24">
        <v>0</v>
      </c>
      <c r="L46563" s="24">
        <f t="shared" si="727"/>
        <v>0</v>
      </c>
      <c r="M46563">
        <v>1</v>
      </c>
    </row>
    <row r="46564" spans="1:13" hidden="1" x14ac:dyDescent="0.3">
      <c r="A46564" s="1" t="s">
        <v>15910</v>
      </c>
      <c r="B46564" s="1" t="s">
        <v>571</v>
      </c>
      <c r="C46564">
        <v>1</v>
      </c>
      <c r="D46564">
        <v>1</v>
      </c>
      <c r="E46564" s="2">
        <v>41579</v>
      </c>
      <c r="F46564" s="2">
        <v>41579</v>
      </c>
      <c r="G46564" s="2">
        <v>41579</v>
      </c>
      <c r="H46564" s="2">
        <v>41579</v>
      </c>
      <c r="I46564" t="s">
        <v>352</v>
      </c>
      <c r="J46564">
        <v>14431</v>
      </c>
      <c r="K46564" s="24">
        <v>0</v>
      </c>
      <c r="L46564" s="24">
        <f t="shared" si="727"/>
        <v>0</v>
      </c>
      <c r="M46564">
        <v>1</v>
      </c>
    </row>
    <row r="46565" spans="1:13" hidden="1" x14ac:dyDescent="0.3">
      <c r="A46565" s="1" t="s">
        <v>15910</v>
      </c>
      <c r="B46565" s="1" t="s">
        <v>571</v>
      </c>
      <c r="C46565">
        <v>1</v>
      </c>
      <c r="D46565">
        <v>1</v>
      </c>
      <c r="E46565" s="2">
        <v>41579</v>
      </c>
      <c r="F46565" s="2">
        <v>41579</v>
      </c>
      <c r="G46565" s="2">
        <v>41579</v>
      </c>
      <c r="H46565" s="2">
        <v>41579</v>
      </c>
      <c r="I46565" t="s">
        <v>26</v>
      </c>
      <c r="J46565">
        <v>12520</v>
      </c>
      <c r="K46565" s="24">
        <v>0</v>
      </c>
      <c r="L46565" s="24">
        <f t="shared" si="727"/>
        <v>0</v>
      </c>
      <c r="M46565">
        <v>1</v>
      </c>
    </row>
    <row r="46566" spans="1:13" hidden="1" x14ac:dyDescent="0.3">
      <c r="A46566" s="1" t="s">
        <v>15910</v>
      </c>
      <c r="B46566" s="1" t="s">
        <v>571</v>
      </c>
      <c r="C46566">
        <v>1</v>
      </c>
      <c r="D46566">
        <v>1</v>
      </c>
      <c r="E46566" s="2">
        <v>41579</v>
      </c>
      <c r="F46566" s="2">
        <v>41579</v>
      </c>
      <c r="G46566" s="2">
        <v>41579</v>
      </c>
      <c r="H46566" s="2">
        <v>41579</v>
      </c>
      <c r="I46566" t="s">
        <v>507</v>
      </c>
      <c r="J46566">
        <v>12520</v>
      </c>
      <c r="K46566" s="24">
        <v>0</v>
      </c>
      <c r="L46566" s="24">
        <f t="shared" si="727"/>
        <v>0</v>
      </c>
      <c r="M46566">
        <v>1</v>
      </c>
    </row>
    <row r="46567" spans="1:13" hidden="1" x14ac:dyDescent="0.3">
      <c r="A46567" s="1" t="s">
        <v>15910</v>
      </c>
      <c r="B46567" s="1" t="s">
        <v>571</v>
      </c>
      <c r="C46567">
        <v>1</v>
      </c>
      <c r="D46567">
        <v>1</v>
      </c>
      <c r="E46567" s="2">
        <v>41579</v>
      </c>
      <c r="F46567" s="2">
        <v>41579</v>
      </c>
      <c r="G46567" s="2">
        <v>41579</v>
      </c>
      <c r="H46567" s="2">
        <v>41579</v>
      </c>
      <c r="I46567" t="s">
        <v>494</v>
      </c>
      <c r="J46567">
        <v>12354</v>
      </c>
      <c r="K46567" s="24">
        <v>0</v>
      </c>
      <c r="L46567" s="24">
        <f t="shared" si="727"/>
        <v>0</v>
      </c>
      <c r="M46567">
        <v>1</v>
      </c>
    </row>
    <row r="46568" spans="1:13" hidden="1" x14ac:dyDescent="0.3">
      <c r="A46568" s="1" t="s">
        <v>15910</v>
      </c>
      <c r="B46568" s="1" t="s">
        <v>571</v>
      </c>
      <c r="C46568">
        <v>1</v>
      </c>
      <c r="D46568">
        <v>1</v>
      </c>
      <c r="E46568" s="2">
        <v>41579</v>
      </c>
      <c r="F46568" s="2">
        <v>41579</v>
      </c>
      <c r="G46568" s="2">
        <v>41579</v>
      </c>
      <c r="H46568" s="2">
        <v>41579</v>
      </c>
      <c r="I46568" t="s">
        <v>212</v>
      </c>
      <c r="J46568">
        <v>12520</v>
      </c>
      <c r="K46568" s="24">
        <v>0</v>
      </c>
      <c r="L46568" s="24">
        <f t="shared" si="727"/>
        <v>0</v>
      </c>
      <c r="M46568">
        <v>1</v>
      </c>
    </row>
    <row r="46569" spans="1:13" hidden="1" x14ac:dyDescent="0.3">
      <c r="A46569" s="1" t="s">
        <v>15910</v>
      </c>
      <c r="B46569" s="1" t="s">
        <v>571</v>
      </c>
      <c r="C46569">
        <v>1</v>
      </c>
      <c r="D46569">
        <v>1</v>
      </c>
      <c r="E46569" s="2">
        <v>41579</v>
      </c>
      <c r="F46569" s="2">
        <v>41579</v>
      </c>
      <c r="G46569" s="2">
        <v>41579</v>
      </c>
      <c r="H46569" s="2">
        <v>41579</v>
      </c>
      <c r="I46569" t="s">
        <v>282</v>
      </c>
      <c r="J46569">
        <v>12354</v>
      </c>
      <c r="K46569" s="24">
        <v>0</v>
      </c>
      <c r="L46569" s="24">
        <f t="shared" si="727"/>
        <v>0</v>
      </c>
      <c r="M46569">
        <v>1</v>
      </c>
    </row>
    <row r="46570" spans="1:13" hidden="1" x14ac:dyDescent="0.3">
      <c r="A46570" s="1" t="s">
        <v>15910</v>
      </c>
      <c r="B46570" s="1" t="s">
        <v>571</v>
      </c>
      <c r="C46570">
        <v>1</v>
      </c>
      <c r="D46570">
        <v>1</v>
      </c>
      <c r="E46570" s="2">
        <v>41579</v>
      </c>
      <c r="F46570" s="2">
        <v>41579</v>
      </c>
      <c r="G46570" s="2">
        <v>41579</v>
      </c>
      <c r="H46570" s="2">
        <v>41579</v>
      </c>
      <c r="I46570" t="s">
        <v>81</v>
      </c>
      <c r="J46570">
        <v>12351</v>
      </c>
      <c r="K46570" s="24">
        <v>0</v>
      </c>
      <c r="L46570" s="24">
        <f t="shared" si="727"/>
        <v>0</v>
      </c>
      <c r="M46570">
        <v>1</v>
      </c>
    </row>
    <row r="46571" spans="1:13" hidden="1" x14ac:dyDescent="0.3">
      <c r="A46571" s="1" t="s">
        <v>15910</v>
      </c>
      <c r="B46571" s="1" t="s">
        <v>571</v>
      </c>
      <c r="C46571">
        <v>1</v>
      </c>
      <c r="D46571">
        <v>1</v>
      </c>
      <c r="E46571" s="2">
        <v>41579</v>
      </c>
      <c r="F46571" s="2">
        <v>41579</v>
      </c>
      <c r="G46571" s="2">
        <v>41579</v>
      </c>
      <c r="H46571" s="2">
        <v>41579</v>
      </c>
      <c r="I46571" t="s">
        <v>219</v>
      </c>
      <c r="J46571">
        <v>12500</v>
      </c>
      <c r="K46571" s="24">
        <v>0</v>
      </c>
      <c r="L46571" s="24">
        <f t="shared" si="727"/>
        <v>0</v>
      </c>
      <c r="M46571">
        <v>1</v>
      </c>
    </row>
    <row r="46572" spans="1:13" hidden="1" x14ac:dyDescent="0.3">
      <c r="A46572" s="1" t="s">
        <v>15910</v>
      </c>
      <c r="B46572" s="1" t="s">
        <v>571</v>
      </c>
      <c r="C46572">
        <v>1</v>
      </c>
      <c r="D46572">
        <v>1</v>
      </c>
      <c r="E46572" s="2">
        <v>41579</v>
      </c>
      <c r="F46572" s="2">
        <v>41579</v>
      </c>
      <c r="G46572" s="2">
        <v>41579</v>
      </c>
      <c r="H46572" s="2">
        <v>41579</v>
      </c>
      <c r="I46572" t="s">
        <v>159</v>
      </c>
      <c r="J46572">
        <v>12351</v>
      </c>
      <c r="K46572" s="24">
        <v>0</v>
      </c>
      <c r="L46572" s="24">
        <f t="shared" si="727"/>
        <v>0</v>
      </c>
      <c r="M46572">
        <v>1</v>
      </c>
    </row>
    <row r="46573" spans="1:13" hidden="1" x14ac:dyDescent="0.3">
      <c r="A46573" s="1" t="s">
        <v>15910</v>
      </c>
      <c r="B46573" s="1" t="s">
        <v>571</v>
      </c>
      <c r="C46573">
        <v>1</v>
      </c>
      <c r="D46573">
        <v>1</v>
      </c>
      <c r="E46573" s="2">
        <v>41579</v>
      </c>
      <c r="F46573" s="2">
        <v>41579</v>
      </c>
      <c r="G46573" s="2">
        <v>41579</v>
      </c>
      <c r="H46573" s="2">
        <v>41579</v>
      </c>
      <c r="I46573" t="s">
        <v>129</v>
      </c>
      <c r="J46573">
        <v>12520</v>
      </c>
      <c r="K46573" s="24">
        <v>0</v>
      </c>
      <c r="L46573" s="24">
        <f t="shared" si="727"/>
        <v>0</v>
      </c>
      <c r="M46573">
        <v>1</v>
      </c>
    </row>
    <row r="46574" spans="1:13" hidden="1" x14ac:dyDescent="0.3">
      <c r="A46574" s="1" t="s">
        <v>15910</v>
      </c>
      <c r="B46574" s="1" t="s">
        <v>571</v>
      </c>
      <c r="C46574">
        <v>1</v>
      </c>
      <c r="D46574">
        <v>1</v>
      </c>
      <c r="E46574" s="2">
        <v>41579</v>
      </c>
      <c r="F46574" s="2">
        <v>41579</v>
      </c>
      <c r="G46574" s="2">
        <v>41579</v>
      </c>
      <c r="H46574" s="2">
        <v>41579</v>
      </c>
      <c r="I46574" t="s">
        <v>383</v>
      </c>
      <c r="J46574">
        <v>12520</v>
      </c>
      <c r="K46574" s="24">
        <v>0</v>
      </c>
      <c r="L46574" s="24">
        <f t="shared" si="727"/>
        <v>0</v>
      </c>
      <c r="M46574">
        <v>1</v>
      </c>
    </row>
    <row r="46575" spans="1:13" hidden="1" x14ac:dyDescent="0.3">
      <c r="A46575" s="1" t="s">
        <v>15910</v>
      </c>
      <c r="B46575" s="1" t="s">
        <v>571</v>
      </c>
      <c r="C46575">
        <v>1</v>
      </c>
      <c r="D46575">
        <v>1</v>
      </c>
      <c r="E46575" s="2">
        <v>41579</v>
      </c>
      <c r="F46575" s="2">
        <v>41579</v>
      </c>
      <c r="G46575" s="2">
        <v>41579</v>
      </c>
      <c r="H46575" s="2">
        <v>41579</v>
      </c>
      <c r="I46575" t="s">
        <v>260</v>
      </c>
      <c r="J46575">
        <v>14392</v>
      </c>
      <c r="K46575" s="24">
        <v>0</v>
      </c>
      <c r="L46575" s="24">
        <f t="shared" si="727"/>
        <v>0</v>
      </c>
      <c r="M46575">
        <v>1</v>
      </c>
    </row>
    <row r="46576" spans="1:13" hidden="1" x14ac:dyDescent="0.3">
      <c r="A46576" s="1" t="s">
        <v>15910</v>
      </c>
      <c r="B46576" s="1" t="s">
        <v>571</v>
      </c>
      <c r="C46576">
        <v>1</v>
      </c>
      <c r="D46576">
        <v>1</v>
      </c>
      <c r="E46576" s="2">
        <v>41579</v>
      </c>
      <c r="F46576" s="2">
        <v>41579</v>
      </c>
      <c r="G46576" s="2">
        <v>41579</v>
      </c>
      <c r="H46576" s="2">
        <v>41579</v>
      </c>
      <c r="I46576" t="s">
        <v>475</v>
      </c>
      <c r="J46576">
        <v>14392</v>
      </c>
      <c r="K46576" s="24">
        <v>0</v>
      </c>
      <c r="L46576" s="24">
        <f t="shared" si="727"/>
        <v>0</v>
      </c>
      <c r="M46576">
        <v>1</v>
      </c>
    </row>
    <row r="46577" spans="1:13" hidden="1" x14ac:dyDescent="0.3">
      <c r="A46577" s="1" t="s">
        <v>15910</v>
      </c>
      <c r="B46577" s="1" t="s">
        <v>571</v>
      </c>
      <c r="C46577">
        <v>1</v>
      </c>
      <c r="D46577">
        <v>1</v>
      </c>
      <c r="E46577" s="2">
        <v>41579</v>
      </c>
      <c r="F46577" s="2">
        <v>41579</v>
      </c>
      <c r="G46577" s="2">
        <v>41579</v>
      </c>
      <c r="H46577" s="2">
        <v>41579</v>
      </c>
      <c r="I46577" t="s">
        <v>119</v>
      </c>
      <c r="J46577">
        <v>14392</v>
      </c>
      <c r="K46577" s="24">
        <v>0</v>
      </c>
      <c r="L46577" s="24">
        <f t="shared" si="727"/>
        <v>0</v>
      </c>
      <c r="M46577">
        <v>1</v>
      </c>
    </row>
    <row r="46578" spans="1:13" hidden="1" x14ac:dyDescent="0.3">
      <c r="A46578" s="1" t="s">
        <v>15910</v>
      </c>
      <c r="B46578" s="1" t="s">
        <v>571</v>
      </c>
      <c r="C46578">
        <v>1</v>
      </c>
      <c r="D46578">
        <v>1</v>
      </c>
      <c r="E46578" s="2">
        <v>41579</v>
      </c>
      <c r="F46578" s="2">
        <v>41579</v>
      </c>
      <c r="G46578" s="2">
        <v>41579</v>
      </c>
      <c r="H46578" s="2">
        <v>41579</v>
      </c>
      <c r="I46578" t="s">
        <v>286</v>
      </c>
      <c r="J46578">
        <v>12510</v>
      </c>
      <c r="K46578" s="24">
        <v>0</v>
      </c>
      <c r="L46578" s="24">
        <f t="shared" si="727"/>
        <v>0</v>
      </c>
      <c r="M46578">
        <v>1</v>
      </c>
    </row>
    <row r="46579" spans="1:13" hidden="1" x14ac:dyDescent="0.3">
      <c r="A46579" s="1" t="s">
        <v>15910</v>
      </c>
      <c r="B46579" s="1" t="s">
        <v>571</v>
      </c>
      <c r="C46579">
        <v>1</v>
      </c>
      <c r="D46579">
        <v>1</v>
      </c>
      <c r="E46579" s="2">
        <v>41579</v>
      </c>
      <c r="F46579" s="2">
        <v>41579</v>
      </c>
      <c r="G46579" s="2">
        <v>41579</v>
      </c>
      <c r="H46579" s="2">
        <v>41579</v>
      </c>
      <c r="I46579" t="s">
        <v>135</v>
      </c>
      <c r="J46579">
        <v>12510</v>
      </c>
      <c r="K46579" s="24">
        <v>0</v>
      </c>
      <c r="L46579" s="24">
        <f t="shared" si="727"/>
        <v>0</v>
      </c>
      <c r="M46579">
        <v>1</v>
      </c>
    </row>
    <row r="46580" spans="1:13" hidden="1" x14ac:dyDescent="0.3">
      <c r="A46580" s="1" t="s">
        <v>15910</v>
      </c>
      <c r="B46580" s="1" t="s">
        <v>571</v>
      </c>
      <c r="C46580">
        <v>1</v>
      </c>
      <c r="D46580">
        <v>1</v>
      </c>
      <c r="E46580" s="2">
        <v>41579</v>
      </c>
      <c r="F46580" s="2">
        <v>41579</v>
      </c>
      <c r="G46580" s="2">
        <v>41579</v>
      </c>
      <c r="H46580" s="2">
        <v>41579</v>
      </c>
      <c r="I46580" t="s">
        <v>201</v>
      </c>
      <c r="J46580">
        <v>12354</v>
      </c>
      <c r="K46580" s="24">
        <v>0</v>
      </c>
      <c r="L46580" s="24">
        <f t="shared" si="727"/>
        <v>0</v>
      </c>
      <c r="M46580">
        <v>1</v>
      </c>
    </row>
    <row r="46581" spans="1:13" hidden="1" x14ac:dyDescent="0.3">
      <c r="A46581" s="1" t="s">
        <v>15910</v>
      </c>
      <c r="B46581" s="1" t="s">
        <v>571</v>
      </c>
      <c r="C46581">
        <v>1</v>
      </c>
      <c r="D46581">
        <v>1</v>
      </c>
      <c r="E46581" s="2">
        <v>41579</v>
      </c>
      <c r="F46581" s="2">
        <v>41579</v>
      </c>
      <c r="G46581" s="2">
        <v>41579</v>
      </c>
      <c r="H46581" s="2">
        <v>41579</v>
      </c>
      <c r="I46581" t="s">
        <v>410</v>
      </c>
      <c r="J46581">
        <v>12530</v>
      </c>
      <c r="K46581" s="24">
        <v>0</v>
      </c>
      <c r="L46581" s="24">
        <f t="shared" si="727"/>
        <v>0</v>
      </c>
      <c r="M46581">
        <v>1</v>
      </c>
    </row>
    <row r="46582" spans="1:13" hidden="1" x14ac:dyDescent="0.3">
      <c r="A46582" s="1" t="s">
        <v>15910</v>
      </c>
      <c r="B46582" s="1" t="s">
        <v>571</v>
      </c>
      <c r="C46582">
        <v>1</v>
      </c>
      <c r="D46582">
        <v>1</v>
      </c>
      <c r="E46582" s="2">
        <v>41579</v>
      </c>
      <c r="F46582" s="2">
        <v>41579</v>
      </c>
      <c r="G46582" s="2">
        <v>41579</v>
      </c>
      <c r="H46582" s="2">
        <v>41579</v>
      </c>
      <c r="I46582" t="s">
        <v>61</v>
      </c>
      <c r="J46582">
        <v>12354</v>
      </c>
      <c r="K46582" s="24">
        <v>0</v>
      </c>
      <c r="L46582" s="24">
        <f t="shared" si="727"/>
        <v>0</v>
      </c>
      <c r="M46582">
        <v>1</v>
      </c>
    </row>
    <row r="46583" spans="1:13" hidden="1" x14ac:dyDescent="0.3">
      <c r="A46583" s="1" t="s">
        <v>15910</v>
      </c>
      <c r="B46583" s="1" t="s">
        <v>571</v>
      </c>
      <c r="C46583">
        <v>1</v>
      </c>
      <c r="D46583">
        <v>1</v>
      </c>
      <c r="E46583" s="2">
        <v>41579</v>
      </c>
      <c r="F46583" s="2">
        <v>41579</v>
      </c>
      <c r="G46583" s="2">
        <v>41579</v>
      </c>
      <c r="H46583" s="2">
        <v>41579</v>
      </c>
      <c r="I46583" t="s">
        <v>244</v>
      </c>
      <c r="J46583">
        <v>12354</v>
      </c>
      <c r="K46583" s="24">
        <v>0</v>
      </c>
      <c r="L46583" s="24">
        <f t="shared" si="727"/>
        <v>0</v>
      </c>
      <c r="M46583">
        <v>1</v>
      </c>
    </row>
    <row r="46584" spans="1:13" hidden="1" x14ac:dyDescent="0.3">
      <c r="A46584" s="1" t="s">
        <v>15910</v>
      </c>
      <c r="B46584" s="1" t="s">
        <v>571</v>
      </c>
      <c r="C46584">
        <v>1</v>
      </c>
      <c r="D46584">
        <v>1</v>
      </c>
      <c r="E46584" s="2">
        <v>41579</v>
      </c>
      <c r="F46584" s="2">
        <v>41579</v>
      </c>
      <c r="G46584" s="2">
        <v>41579</v>
      </c>
      <c r="H46584" s="2">
        <v>41579</v>
      </c>
      <c r="I46584" t="s">
        <v>41</v>
      </c>
      <c r="J46584">
        <v>11292</v>
      </c>
      <c r="K46584" s="24">
        <v>0</v>
      </c>
      <c r="L46584" s="24">
        <f t="shared" si="727"/>
        <v>0</v>
      </c>
      <c r="M46584">
        <v>1</v>
      </c>
    </row>
    <row r="46585" spans="1:13" hidden="1" x14ac:dyDescent="0.3">
      <c r="A46585" s="1" t="s">
        <v>15910</v>
      </c>
      <c r="B46585" s="1" t="s">
        <v>571</v>
      </c>
      <c r="C46585">
        <v>1</v>
      </c>
      <c r="D46585">
        <v>1</v>
      </c>
      <c r="E46585" s="2">
        <v>41579</v>
      </c>
      <c r="F46585" s="2">
        <v>41579</v>
      </c>
      <c r="G46585" s="2">
        <v>41579</v>
      </c>
      <c r="H46585" s="2">
        <v>41579</v>
      </c>
      <c r="I46585" t="s">
        <v>471</v>
      </c>
      <c r="J46585">
        <v>15143</v>
      </c>
      <c r="K46585" s="24">
        <v>0</v>
      </c>
      <c r="L46585" s="24">
        <f t="shared" si="727"/>
        <v>0</v>
      </c>
      <c r="M46585">
        <v>1</v>
      </c>
    </row>
    <row r="46586" spans="1:13" hidden="1" x14ac:dyDescent="0.3">
      <c r="A46586" s="1" t="s">
        <v>15910</v>
      </c>
      <c r="B46586" s="1" t="s">
        <v>571</v>
      </c>
      <c r="C46586">
        <v>1</v>
      </c>
      <c r="D46586">
        <v>1</v>
      </c>
      <c r="E46586" s="2">
        <v>41579</v>
      </c>
      <c r="F46586" s="2">
        <v>41579</v>
      </c>
      <c r="G46586" s="2">
        <v>41579</v>
      </c>
      <c r="H46586" s="2">
        <v>41579</v>
      </c>
      <c r="I46586" t="s">
        <v>381</v>
      </c>
      <c r="J46586">
        <v>11245</v>
      </c>
      <c r="K46586" s="24">
        <v>0</v>
      </c>
      <c r="L46586" s="24">
        <f t="shared" si="727"/>
        <v>0</v>
      </c>
      <c r="M46586">
        <v>1</v>
      </c>
    </row>
    <row r="46587" spans="1:13" hidden="1" x14ac:dyDescent="0.3">
      <c r="A46587" s="1" t="s">
        <v>15910</v>
      </c>
      <c r="B46587" s="1" t="s">
        <v>571</v>
      </c>
      <c r="C46587">
        <v>1</v>
      </c>
      <c r="D46587">
        <v>1</v>
      </c>
      <c r="E46587" s="2">
        <v>41579</v>
      </c>
      <c r="F46587" s="2">
        <v>41579</v>
      </c>
      <c r="G46587" s="2">
        <v>41579</v>
      </c>
      <c r="H46587" s="2">
        <v>41579</v>
      </c>
      <c r="I46587" t="s">
        <v>82</v>
      </c>
      <c r="J46587">
        <v>10210</v>
      </c>
      <c r="K46587" s="24">
        <v>0</v>
      </c>
      <c r="L46587" s="24">
        <f t="shared" si="727"/>
        <v>0</v>
      </c>
      <c r="M46587">
        <v>1</v>
      </c>
    </row>
    <row r="46588" spans="1:13" hidden="1" x14ac:dyDescent="0.3">
      <c r="A46588" s="1" t="s">
        <v>15910</v>
      </c>
      <c r="B46588" s="1" t="s">
        <v>571</v>
      </c>
      <c r="C46588">
        <v>1</v>
      </c>
      <c r="D46588">
        <v>1</v>
      </c>
      <c r="E46588" s="2">
        <v>41579</v>
      </c>
      <c r="F46588" s="2">
        <v>41579</v>
      </c>
      <c r="G46588" s="2">
        <v>41579</v>
      </c>
      <c r="H46588" s="2">
        <v>41579</v>
      </c>
      <c r="I46588" t="s">
        <v>290</v>
      </c>
      <c r="J46588">
        <v>10210</v>
      </c>
      <c r="K46588" s="24">
        <v>0</v>
      </c>
      <c r="L46588" s="24">
        <f t="shared" si="727"/>
        <v>0</v>
      </c>
      <c r="M46588">
        <v>1</v>
      </c>
    </row>
    <row r="46589" spans="1:13" hidden="1" x14ac:dyDescent="0.3">
      <c r="A46589" s="1" t="s">
        <v>15910</v>
      </c>
      <c r="B46589" s="1" t="s">
        <v>571</v>
      </c>
      <c r="C46589">
        <v>1</v>
      </c>
      <c r="D46589">
        <v>1</v>
      </c>
      <c r="E46589" s="2">
        <v>41579</v>
      </c>
      <c r="F46589" s="2">
        <v>41579</v>
      </c>
      <c r="G46589" s="2">
        <v>41579</v>
      </c>
      <c r="H46589" s="2">
        <v>41579</v>
      </c>
      <c r="I46589" t="s">
        <v>480</v>
      </c>
      <c r="J46589">
        <v>10210</v>
      </c>
      <c r="K46589" s="24">
        <v>0</v>
      </c>
      <c r="L46589" s="24">
        <f t="shared" si="727"/>
        <v>0</v>
      </c>
      <c r="M46589">
        <v>1</v>
      </c>
    </row>
    <row r="46590" spans="1:13" hidden="1" x14ac:dyDescent="0.3">
      <c r="A46590" s="1" t="s">
        <v>15910</v>
      </c>
      <c r="B46590" s="1" t="s">
        <v>571</v>
      </c>
      <c r="C46590">
        <v>1</v>
      </c>
      <c r="D46590">
        <v>1</v>
      </c>
      <c r="E46590" s="2">
        <v>41579</v>
      </c>
      <c r="F46590" s="2">
        <v>41579</v>
      </c>
      <c r="G46590" s="2">
        <v>41579</v>
      </c>
      <c r="H46590" s="2">
        <v>41579</v>
      </c>
      <c r="I46590" t="s">
        <v>468</v>
      </c>
      <c r="J46590">
        <v>10210</v>
      </c>
      <c r="K46590" s="24">
        <v>0</v>
      </c>
      <c r="L46590" s="24">
        <f t="shared" si="727"/>
        <v>0</v>
      </c>
      <c r="M46590">
        <v>1</v>
      </c>
    </row>
    <row r="46591" spans="1:13" hidden="1" x14ac:dyDescent="0.3">
      <c r="A46591" s="1" t="s">
        <v>15910</v>
      </c>
      <c r="B46591" s="1" t="s">
        <v>571</v>
      </c>
      <c r="C46591">
        <v>1</v>
      </c>
      <c r="D46591">
        <v>1</v>
      </c>
      <c r="E46591" s="2">
        <v>41579</v>
      </c>
      <c r="F46591" s="2">
        <v>41579</v>
      </c>
      <c r="G46591" s="2">
        <v>41579</v>
      </c>
      <c r="H46591" s="2">
        <v>41579</v>
      </c>
      <c r="I46591" t="s">
        <v>131</v>
      </c>
      <c r="J46591">
        <v>10211</v>
      </c>
      <c r="K46591" s="24">
        <v>0</v>
      </c>
      <c r="L46591" s="24">
        <f t="shared" si="727"/>
        <v>0</v>
      </c>
      <c r="M46591">
        <v>1</v>
      </c>
    </row>
    <row r="46592" spans="1:13" hidden="1" x14ac:dyDescent="0.3">
      <c r="A46592" s="1" t="s">
        <v>15910</v>
      </c>
      <c r="B46592" s="1" t="s">
        <v>571</v>
      </c>
      <c r="C46592">
        <v>1</v>
      </c>
      <c r="D46592">
        <v>1</v>
      </c>
      <c r="E46592" s="2">
        <v>41579</v>
      </c>
      <c r="F46592" s="2">
        <v>41579</v>
      </c>
      <c r="G46592" s="2">
        <v>41579</v>
      </c>
      <c r="H46592" s="2">
        <v>41579</v>
      </c>
      <c r="I46592" t="s">
        <v>243</v>
      </c>
      <c r="J46592">
        <v>10211</v>
      </c>
      <c r="K46592" s="24">
        <v>0</v>
      </c>
      <c r="L46592" s="24">
        <f t="shared" si="727"/>
        <v>0</v>
      </c>
      <c r="M46592">
        <v>1</v>
      </c>
    </row>
    <row r="46593" spans="1:13" hidden="1" x14ac:dyDescent="0.3">
      <c r="A46593" s="1" t="s">
        <v>15910</v>
      </c>
      <c r="B46593" s="1" t="s">
        <v>571</v>
      </c>
      <c r="C46593">
        <v>1</v>
      </c>
      <c r="D46593">
        <v>1</v>
      </c>
      <c r="E46593" s="2">
        <v>41579</v>
      </c>
      <c r="F46593" s="2">
        <v>41579</v>
      </c>
      <c r="G46593" s="2">
        <v>41579</v>
      </c>
      <c r="H46593" s="2">
        <v>41579</v>
      </c>
      <c r="I46593" t="s">
        <v>96</v>
      </c>
      <c r="J46593">
        <v>10211</v>
      </c>
      <c r="K46593" s="24">
        <v>0</v>
      </c>
      <c r="L46593" s="24">
        <f t="shared" si="727"/>
        <v>0</v>
      </c>
      <c r="M46593">
        <v>1</v>
      </c>
    </row>
    <row r="46594" spans="1:13" hidden="1" x14ac:dyDescent="0.3">
      <c r="A46594" s="1" t="s">
        <v>15910</v>
      </c>
      <c r="B46594" s="1" t="s">
        <v>571</v>
      </c>
      <c r="C46594">
        <v>1</v>
      </c>
      <c r="D46594">
        <v>1</v>
      </c>
      <c r="E46594" s="2">
        <v>41579</v>
      </c>
      <c r="F46594" s="2">
        <v>41579</v>
      </c>
      <c r="G46594" s="2">
        <v>41579</v>
      </c>
      <c r="H46594" s="2">
        <v>41579</v>
      </c>
      <c r="I46594" t="s">
        <v>73</v>
      </c>
      <c r="J46594">
        <v>10211</v>
      </c>
      <c r="K46594" s="24">
        <v>0</v>
      </c>
      <c r="L46594" s="24">
        <f t="shared" si="727"/>
        <v>0</v>
      </c>
      <c r="M46594">
        <v>1</v>
      </c>
    </row>
    <row r="46595" spans="1:13" hidden="1" x14ac:dyDescent="0.3">
      <c r="A46595" s="1" t="s">
        <v>15910</v>
      </c>
      <c r="B46595" s="1" t="s">
        <v>571</v>
      </c>
      <c r="C46595">
        <v>1</v>
      </c>
      <c r="D46595">
        <v>1</v>
      </c>
      <c r="E46595" s="2">
        <v>41579</v>
      </c>
      <c r="F46595" s="2">
        <v>41579</v>
      </c>
      <c r="G46595" s="2">
        <v>41579</v>
      </c>
      <c r="H46595" s="2">
        <v>41579</v>
      </c>
      <c r="I46595" t="s">
        <v>392</v>
      </c>
      <c r="J46595">
        <v>14380</v>
      </c>
      <c r="K46595" s="24">
        <v>0</v>
      </c>
      <c r="L46595" s="24">
        <f t="shared" ref="L46595:L46658" si="728">K46595/1000</f>
        <v>0</v>
      </c>
      <c r="M46595">
        <v>1</v>
      </c>
    </row>
    <row r="46596" spans="1:13" hidden="1" x14ac:dyDescent="0.3">
      <c r="A46596" s="1" t="s">
        <v>15910</v>
      </c>
      <c r="B46596" s="1" t="s">
        <v>571</v>
      </c>
      <c r="C46596">
        <v>1</v>
      </c>
      <c r="D46596">
        <v>1</v>
      </c>
      <c r="E46596" s="2">
        <v>41579</v>
      </c>
      <c r="F46596" s="2">
        <v>41579</v>
      </c>
      <c r="G46596" s="2">
        <v>41579</v>
      </c>
      <c r="H46596" s="2">
        <v>41579</v>
      </c>
      <c r="I46596" t="s">
        <v>103</v>
      </c>
      <c r="J46596">
        <v>10209</v>
      </c>
      <c r="K46596" s="24">
        <v>0</v>
      </c>
      <c r="L46596" s="24">
        <f t="shared" si="728"/>
        <v>0</v>
      </c>
      <c r="M46596">
        <v>1</v>
      </c>
    </row>
    <row r="46597" spans="1:13" hidden="1" x14ac:dyDescent="0.3">
      <c r="A46597" s="1" t="s">
        <v>15910</v>
      </c>
      <c r="B46597" s="1" t="s">
        <v>571</v>
      </c>
      <c r="C46597">
        <v>1</v>
      </c>
      <c r="D46597">
        <v>1</v>
      </c>
      <c r="E46597" s="2">
        <v>41579</v>
      </c>
      <c r="F46597" s="2">
        <v>41579</v>
      </c>
      <c r="G46597" s="2">
        <v>41579</v>
      </c>
      <c r="H46597" s="2">
        <v>41579</v>
      </c>
      <c r="I46597" t="s">
        <v>51</v>
      </c>
      <c r="J46597">
        <v>10209</v>
      </c>
      <c r="K46597" s="24">
        <v>0</v>
      </c>
      <c r="L46597" s="24">
        <f t="shared" si="728"/>
        <v>0</v>
      </c>
      <c r="M46597">
        <v>1</v>
      </c>
    </row>
    <row r="46598" spans="1:13" hidden="1" x14ac:dyDescent="0.3">
      <c r="A46598" s="1" t="s">
        <v>15910</v>
      </c>
      <c r="B46598" s="1" t="s">
        <v>571</v>
      </c>
      <c r="C46598">
        <v>1</v>
      </c>
      <c r="D46598">
        <v>1</v>
      </c>
      <c r="E46598" s="2">
        <v>41579</v>
      </c>
      <c r="F46598" s="2">
        <v>41579</v>
      </c>
      <c r="G46598" s="2">
        <v>41579</v>
      </c>
      <c r="H46598" s="2">
        <v>41579</v>
      </c>
      <c r="I46598" t="s">
        <v>45</v>
      </c>
      <c r="J46598">
        <v>10209</v>
      </c>
      <c r="K46598" s="24">
        <v>0</v>
      </c>
      <c r="L46598" s="24">
        <f t="shared" si="728"/>
        <v>0</v>
      </c>
      <c r="M46598">
        <v>1</v>
      </c>
    </row>
    <row r="46599" spans="1:13" hidden="1" x14ac:dyDescent="0.3">
      <c r="A46599" s="1" t="s">
        <v>15910</v>
      </c>
      <c r="B46599" s="1" t="s">
        <v>571</v>
      </c>
      <c r="C46599">
        <v>1</v>
      </c>
      <c r="D46599">
        <v>1</v>
      </c>
      <c r="E46599" s="2">
        <v>41579</v>
      </c>
      <c r="F46599" s="2">
        <v>41579</v>
      </c>
      <c r="G46599" s="2">
        <v>41579</v>
      </c>
      <c r="H46599" s="2">
        <v>41579</v>
      </c>
      <c r="I46599" t="s">
        <v>478</v>
      </c>
      <c r="J46599">
        <v>14404</v>
      </c>
      <c r="K46599" s="24">
        <v>0</v>
      </c>
      <c r="L46599" s="24">
        <f t="shared" si="728"/>
        <v>0</v>
      </c>
      <c r="M46599">
        <v>1</v>
      </c>
    </row>
    <row r="46600" spans="1:13" hidden="1" x14ac:dyDescent="0.3">
      <c r="A46600" s="1" t="s">
        <v>15910</v>
      </c>
      <c r="B46600" s="1" t="s">
        <v>571</v>
      </c>
      <c r="C46600">
        <v>1</v>
      </c>
      <c r="D46600">
        <v>1</v>
      </c>
      <c r="E46600" s="2">
        <v>41579</v>
      </c>
      <c r="F46600" s="2">
        <v>41579</v>
      </c>
      <c r="G46600" s="2">
        <v>41579</v>
      </c>
      <c r="H46600" s="2">
        <v>41579</v>
      </c>
      <c r="I46600" t="s">
        <v>257</v>
      </c>
      <c r="J46600">
        <v>12710</v>
      </c>
      <c r="K46600" s="24">
        <v>0</v>
      </c>
      <c r="L46600" s="24">
        <f t="shared" si="728"/>
        <v>0</v>
      </c>
      <c r="M46600">
        <v>1</v>
      </c>
    </row>
    <row r="46601" spans="1:13" hidden="1" x14ac:dyDescent="0.3">
      <c r="A46601" s="1" t="s">
        <v>15910</v>
      </c>
      <c r="B46601" s="1" t="s">
        <v>571</v>
      </c>
      <c r="C46601">
        <v>1</v>
      </c>
      <c r="D46601">
        <v>1</v>
      </c>
      <c r="E46601" s="2">
        <v>41579</v>
      </c>
      <c r="F46601" s="2">
        <v>41579</v>
      </c>
      <c r="G46601" s="2">
        <v>41579</v>
      </c>
      <c r="H46601" s="2">
        <v>41579</v>
      </c>
      <c r="I46601" t="s">
        <v>380</v>
      </c>
      <c r="J46601">
        <v>12710</v>
      </c>
      <c r="K46601" s="24">
        <v>0</v>
      </c>
      <c r="L46601" s="24">
        <f t="shared" si="728"/>
        <v>0</v>
      </c>
      <c r="M46601">
        <v>1</v>
      </c>
    </row>
    <row r="46602" spans="1:13" hidden="1" x14ac:dyDescent="0.3">
      <c r="A46602" s="1" t="s">
        <v>15910</v>
      </c>
      <c r="B46602" s="1" t="s">
        <v>571</v>
      </c>
      <c r="C46602">
        <v>1</v>
      </c>
      <c r="D46602">
        <v>1</v>
      </c>
      <c r="E46602" s="2">
        <v>41579</v>
      </c>
      <c r="F46602" s="2">
        <v>41579</v>
      </c>
      <c r="G46602" s="2">
        <v>41579</v>
      </c>
      <c r="H46602" s="2">
        <v>41579</v>
      </c>
      <c r="I46602" t="s">
        <v>338</v>
      </c>
      <c r="J46602">
        <v>12710</v>
      </c>
      <c r="K46602" s="24">
        <v>0</v>
      </c>
      <c r="L46602" s="24">
        <f t="shared" si="728"/>
        <v>0</v>
      </c>
      <c r="M46602">
        <v>1</v>
      </c>
    </row>
    <row r="46603" spans="1:13" hidden="1" x14ac:dyDescent="0.3">
      <c r="A46603" s="1" t="s">
        <v>15910</v>
      </c>
      <c r="B46603" s="1" t="s">
        <v>571</v>
      </c>
      <c r="C46603">
        <v>1</v>
      </c>
      <c r="D46603">
        <v>1</v>
      </c>
      <c r="E46603" s="2">
        <v>41579</v>
      </c>
      <c r="F46603" s="2">
        <v>41579</v>
      </c>
      <c r="G46603" s="2">
        <v>41579</v>
      </c>
      <c r="H46603" s="2">
        <v>41579</v>
      </c>
      <c r="I46603" t="s">
        <v>384</v>
      </c>
      <c r="J46603">
        <v>12725</v>
      </c>
      <c r="K46603" s="24">
        <v>0</v>
      </c>
      <c r="L46603" s="24">
        <f t="shared" si="728"/>
        <v>0</v>
      </c>
      <c r="M46603">
        <v>1</v>
      </c>
    </row>
    <row r="46604" spans="1:13" hidden="1" x14ac:dyDescent="0.3">
      <c r="A46604" s="1" t="s">
        <v>15910</v>
      </c>
      <c r="B46604" s="1" t="s">
        <v>571</v>
      </c>
      <c r="C46604">
        <v>1</v>
      </c>
      <c r="D46604">
        <v>1</v>
      </c>
      <c r="E46604" s="2">
        <v>41579</v>
      </c>
      <c r="F46604" s="2">
        <v>41579</v>
      </c>
      <c r="G46604" s="2">
        <v>41579</v>
      </c>
      <c r="H46604" s="2">
        <v>41579</v>
      </c>
      <c r="I46604" t="s">
        <v>156</v>
      </c>
      <c r="J46604">
        <v>12730</v>
      </c>
      <c r="K46604" s="24">
        <v>0</v>
      </c>
      <c r="L46604" s="24">
        <f t="shared" si="728"/>
        <v>0</v>
      </c>
      <c r="M46604">
        <v>1</v>
      </c>
    </row>
    <row r="46605" spans="1:13" hidden="1" x14ac:dyDescent="0.3">
      <c r="A46605" s="1" t="s">
        <v>15910</v>
      </c>
      <c r="B46605" s="1" t="s">
        <v>571</v>
      </c>
      <c r="C46605">
        <v>1</v>
      </c>
      <c r="D46605">
        <v>1</v>
      </c>
      <c r="E46605" s="2">
        <v>41579</v>
      </c>
      <c r="F46605" s="2">
        <v>41579</v>
      </c>
      <c r="G46605" s="2">
        <v>41579</v>
      </c>
      <c r="H46605" s="2">
        <v>41579</v>
      </c>
      <c r="I46605" t="s">
        <v>181</v>
      </c>
      <c r="J46605">
        <v>14387</v>
      </c>
      <c r="K46605" s="24">
        <v>0</v>
      </c>
      <c r="L46605" s="24">
        <f t="shared" si="728"/>
        <v>0</v>
      </c>
      <c r="M46605">
        <v>1</v>
      </c>
    </row>
    <row r="46606" spans="1:13" hidden="1" x14ac:dyDescent="0.3">
      <c r="A46606" s="1" t="s">
        <v>15910</v>
      </c>
      <c r="B46606" s="1" t="s">
        <v>571</v>
      </c>
      <c r="C46606">
        <v>1</v>
      </c>
      <c r="D46606">
        <v>1</v>
      </c>
      <c r="E46606" s="2">
        <v>41579</v>
      </c>
      <c r="F46606" s="2">
        <v>41579</v>
      </c>
      <c r="G46606" s="2">
        <v>41579</v>
      </c>
      <c r="H46606" s="2">
        <v>41579</v>
      </c>
      <c r="I46606" t="s">
        <v>101</v>
      </c>
      <c r="J46606">
        <v>12705</v>
      </c>
      <c r="K46606" s="24">
        <v>0</v>
      </c>
      <c r="L46606" s="24">
        <f t="shared" si="728"/>
        <v>0</v>
      </c>
      <c r="M46606">
        <v>1</v>
      </c>
    </row>
    <row r="46607" spans="1:13" hidden="1" x14ac:dyDescent="0.3">
      <c r="A46607" s="1" t="s">
        <v>15910</v>
      </c>
      <c r="B46607" s="1" t="s">
        <v>571</v>
      </c>
      <c r="C46607">
        <v>1</v>
      </c>
      <c r="D46607">
        <v>1</v>
      </c>
      <c r="E46607" s="2">
        <v>41579</v>
      </c>
      <c r="F46607" s="2">
        <v>41579</v>
      </c>
      <c r="G46607" s="2">
        <v>41579</v>
      </c>
      <c r="H46607" s="2">
        <v>41579</v>
      </c>
      <c r="I46607" t="s">
        <v>529</v>
      </c>
      <c r="J46607">
        <v>12705</v>
      </c>
      <c r="K46607" s="24">
        <v>0</v>
      </c>
      <c r="L46607" s="24">
        <f t="shared" si="728"/>
        <v>0</v>
      </c>
      <c r="M46607">
        <v>1</v>
      </c>
    </row>
    <row r="46608" spans="1:13" hidden="1" x14ac:dyDescent="0.3">
      <c r="A46608" s="1" t="s">
        <v>15910</v>
      </c>
      <c r="B46608" s="1" t="s">
        <v>571</v>
      </c>
      <c r="C46608">
        <v>1</v>
      </c>
      <c r="D46608">
        <v>1</v>
      </c>
      <c r="E46608" s="2">
        <v>41579</v>
      </c>
      <c r="F46608" s="2">
        <v>41579</v>
      </c>
      <c r="G46608" s="2">
        <v>41579</v>
      </c>
      <c r="H46608" s="2">
        <v>41579</v>
      </c>
      <c r="I46608" t="s">
        <v>398</v>
      </c>
      <c r="J46608">
        <v>12705</v>
      </c>
      <c r="K46608" s="24">
        <v>0</v>
      </c>
      <c r="L46608" s="24">
        <f t="shared" si="728"/>
        <v>0</v>
      </c>
      <c r="M46608">
        <v>1</v>
      </c>
    </row>
    <row r="46609" spans="1:13" hidden="1" x14ac:dyDescent="0.3">
      <c r="A46609" s="1" t="s">
        <v>15910</v>
      </c>
      <c r="B46609" s="1" t="s">
        <v>571</v>
      </c>
      <c r="C46609">
        <v>1</v>
      </c>
      <c r="D46609">
        <v>1</v>
      </c>
      <c r="E46609" s="2">
        <v>41579</v>
      </c>
      <c r="F46609" s="2">
        <v>41579</v>
      </c>
      <c r="G46609" s="2">
        <v>41579</v>
      </c>
      <c r="H46609" s="2">
        <v>41579</v>
      </c>
      <c r="I46609" t="s">
        <v>546</v>
      </c>
      <c r="J46609">
        <v>12705</v>
      </c>
      <c r="K46609" s="24">
        <v>0</v>
      </c>
      <c r="L46609" s="24">
        <f t="shared" si="728"/>
        <v>0</v>
      </c>
      <c r="M46609">
        <v>1</v>
      </c>
    </row>
    <row r="46610" spans="1:13" hidden="1" x14ac:dyDescent="0.3">
      <c r="A46610" s="1" t="s">
        <v>15910</v>
      </c>
      <c r="B46610" s="1" t="s">
        <v>571</v>
      </c>
      <c r="C46610">
        <v>1</v>
      </c>
      <c r="D46610">
        <v>1</v>
      </c>
      <c r="E46610" s="2">
        <v>41579</v>
      </c>
      <c r="F46610" s="2">
        <v>41579</v>
      </c>
      <c r="G46610" s="2">
        <v>41579</v>
      </c>
      <c r="H46610" s="2">
        <v>41579</v>
      </c>
      <c r="I46610" t="s">
        <v>393</v>
      </c>
      <c r="J46610">
        <v>12705</v>
      </c>
      <c r="K46610" s="24">
        <v>0</v>
      </c>
      <c r="L46610" s="24">
        <f t="shared" si="728"/>
        <v>0</v>
      </c>
      <c r="M46610">
        <v>1</v>
      </c>
    </row>
    <row r="46611" spans="1:13" hidden="1" x14ac:dyDescent="0.3">
      <c r="A46611" s="1" t="s">
        <v>15910</v>
      </c>
      <c r="B46611" s="1" t="s">
        <v>571</v>
      </c>
      <c r="C46611">
        <v>1</v>
      </c>
      <c r="D46611">
        <v>1</v>
      </c>
      <c r="E46611" s="2">
        <v>41579</v>
      </c>
      <c r="F46611" s="2">
        <v>41579</v>
      </c>
      <c r="G46611" s="2">
        <v>41579</v>
      </c>
      <c r="H46611" s="2">
        <v>41579</v>
      </c>
      <c r="I46611" t="s">
        <v>358</v>
      </c>
      <c r="J46611">
        <v>12730</v>
      </c>
      <c r="K46611" s="24">
        <v>0</v>
      </c>
      <c r="L46611" s="24">
        <f t="shared" si="728"/>
        <v>0</v>
      </c>
      <c r="M46611">
        <v>1</v>
      </c>
    </row>
    <row r="46612" spans="1:13" hidden="1" x14ac:dyDescent="0.3">
      <c r="A46612" s="1" t="s">
        <v>15910</v>
      </c>
      <c r="B46612" s="1" t="s">
        <v>571</v>
      </c>
      <c r="C46612">
        <v>1</v>
      </c>
      <c r="D46612">
        <v>1</v>
      </c>
      <c r="E46612" s="2">
        <v>41579</v>
      </c>
      <c r="F46612" s="2">
        <v>41579</v>
      </c>
      <c r="G46612" s="2">
        <v>41579</v>
      </c>
      <c r="H46612" s="2">
        <v>41579</v>
      </c>
      <c r="I46612" t="s">
        <v>306</v>
      </c>
      <c r="J46612">
        <v>12354</v>
      </c>
      <c r="K46612" s="24">
        <v>0</v>
      </c>
      <c r="L46612" s="24">
        <f t="shared" si="728"/>
        <v>0</v>
      </c>
      <c r="M46612">
        <v>1</v>
      </c>
    </row>
    <row r="46613" spans="1:13" hidden="1" x14ac:dyDescent="0.3">
      <c r="A46613" s="1" t="s">
        <v>15910</v>
      </c>
      <c r="B46613" s="1" t="s">
        <v>571</v>
      </c>
      <c r="C46613">
        <v>1</v>
      </c>
      <c r="D46613">
        <v>1</v>
      </c>
      <c r="E46613" s="2">
        <v>41579</v>
      </c>
      <c r="F46613" s="2">
        <v>41579</v>
      </c>
      <c r="G46613" s="2">
        <v>41579</v>
      </c>
      <c r="H46613" s="2">
        <v>41579</v>
      </c>
      <c r="I46613" t="s">
        <v>47</v>
      </c>
      <c r="J46613">
        <v>14388</v>
      </c>
      <c r="K46613" s="24">
        <v>0</v>
      </c>
      <c r="L46613" s="24">
        <f t="shared" si="728"/>
        <v>0</v>
      </c>
      <c r="M46613">
        <v>1</v>
      </c>
    </row>
    <row r="46614" spans="1:13" hidden="1" x14ac:dyDescent="0.3">
      <c r="A46614" s="1" t="s">
        <v>15910</v>
      </c>
      <c r="B46614" s="1" t="s">
        <v>571</v>
      </c>
      <c r="C46614">
        <v>1</v>
      </c>
      <c r="D46614">
        <v>1</v>
      </c>
      <c r="E46614" s="2">
        <v>41579</v>
      </c>
      <c r="F46614" s="2">
        <v>41579</v>
      </c>
      <c r="G46614" s="2">
        <v>41579</v>
      </c>
      <c r="H46614" s="2">
        <v>41579</v>
      </c>
      <c r="I46614" t="s">
        <v>444</v>
      </c>
      <c r="J46614">
        <v>14388</v>
      </c>
      <c r="K46614" s="24">
        <v>0</v>
      </c>
      <c r="L46614" s="24">
        <f t="shared" si="728"/>
        <v>0</v>
      </c>
      <c r="M46614">
        <v>1</v>
      </c>
    </row>
    <row r="46615" spans="1:13" hidden="1" x14ac:dyDescent="0.3">
      <c r="A46615" s="1" t="s">
        <v>15910</v>
      </c>
      <c r="B46615" s="1" t="s">
        <v>571</v>
      </c>
      <c r="C46615">
        <v>1</v>
      </c>
      <c r="D46615">
        <v>1</v>
      </c>
      <c r="E46615" s="2">
        <v>41579</v>
      </c>
      <c r="F46615" s="2">
        <v>41579</v>
      </c>
      <c r="G46615" s="2">
        <v>41579</v>
      </c>
      <c r="H46615" s="2">
        <v>41579</v>
      </c>
      <c r="I46615" t="s">
        <v>121</v>
      </c>
      <c r="J46615">
        <v>14388</v>
      </c>
      <c r="K46615" s="24">
        <v>0</v>
      </c>
      <c r="L46615" s="24">
        <f t="shared" si="728"/>
        <v>0</v>
      </c>
      <c r="M46615">
        <v>1</v>
      </c>
    </row>
    <row r="46616" spans="1:13" hidden="1" x14ac:dyDescent="0.3">
      <c r="A46616" s="1" t="s">
        <v>15910</v>
      </c>
      <c r="B46616" s="1" t="s">
        <v>571</v>
      </c>
      <c r="C46616">
        <v>1</v>
      </c>
      <c r="D46616">
        <v>1</v>
      </c>
      <c r="E46616" s="2">
        <v>41579</v>
      </c>
      <c r="F46616" s="2">
        <v>41579</v>
      </c>
      <c r="G46616" s="2">
        <v>41579</v>
      </c>
      <c r="H46616" s="2">
        <v>41579</v>
      </c>
      <c r="I46616" t="s">
        <v>550</v>
      </c>
      <c r="J46616">
        <v>14388</v>
      </c>
      <c r="K46616" s="24">
        <v>0</v>
      </c>
      <c r="L46616" s="24">
        <f t="shared" si="728"/>
        <v>0</v>
      </c>
      <c r="M46616">
        <v>1</v>
      </c>
    </row>
    <row r="46617" spans="1:13" hidden="1" x14ac:dyDescent="0.3">
      <c r="A46617" s="1" t="s">
        <v>15910</v>
      </c>
      <c r="B46617" s="1" t="s">
        <v>571</v>
      </c>
      <c r="C46617">
        <v>1</v>
      </c>
      <c r="D46617">
        <v>1</v>
      </c>
      <c r="E46617" s="2">
        <v>41579</v>
      </c>
      <c r="F46617" s="2">
        <v>41579</v>
      </c>
      <c r="G46617" s="2">
        <v>41579</v>
      </c>
      <c r="H46617" s="2">
        <v>41579</v>
      </c>
      <c r="I46617" t="s">
        <v>174</v>
      </c>
      <c r="J46617">
        <v>12720</v>
      </c>
      <c r="K46617" s="24">
        <v>0</v>
      </c>
      <c r="L46617" s="24">
        <f t="shared" si="728"/>
        <v>0</v>
      </c>
      <c r="M46617">
        <v>1</v>
      </c>
    </row>
    <row r="46618" spans="1:13" hidden="1" x14ac:dyDescent="0.3">
      <c r="A46618" s="1" t="s">
        <v>15910</v>
      </c>
      <c r="B46618" s="1" t="s">
        <v>571</v>
      </c>
      <c r="C46618">
        <v>1</v>
      </c>
      <c r="D46618">
        <v>1</v>
      </c>
      <c r="E46618" s="2">
        <v>41579</v>
      </c>
      <c r="F46618" s="2">
        <v>41579</v>
      </c>
      <c r="G46618" s="2">
        <v>41579</v>
      </c>
      <c r="H46618" s="2">
        <v>41579</v>
      </c>
      <c r="I46618" t="s">
        <v>253</v>
      </c>
      <c r="J46618">
        <v>12710</v>
      </c>
      <c r="K46618" s="24">
        <v>0</v>
      </c>
      <c r="L46618" s="24">
        <f t="shared" si="728"/>
        <v>0</v>
      </c>
      <c r="M46618">
        <v>1</v>
      </c>
    </row>
    <row r="46619" spans="1:13" hidden="1" x14ac:dyDescent="0.3">
      <c r="A46619" s="1" t="s">
        <v>15910</v>
      </c>
      <c r="B46619" s="1" t="s">
        <v>571</v>
      </c>
      <c r="C46619">
        <v>1</v>
      </c>
      <c r="D46619">
        <v>1</v>
      </c>
      <c r="E46619" s="2">
        <v>41579</v>
      </c>
      <c r="F46619" s="2">
        <v>41579</v>
      </c>
      <c r="G46619" s="2">
        <v>41579</v>
      </c>
      <c r="H46619" s="2">
        <v>41579</v>
      </c>
      <c r="I46619" t="s">
        <v>536</v>
      </c>
      <c r="J46619">
        <v>12710</v>
      </c>
      <c r="K46619" s="24">
        <v>0</v>
      </c>
      <c r="L46619" s="24">
        <f t="shared" si="728"/>
        <v>0</v>
      </c>
      <c r="M46619">
        <v>1</v>
      </c>
    </row>
    <row r="46620" spans="1:13" hidden="1" x14ac:dyDescent="0.3">
      <c r="A46620" s="1" t="s">
        <v>15910</v>
      </c>
      <c r="B46620" s="1" t="s">
        <v>571</v>
      </c>
      <c r="C46620">
        <v>1</v>
      </c>
      <c r="D46620">
        <v>1</v>
      </c>
      <c r="E46620" s="2">
        <v>41579</v>
      </c>
      <c r="F46620" s="2">
        <v>41579</v>
      </c>
      <c r="G46620" s="2">
        <v>41579</v>
      </c>
      <c r="H46620" s="2">
        <v>41579</v>
      </c>
      <c r="I46620" t="s">
        <v>491</v>
      </c>
      <c r="J46620">
        <v>12710</v>
      </c>
      <c r="K46620" s="24">
        <v>0</v>
      </c>
      <c r="L46620" s="24">
        <f t="shared" si="728"/>
        <v>0</v>
      </c>
      <c r="M46620">
        <v>1</v>
      </c>
    </row>
    <row r="46621" spans="1:13" hidden="1" x14ac:dyDescent="0.3">
      <c r="A46621" s="1" t="s">
        <v>15910</v>
      </c>
      <c r="B46621" s="1" t="s">
        <v>571</v>
      </c>
      <c r="C46621">
        <v>1</v>
      </c>
      <c r="D46621">
        <v>1</v>
      </c>
      <c r="E46621" s="2">
        <v>41579</v>
      </c>
      <c r="F46621" s="2">
        <v>41579</v>
      </c>
      <c r="G46621" s="2">
        <v>41579</v>
      </c>
      <c r="H46621" s="2">
        <v>41579</v>
      </c>
      <c r="I46621" t="s">
        <v>385</v>
      </c>
      <c r="J46621">
        <v>14402</v>
      </c>
      <c r="K46621" s="24">
        <v>0</v>
      </c>
      <c r="L46621" s="24">
        <f t="shared" si="728"/>
        <v>0</v>
      </c>
      <c r="M46621">
        <v>1</v>
      </c>
    </row>
    <row r="46622" spans="1:13" hidden="1" x14ac:dyDescent="0.3">
      <c r="A46622" s="1" t="s">
        <v>15910</v>
      </c>
      <c r="B46622" s="1" t="s">
        <v>571</v>
      </c>
      <c r="C46622">
        <v>1</v>
      </c>
      <c r="D46622">
        <v>1</v>
      </c>
      <c r="E46622" s="2">
        <v>41579</v>
      </c>
      <c r="F46622" s="2">
        <v>41579</v>
      </c>
      <c r="G46622" s="2">
        <v>41579</v>
      </c>
      <c r="H46622" s="2">
        <v>41579</v>
      </c>
      <c r="I46622" t="s">
        <v>364</v>
      </c>
      <c r="J46622">
        <v>14402</v>
      </c>
      <c r="K46622" s="24">
        <v>0</v>
      </c>
      <c r="L46622" s="24">
        <f t="shared" si="728"/>
        <v>0</v>
      </c>
      <c r="M46622">
        <v>1</v>
      </c>
    </row>
    <row r="46623" spans="1:13" hidden="1" x14ac:dyDescent="0.3">
      <c r="A46623" s="1" t="s">
        <v>15910</v>
      </c>
      <c r="B46623" s="1" t="s">
        <v>571</v>
      </c>
      <c r="C46623">
        <v>1</v>
      </c>
      <c r="D46623">
        <v>1</v>
      </c>
      <c r="E46623" s="2">
        <v>41579</v>
      </c>
      <c r="F46623" s="2">
        <v>41579</v>
      </c>
      <c r="G46623" s="2">
        <v>41579</v>
      </c>
      <c r="H46623" s="2">
        <v>41579</v>
      </c>
      <c r="I46623" t="s">
        <v>447</v>
      </c>
      <c r="J46623">
        <v>14402</v>
      </c>
      <c r="K46623" s="24">
        <v>0</v>
      </c>
      <c r="L46623" s="24">
        <f t="shared" si="728"/>
        <v>0</v>
      </c>
      <c r="M46623">
        <v>1</v>
      </c>
    </row>
    <row r="46624" spans="1:13" hidden="1" x14ac:dyDescent="0.3">
      <c r="A46624" s="1" t="s">
        <v>15910</v>
      </c>
      <c r="B46624" s="1" t="s">
        <v>571</v>
      </c>
      <c r="C46624">
        <v>1</v>
      </c>
      <c r="D46624">
        <v>1</v>
      </c>
      <c r="E46624" s="2">
        <v>41579</v>
      </c>
      <c r="F46624" s="2">
        <v>41579</v>
      </c>
      <c r="G46624" s="2">
        <v>41579</v>
      </c>
      <c r="H46624" s="2">
        <v>41579</v>
      </c>
      <c r="I46624" t="s">
        <v>450</v>
      </c>
      <c r="J46624">
        <v>14402</v>
      </c>
      <c r="K46624" s="24">
        <v>0</v>
      </c>
      <c r="L46624" s="24">
        <f t="shared" si="728"/>
        <v>0</v>
      </c>
      <c r="M46624">
        <v>1</v>
      </c>
    </row>
    <row r="46625" spans="1:13" hidden="1" x14ac:dyDescent="0.3">
      <c r="A46625" s="1" t="s">
        <v>15910</v>
      </c>
      <c r="B46625" s="1" t="s">
        <v>571</v>
      </c>
      <c r="C46625">
        <v>1</v>
      </c>
      <c r="D46625">
        <v>1</v>
      </c>
      <c r="E46625" s="2">
        <v>41579</v>
      </c>
      <c r="F46625" s="2">
        <v>41579</v>
      </c>
      <c r="G46625" s="2">
        <v>41579</v>
      </c>
      <c r="H46625" s="2">
        <v>41579</v>
      </c>
      <c r="I46625" t="s">
        <v>433</v>
      </c>
      <c r="J46625">
        <v>14406</v>
      </c>
      <c r="K46625" s="24">
        <v>0</v>
      </c>
      <c r="L46625" s="24">
        <f t="shared" si="728"/>
        <v>0</v>
      </c>
      <c r="M46625">
        <v>1</v>
      </c>
    </row>
    <row r="46626" spans="1:13" hidden="1" x14ac:dyDescent="0.3">
      <c r="A46626" s="1" t="s">
        <v>15910</v>
      </c>
      <c r="B46626" s="1" t="s">
        <v>571</v>
      </c>
      <c r="C46626">
        <v>1</v>
      </c>
      <c r="D46626">
        <v>1</v>
      </c>
      <c r="E46626" s="2">
        <v>41579</v>
      </c>
      <c r="F46626" s="2">
        <v>41579</v>
      </c>
      <c r="G46626" s="2">
        <v>41579</v>
      </c>
      <c r="H46626" s="2">
        <v>41579</v>
      </c>
      <c r="I46626" t="s">
        <v>395</v>
      </c>
      <c r="J46626">
        <v>14406</v>
      </c>
      <c r="K46626" s="24">
        <v>0</v>
      </c>
      <c r="L46626" s="24">
        <f t="shared" si="728"/>
        <v>0</v>
      </c>
      <c r="M46626">
        <v>1</v>
      </c>
    </row>
    <row r="46627" spans="1:13" hidden="1" x14ac:dyDescent="0.3">
      <c r="A46627" s="1" t="s">
        <v>15910</v>
      </c>
      <c r="B46627" s="1" t="s">
        <v>571</v>
      </c>
      <c r="C46627">
        <v>1</v>
      </c>
      <c r="D46627">
        <v>1</v>
      </c>
      <c r="E46627" s="2">
        <v>41579</v>
      </c>
      <c r="F46627" s="2">
        <v>41579</v>
      </c>
      <c r="G46627" s="2">
        <v>41579</v>
      </c>
      <c r="H46627" s="2">
        <v>41579</v>
      </c>
      <c r="I46627" t="s">
        <v>388</v>
      </c>
      <c r="J46627">
        <v>14406</v>
      </c>
      <c r="K46627" s="24">
        <v>0</v>
      </c>
      <c r="L46627" s="24">
        <f t="shared" si="728"/>
        <v>0</v>
      </c>
      <c r="M46627">
        <v>1</v>
      </c>
    </row>
    <row r="46628" spans="1:13" hidden="1" x14ac:dyDescent="0.3">
      <c r="A46628" s="1" t="s">
        <v>15910</v>
      </c>
      <c r="B46628" s="1" t="s">
        <v>571</v>
      </c>
      <c r="C46628">
        <v>1</v>
      </c>
      <c r="D46628">
        <v>1</v>
      </c>
      <c r="E46628" s="2">
        <v>41579</v>
      </c>
      <c r="F46628" s="2">
        <v>41579</v>
      </c>
      <c r="G46628" s="2">
        <v>41579</v>
      </c>
      <c r="H46628" s="2">
        <v>41579</v>
      </c>
      <c r="I46628" t="s">
        <v>451</v>
      </c>
      <c r="J46628">
        <v>14406</v>
      </c>
      <c r="K46628" s="24">
        <v>0</v>
      </c>
      <c r="L46628" s="24">
        <f t="shared" si="728"/>
        <v>0</v>
      </c>
      <c r="M46628">
        <v>1</v>
      </c>
    </row>
    <row r="46629" spans="1:13" hidden="1" x14ac:dyDescent="0.3">
      <c r="A46629" s="1" t="s">
        <v>15910</v>
      </c>
      <c r="B46629" s="1" t="s">
        <v>571</v>
      </c>
      <c r="C46629">
        <v>1</v>
      </c>
      <c r="D46629">
        <v>1</v>
      </c>
      <c r="E46629" s="2">
        <v>41579</v>
      </c>
      <c r="F46629" s="2">
        <v>41579</v>
      </c>
      <c r="G46629" s="2">
        <v>41579</v>
      </c>
      <c r="H46629" s="2">
        <v>41579</v>
      </c>
      <c r="I46629" t="s">
        <v>487</v>
      </c>
      <c r="J46629">
        <v>14406</v>
      </c>
      <c r="K46629" s="24">
        <v>0</v>
      </c>
      <c r="L46629" s="24">
        <f t="shared" si="728"/>
        <v>0</v>
      </c>
      <c r="M46629">
        <v>1</v>
      </c>
    </row>
    <row r="46630" spans="1:13" hidden="1" x14ac:dyDescent="0.3">
      <c r="A46630" s="1" t="s">
        <v>15910</v>
      </c>
      <c r="B46630" s="1" t="s">
        <v>571</v>
      </c>
      <c r="C46630">
        <v>1</v>
      </c>
      <c r="D46630">
        <v>1</v>
      </c>
      <c r="E46630" s="2">
        <v>41579</v>
      </c>
      <c r="F46630" s="2">
        <v>41579</v>
      </c>
      <c r="G46630" s="2">
        <v>41579</v>
      </c>
      <c r="H46630" s="2">
        <v>41579</v>
      </c>
      <c r="I46630" t="s">
        <v>527</v>
      </c>
      <c r="J46630">
        <v>14411</v>
      </c>
      <c r="K46630" s="24">
        <v>0</v>
      </c>
      <c r="L46630" s="24">
        <f t="shared" si="728"/>
        <v>0</v>
      </c>
      <c r="M46630">
        <v>1</v>
      </c>
    </row>
    <row r="46631" spans="1:13" hidden="1" x14ac:dyDescent="0.3">
      <c r="A46631" s="1" t="s">
        <v>15910</v>
      </c>
      <c r="B46631" s="1" t="s">
        <v>571</v>
      </c>
      <c r="C46631">
        <v>1</v>
      </c>
      <c r="D46631">
        <v>1</v>
      </c>
      <c r="E46631" s="2">
        <v>41579</v>
      </c>
      <c r="F46631" s="2">
        <v>41579</v>
      </c>
      <c r="G46631" s="2">
        <v>41579</v>
      </c>
      <c r="H46631" s="2">
        <v>41579</v>
      </c>
      <c r="I46631" t="s">
        <v>426</v>
      </c>
      <c r="J46631">
        <v>12700</v>
      </c>
      <c r="K46631" s="24">
        <v>0</v>
      </c>
      <c r="L46631" s="24">
        <f t="shared" si="728"/>
        <v>0</v>
      </c>
      <c r="M46631">
        <v>1</v>
      </c>
    </row>
    <row r="46632" spans="1:13" hidden="1" x14ac:dyDescent="0.3">
      <c r="A46632" s="1" t="s">
        <v>15910</v>
      </c>
      <c r="B46632" s="1" t="s">
        <v>571</v>
      </c>
      <c r="C46632">
        <v>1</v>
      </c>
      <c r="D46632">
        <v>1</v>
      </c>
      <c r="E46632" s="2">
        <v>41579</v>
      </c>
      <c r="F46632" s="2">
        <v>41579</v>
      </c>
      <c r="G46632" s="2">
        <v>41579</v>
      </c>
      <c r="H46632" s="2">
        <v>41579</v>
      </c>
      <c r="I46632" t="s">
        <v>422</v>
      </c>
      <c r="J46632">
        <v>14406</v>
      </c>
      <c r="K46632" s="24">
        <v>0</v>
      </c>
      <c r="L46632" s="24">
        <f t="shared" si="728"/>
        <v>0</v>
      </c>
      <c r="M46632">
        <v>1</v>
      </c>
    </row>
    <row r="46633" spans="1:13" hidden="1" x14ac:dyDescent="0.3">
      <c r="A46633" s="1" t="s">
        <v>15910</v>
      </c>
      <c r="B46633" s="1" t="s">
        <v>571</v>
      </c>
      <c r="C46633">
        <v>1</v>
      </c>
      <c r="D46633">
        <v>1</v>
      </c>
      <c r="E46633" s="2">
        <v>41579</v>
      </c>
      <c r="F46633" s="2">
        <v>41579</v>
      </c>
      <c r="G46633" s="2">
        <v>41579</v>
      </c>
      <c r="H46633" s="2">
        <v>41579</v>
      </c>
      <c r="I46633" t="s">
        <v>525</v>
      </c>
      <c r="J46633">
        <v>14411</v>
      </c>
      <c r="K46633" s="24">
        <v>0</v>
      </c>
      <c r="L46633" s="24">
        <f t="shared" si="728"/>
        <v>0</v>
      </c>
      <c r="M46633">
        <v>1</v>
      </c>
    </row>
    <row r="46634" spans="1:13" hidden="1" x14ac:dyDescent="0.3">
      <c r="A46634" s="1" t="s">
        <v>15910</v>
      </c>
      <c r="B46634" s="1" t="s">
        <v>571</v>
      </c>
      <c r="C46634">
        <v>1</v>
      </c>
      <c r="D46634">
        <v>1</v>
      </c>
      <c r="E46634" s="2">
        <v>41579</v>
      </c>
      <c r="F46634" s="2">
        <v>41579</v>
      </c>
      <c r="G46634" s="2">
        <v>41579</v>
      </c>
      <c r="H46634" s="2">
        <v>41579</v>
      </c>
      <c r="I46634" t="s">
        <v>485</v>
      </c>
      <c r="J46634">
        <v>12210</v>
      </c>
      <c r="K46634" s="24">
        <v>0</v>
      </c>
      <c r="L46634" s="24">
        <f t="shared" si="728"/>
        <v>0</v>
      </c>
      <c r="M46634">
        <v>1</v>
      </c>
    </row>
    <row r="46635" spans="1:13" hidden="1" x14ac:dyDescent="0.3">
      <c r="A46635" s="1" t="s">
        <v>15910</v>
      </c>
      <c r="B46635" s="1" t="s">
        <v>571</v>
      </c>
      <c r="C46635">
        <v>1</v>
      </c>
      <c r="D46635">
        <v>1</v>
      </c>
      <c r="E46635" s="2">
        <v>41579</v>
      </c>
      <c r="F46635" s="2">
        <v>41579</v>
      </c>
      <c r="G46635" s="2">
        <v>41579</v>
      </c>
      <c r="H46635" s="2">
        <v>41579</v>
      </c>
      <c r="I46635" t="s">
        <v>466</v>
      </c>
      <c r="J46635">
        <v>12210</v>
      </c>
      <c r="K46635" s="24">
        <v>0</v>
      </c>
      <c r="L46635" s="24">
        <f t="shared" si="728"/>
        <v>0</v>
      </c>
      <c r="M46635">
        <v>1</v>
      </c>
    </row>
    <row r="46636" spans="1:13" hidden="1" x14ac:dyDescent="0.3">
      <c r="A46636" s="1" t="s">
        <v>15910</v>
      </c>
      <c r="B46636" s="1" t="s">
        <v>571</v>
      </c>
      <c r="C46636">
        <v>1</v>
      </c>
      <c r="D46636">
        <v>1</v>
      </c>
      <c r="E46636" s="2">
        <v>41579</v>
      </c>
      <c r="F46636" s="2">
        <v>41579</v>
      </c>
      <c r="G46636" s="2">
        <v>41579</v>
      </c>
      <c r="H46636" s="2">
        <v>41579</v>
      </c>
      <c r="I46636" t="s">
        <v>503</v>
      </c>
      <c r="J46636">
        <v>12210</v>
      </c>
      <c r="K46636" s="24">
        <v>0</v>
      </c>
      <c r="L46636" s="24">
        <f t="shared" si="728"/>
        <v>0</v>
      </c>
      <c r="M46636">
        <v>1</v>
      </c>
    </row>
    <row r="46637" spans="1:13" hidden="1" x14ac:dyDescent="0.3">
      <c r="A46637" s="1" t="s">
        <v>15910</v>
      </c>
      <c r="B46637" s="1" t="s">
        <v>571</v>
      </c>
      <c r="C46637">
        <v>1</v>
      </c>
      <c r="D46637">
        <v>1</v>
      </c>
      <c r="E46637" s="2">
        <v>41579</v>
      </c>
      <c r="F46637" s="2">
        <v>41579</v>
      </c>
      <c r="G46637" s="2">
        <v>41579</v>
      </c>
      <c r="H46637" s="2">
        <v>41579</v>
      </c>
      <c r="I46637" t="s">
        <v>321</v>
      </c>
      <c r="J46637">
        <v>12210</v>
      </c>
      <c r="K46637" s="24">
        <v>0</v>
      </c>
      <c r="L46637" s="24">
        <f t="shared" si="728"/>
        <v>0</v>
      </c>
      <c r="M46637">
        <v>1</v>
      </c>
    </row>
    <row r="46638" spans="1:13" hidden="1" x14ac:dyDescent="0.3">
      <c r="A46638" s="1" t="s">
        <v>15910</v>
      </c>
      <c r="B46638" s="1" t="s">
        <v>571</v>
      </c>
      <c r="C46638">
        <v>1</v>
      </c>
      <c r="D46638">
        <v>1</v>
      </c>
      <c r="E46638" s="2">
        <v>41579</v>
      </c>
      <c r="F46638" s="2">
        <v>41579</v>
      </c>
      <c r="G46638" s="2">
        <v>41579</v>
      </c>
      <c r="H46638" s="2">
        <v>41579</v>
      </c>
      <c r="I46638" t="s">
        <v>469</v>
      </c>
      <c r="J46638">
        <v>12210</v>
      </c>
      <c r="K46638" s="24">
        <v>0</v>
      </c>
      <c r="L46638" s="24">
        <f t="shared" si="728"/>
        <v>0</v>
      </c>
      <c r="M46638">
        <v>1</v>
      </c>
    </row>
    <row r="46639" spans="1:13" hidden="1" x14ac:dyDescent="0.3">
      <c r="A46639" s="1" t="s">
        <v>15910</v>
      </c>
      <c r="B46639" s="1" t="s">
        <v>571</v>
      </c>
      <c r="C46639">
        <v>1</v>
      </c>
      <c r="D46639">
        <v>1</v>
      </c>
      <c r="E46639" s="2">
        <v>41579</v>
      </c>
      <c r="F46639" s="2">
        <v>41579</v>
      </c>
      <c r="G46639" s="2">
        <v>41579</v>
      </c>
      <c r="H46639" s="2">
        <v>41579</v>
      </c>
      <c r="I46639" t="s">
        <v>516</v>
      </c>
      <c r="J46639">
        <v>12210</v>
      </c>
      <c r="K46639" s="24">
        <v>0</v>
      </c>
      <c r="L46639" s="24">
        <f t="shared" si="728"/>
        <v>0</v>
      </c>
      <c r="M46639">
        <v>1</v>
      </c>
    </row>
    <row r="46640" spans="1:13" hidden="1" x14ac:dyDescent="0.3">
      <c r="A46640" s="1" t="s">
        <v>15910</v>
      </c>
      <c r="B46640" s="1" t="s">
        <v>571</v>
      </c>
      <c r="C46640">
        <v>1</v>
      </c>
      <c r="D46640">
        <v>1</v>
      </c>
      <c r="E46640" s="2">
        <v>41579</v>
      </c>
      <c r="F46640" s="2">
        <v>41579</v>
      </c>
      <c r="G46640" s="2">
        <v>41579</v>
      </c>
      <c r="H46640" s="2">
        <v>41579</v>
      </c>
      <c r="I46640" t="s">
        <v>344</v>
      </c>
      <c r="J46640">
        <v>12210</v>
      </c>
      <c r="K46640" s="24">
        <v>0</v>
      </c>
      <c r="L46640" s="24">
        <f t="shared" si="728"/>
        <v>0</v>
      </c>
      <c r="M46640">
        <v>1</v>
      </c>
    </row>
    <row r="46641" spans="1:13" hidden="1" x14ac:dyDescent="0.3">
      <c r="A46641" s="1" t="s">
        <v>15910</v>
      </c>
      <c r="B46641" s="1" t="s">
        <v>571</v>
      </c>
      <c r="C46641">
        <v>1</v>
      </c>
      <c r="D46641">
        <v>1</v>
      </c>
      <c r="E46641" s="2">
        <v>41579</v>
      </c>
      <c r="F46641" s="2">
        <v>41579</v>
      </c>
      <c r="G46641" s="2">
        <v>41579</v>
      </c>
      <c r="H46641" s="2">
        <v>41579</v>
      </c>
      <c r="I46641" t="s">
        <v>186</v>
      </c>
      <c r="J46641">
        <v>12210</v>
      </c>
      <c r="K46641" s="24">
        <v>0</v>
      </c>
      <c r="L46641" s="24">
        <f t="shared" si="728"/>
        <v>0</v>
      </c>
      <c r="M46641">
        <v>1</v>
      </c>
    </row>
    <row r="46642" spans="1:13" hidden="1" x14ac:dyDescent="0.3">
      <c r="A46642" s="1" t="s">
        <v>15910</v>
      </c>
      <c r="B46642" s="1" t="s">
        <v>571</v>
      </c>
      <c r="C46642">
        <v>1</v>
      </c>
      <c r="D46642">
        <v>1</v>
      </c>
      <c r="E46642" s="2">
        <v>41579</v>
      </c>
      <c r="F46642" s="2">
        <v>41579</v>
      </c>
      <c r="G46642" s="2">
        <v>41579</v>
      </c>
      <c r="H46642" s="2">
        <v>41579</v>
      </c>
      <c r="I46642" t="s">
        <v>192</v>
      </c>
      <c r="J46642">
        <v>12210</v>
      </c>
      <c r="K46642" s="24">
        <v>0</v>
      </c>
      <c r="L46642" s="24">
        <f t="shared" si="728"/>
        <v>0</v>
      </c>
      <c r="M46642">
        <v>1</v>
      </c>
    </row>
    <row r="46643" spans="1:13" hidden="1" x14ac:dyDescent="0.3">
      <c r="A46643" s="1" t="s">
        <v>15910</v>
      </c>
      <c r="B46643" s="1" t="s">
        <v>571</v>
      </c>
      <c r="C46643">
        <v>1</v>
      </c>
      <c r="D46643">
        <v>1</v>
      </c>
      <c r="E46643" s="2">
        <v>41579</v>
      </c>
      <c r="F46643" s="2">
        <v>41579</v>
      </c>
      <c r="G46643" s="2">
        <v>41579</v>
      </c>
      <c r="H46643" s="2">
        <v>41579</v>
      </c>
      <c r="I46643" t="s">
        <v>149</v>
      </c>
      <c r="J46643">
        <v>12210</v>
      </c>
      <c r="K46643" s="24">
        <v>0</v>
      </c>
      <c r="L46643" s="24">
        <f t="shared" si="728"/>
        <v>0</v>
      </c>
      <c r="M46643">
        <v>1</v>
      </c>
    </row>
    <row r="46644" spans="1:13" hidden="1" x14ac:dyDescent="0.3">
      <c r="A46644" s="1" t="s">
        <v>15910</v>
      </c>
      <c r="B46644" s="1" t="s">
        <v>571</v>
      </c>
      <c r="C46644">
        <v>1</v>
      </c>
      <c r="D46644">
        <v>1</v>
      </c>
      <c r="E46644" s="2">
        <v>41579</v>
      </c>
      <c r="F46644" s="2">
        <v>41579</v>
      </c>
      <c r="G46644" s="2">
        <v>41579</v>
      </c>
      <c r="H46644" s="2">
        <v>41579</v>
      </c>
      <c r="I46644" t="s">
        <v>421</v>
      </c>
      <c r="J46644">
        <v>12210</v>
      </c>
      <c r="K46644" s="24">
        <v>0</v>
      </c>
      <c r="L46644" s="24">
        <f t="shared" si="728"/>
        <v>0</v>
      </c>
      <c r="M46644">
        <v>1</v>
      </c>
    </row>
    <row r="46645" spans="1:13" hidden="1" x14ac:dyDescent="0.3">
      <c r="A46645" s="1" t="s">
        <v>15910</v>
      </c>
      <c r="B46645" s="1" t="s">
        <v>571</v>
      </c>
      <c r="C46645">
        <v>1</v>
      </c>
      <c r="D46645">
        <v>1</v>
      </c>
      <c r="E46645" s="2">
        <v>41579</v>
      </c>
      <c r="F46645" s="2">
        <v>41579</v>
      </c>
      <c r="G46645" s="2">
        <v>41579</v>
      </c>
      <c r="H46645" s="2">
        <v>41579</v>
      </c>
      <c r="I46645" t="s">
        <v>341</v>
      </c>
      <c r="J46645">
        <v>12210</v>
      </c>
      <c r="K46645" s="24">
        <v>0</v>
      </c>
      <c r="L46645" s="24">
        <f t="shared" si="728"/>
        <v>0</v>
      </c>
      <c r="M46645">
        <v>1</v>
      </c>
    </row>
    <row r="46646" spans="1:13" hidden="1" x14ac:dyDescent="0.3">
      <c r="A46646" s="1" t="s">
        <v>15910</v>
      </c>
      <c r="B46646" s="1" t="s">
        <v>571</v>
      </c>
      <c r="C46646">
        <v>1</v>
      </c>
      <c r="D46646">
        <v>1</v>
      </c>
      <c r="E46646" s="2">
        <v>41579</v>
      </c>
      <c r="F46646" s="2">
        <v>41579</v>
      </c>
      <c r="G46646" s="2">
        <v>41579</v>
      </c>
      <c r="H46646" s="2">
        <v>41579</v>
      </c>
      <c r="I46646" t="s">
        <v>140</v>
      </c>
      <c r="J46646">
        <v>12200</v>
      </c>
      <c r="K46646" s="24">
        <v>0</v>
      </c>
      <c r="L46646" s="24">
        <f t="shared" si="728"/>
        <v>0</v>
      </c>
      <c r="M46646">
        <v>1</v>
      </c>
    </row>
    <row r="46647" spans="1:13" hidden="1" x14ac:dyDescent="0.3">
      <c r="A46647" s="1" t="s">
        <v>15910</v>
      </c>
      <c r="B46647" s="1" t="s">
        <v>571</v>
      </c>
      <c r="C46647">
        <v>1</v>
      </c>
      <c r="D46647">
        <v>1</v>
      </c>
      <c r="E46647" s="2">
        <v>41579</v>
      </c>
      <c r="F46647" s="2">
        <v>41579</v>
      </c>
      <c r="G46647" s="2">
        <v>41579</v>
      </c>
      <c r="H46647" s="2">
        <v>41579</v>
      </c>
      <c r="I46647" t="s">
        <v>497</v>
      </c>
      <c r="J46647">
        <v>12200</v>
      </c>
      <c r="K46647" s="24">
        <v>0</v>
      </c>
      <c r="L46647" s="24">
        <f t="shared" si="728"/>
        <v>0</v>
      </c>
      <c r="M46647">
        <v>1</v>
      </c>
    </row>
    <row r="46648" spans="1:13" hidden="1" x14ac:dyDescent="0.3">
      <c r="A46648" s="1" t="s">
        <v>15910</v>
      </c>
      <c r="B46648" s="1" t="s">
        <v>571</v>
      </c>
      <c r="C46648">
        <v>1</v>
      </c>
      <c r="D46648">
        <v>1</v>
      </c>
      <c r="E46648" s="2">
        <v>41579</v>
      </c>
      <c r="F46648" s="2">
        <v>41579</v>
      </c>
      <c r="G46648" s="2">
        <v>41579</v>
      </c>
      <c r="H46648" s="2">
        <v>41579</v>
      </c>
      <c r="I46648" t="s">
        <v>42</v>
      </c>
      <c r="J46648">
        <v>12200</v>
      </c>
      <c r="K46648" s="24">
        <v>0</v>
      </c>
      <c r="L46648" s="24">
        <f t="shared" si="728"/>
        <v>0</v>
      </c>
      <c r="M46648">
        <v>1</v>
      </c>
    </row>
    <row r="46649" spans="1:13" hidden="1" x14ac:dyDescent="0.3">
      <c r="A46649" s="1" t="s">
        <v>15910</v>
      </c>
      <c r="B46649" s="1" t="s">
        <v>571</v>
      </c>
      <c r="C46649">
        <v>1</v>
      </c>
      <c r="D46649">
        <v>1</v>
      </c>
      <c r="E46649" s="2">
        <v>41579</v>
      </c>
      <c r="F46649" s="2">
        <v>41579</v>
      </c>
      <c r="G46649" s="2">
        <v>41579</v>
      </c>
      <c r="H46649" s="2">
        <v>41579</v>
      </c>
      <c r="I46649" t="s">
        <v>46</v>
      </c>
      <c r="J46649">
        <v>12200</v>
      </c>
      <c r="K46649" s="24">
        <v>0</v>
      </c>
      <c r="L46649" s="24">
        <f t="shared" si="728"/>
        <v>0</v>
      </c>
      <c r="M46649">
        <v>1</v>
      </c>
    </row>
    <row r="46650" spans="1:13" hidden="1" x14ac:dyDescent="0.3">
      <c r="A46650" s="1" t="s">
        <v>15910</v>
      </c>
      <c r="B46650" s="1" t="s">
        <v>571</v>
      </c>
      <c r="C46650">
        <v>1</v>
      </c>
      <c r="D46650">
        <v>1</v>
      </c>
      <c r="E46650" s="2">
        <v>41579</v>
      </c>
      <c r="F46650" s="2">
        <v>41579</v>
      </c>
      <c r="G46650" s="2">
        <v>41579</v>
      </c>
      <c r="H46650" s="2">
        <v>41579</v>
      </c>
      <c r="I46650" t="s">
        <v>16</v>
      </c>
      <c r="J46650">
        <v>12200</v>
      </c>
      <c r="K46650" s="24">
        <v>0</v>
      </c>
      <c r="L46650" s="24">
        <f t="shared" si="728"/>
        <v>0</v>
      </c>
      <c r="M46650">
        <v>1</v>
      </c>
    </row>
    <row r="46651" spans="1:13" hidden="1" x14ac:dyDescent="0.3">
      <c r="A46651" s="1" t="s">
        <v>15910</v>
      </c>
      <c r="B46651" s="1" t="s">
        <v>571</v>
      </c>
      <c r="C46651">
        <v>1</v>
      </c>
      <c r="D46651">
        <v>1</v>
      </c>
      <c r="E46651" s="2">
        <v>41579</v>
      </c>
      <c r="F46651" s="2">
        <v>41579</v>
      </c>
      <c r="G46651" s="2">
        <v>41579</v>
      </c>
      <c r="H46651" s="2">
        <v>41579</v>
      </c>
      <c r="I46651" t="s">
        <v>247</v>
      </c>
      <c r="J46651">
        <v>12200</v>
      </c>
      <c r="K46651" s="24">
        <v>0</v>
      </c>
      <c r="L46651" s="24">
        <f t="shared" si="728"/>
        <v>0</v>
      </c>
      <c r="M46651">
        <v>1</v>
      </c>
    </row>
    <row r="46652" spans="1:13" hidden="1" x14ac:dyDescent="0.3">
      <c r="A46652" s="1" t="s">
        <v>15910</v>
      </c>
      <c r="B46652" s="1" t="s">
        <v>571</v>
      </c>
      <c r="C46652">
        <v>1</v>
      </c>
      <c r="D46652">
        <v>1</v>
      </c>
      <c r="E46652" s="2">
        <v>41579</v>
      </c>
      <c r="F46652" s="2">
        <v>41579</v>
      </c>
      <c r="G46652" s="2">
        <v>41579</v>
      </c>
      <c r="H46652" s="2">
        <v>41579</v>
      </c>
      <c r="I46652" t="s">
        <v>53</v>
      </c>
      <c r="J46652">
        <v>12100</v>
      </c>
      <c r="K46652" s="24">
        <v>0</v>
      </c>
      <c r="L46652" s="24">
        <f t="shared" si="728"/>
        <v>0</v>
      </c>
      <c r="M46652">
        <v>1</v>
      </c>
    </row>
    <row r="46653" spans="1:13" hidden="1" x14ac:dyDescent="0.3">
      <c r="A46653" s="1" t="s">
        <v>15910</v>
      </c>
      <c r="B46653" s="1" t="s">
        <v>571</v>
      </c>
      <c r="C46653">
        <v>1</v>
      </c>
      <c r="D46653">
        <v>1</v>
      </c>
      <c r="E46653" s="2">
        <v>41579</v>
      </c>
      <c r="F46653" s="2">
        <v>41579</v>
      </c>
      <c r="G46653" s="2">
        <v>41579</v>
      </c>
      <c r="H46653" s="2">
        <v>41579</v>
      </c>
      <c r="I46653" t="s">
        <v>514</v>
      </c>
      <c r="J46653">
        <v>12100</v>
      </c>
      <c r="K46653" s="24">
        <v>0</v>
      </c>
      <c r="L46653" s="24">
        <f t="shared" si="728"/>
        <v>0</v>
      </c>
      <c r="M46653">
        <v>1</v>
      </c>
    </row>
    <row r="46654" spans="1:13" hidden="1" x14ac:dyDescent="0.3">
      <c r="A46654" s="1" t="s">
        <v>15910</v>
      </c>
      <c r="B46654" s="1" t="s">
        <v>571</v>
      </c>
      <c r="C46654">
        <v>1</v>
      </c>
      <c r="D46654">
        <v>1</v>
      </c>
      <c r="E46654" s="2">
        <v>41579</v>
      </c>
      <c r="F46654" s="2">
        <v>41579</v>
      </c>
      <c r="G46654" s="2">
        <v>41579</v>
      </c>
      <c r="H46654" s="2">
        <v>41579</v>
      </c>
      <c r="I46654" t="s">
        <v>519</v>
      </c>
      <c r="J46654">
        <v>12120</v>
      </c>
      <c r="K46654" s="24">
        <v>0</v>
      </c>
      <c r="L46654" s="24">
        <f t="shared" si="728"/>
        <v>0</v>
      </c>
      <c r="M46654">
        <v>1</v>
      </c>
    </row>
    <row r="46655" spans="1:13" hidden="1" x14ac:dyDescent="0.3">
      <c r="A46655" s="1" t="s">
        <v>15910</v>
      </c>
      <c r="B46655" s="1" t="s">
        <v>571</v>
      </c>
      <c r="C46655">
        <v>1</v>
      </c>
      <c r="D46655">
        <v>1</v>
      </c>
      <c r="E46655" s="2">
        <v>41579</v>
      </c>
      <c r="F46655" s="2">
        <v>41579</v>
      </c>
      <c r="G46655" s="2">
        <v>41579</v>
      </c>
      <c r="H46655" s="2">
        <v>41579</v>
      </c>
      <c r="I46655" t="s">
        <v>464</v>
      </c>
      <c r="J46655">
        <v>12100</v>
      </c>
      <c r="K46655" s="24">
        <v>0</v>
      </c>
      <c r="L46655" s="24">
        <f t="shared" si="728"/>
        <v>0</v>
      </c>
      <c r="M46655">
        <v>1</v>
      </c>
    </row>
    <row r="46656" spans="1:13" hidden="1" x14ac:dyDescent="0.3">
      <c r="A46656" s="1" t="s">
        <v>15910</v>
      </c>
      <c r="B46656" s="1" t="s">
        <v>571</v>
      </c>
      <c r="C46656">
        <v>1</v>
      </c>
      <c r="D46656">
        <v>1</v>
      </c>
      <c r="E46656" s="2">
        <v>41579</v>
      </c>
      <c r="F46656" s="2">
        <v>41579</v>
      </c>
      <c r="G46656" s="2">
        <v>41579</v>
      </c>
      <c r="H46656" s="2">
        <v>41579</v>
      </c>
      <c r="I46656" t="s">
        <v>63</v>
      </c>
      <c r="J46656">
        <v>12120</v>
      </c>
      <c r="K46656" s="24">
        <v>0</v>
      </c>
      <c r="L46656" s="24">
        <f t="shared" si="728"/>
        <v>0</v>
      </c>
      <c r="M46656">
        <v>1</v>
      </c>
    </row>
    <row r="46657" spans="1:13" hidden="1" x14ac:dyDescent="0.3">
      <c r="A46657" s="1" t="s">
        <v>15910</v>
      </c>
      <c r="B46657" s="1" t="s">
        <v>571</v>
      </c>
      <c r="C46657">
        <v>1</v>
      </c>
      <c r="D46657">
        <v>1</v>
      </c>
      <c r="E46657" s="2">
        <v>41579</v>
      </c>
      <c r="F46657" s="2">
        <v>41579</v>
      </c>
      <c r="G46657" s="2">
        <v>41579</v>
      </c>
      <c r="H46657" s="2">
        <v>41579</v>
      </c>
      <c r="I46657" t="s">
        <v>477</v>
      </c>
      <c r="J46657">
        <v>14359</v>
      </c>
      <c r="K46657" s="24">
        <v>0</v>
      </c>
      <c r="L46657" s="24">
        <f t="shared" si="728"/>
        <v>0</v>
      </c>
      <c r="M46657">
        <v>1</v>
      </c>
    </row>
    <row r="46658" spans="1:13" hidden="1" x14ac:dyDescent="0.3">
      <c r="A46658" s="1" t="s">
        <v>15910</v>
      </c>
      <c r="B46658" s="1" t="s">
        <v>571</v>
      </c>
      <c r="C46658">
        <v>1</v>
      </c>
      <c r="D46658">
        <v>1</v>
      </c>
      <c r="E46658" s="2">
        <v>41579</v>
      </c>
      <c r="F46658" s="2">
        <v>41579</v>
      </c>
      <c r="G46658" s="2">
        <v>41579</v>
      </c>
      <c r="H46658" s="2">
        <v>41579</v>
      </c>
      <c r="I46658" t="s">
        <v>484</v>
      </c>
      <c r="J46658">
        <v>14359</v>
      </c>
      <c r="K46658" s="24">
        <v>0</v>
      </c>
      <c r="L46658" s="24">
        <f t="shared" si="728"/>
        <v>0</v>
      </c>
      <c r="M46658">
        <v>1</v>
      </c>
    </row>
    <row r="46659" spans="1:13" hidden="1" x14ac:dyDescent="0.3">
      <c r="A46659" s="1" t="s">
        <v>15910</v>
      </c>
      <c r="B46659" s="1" t="s">
        <v>571</v>
      </c>
      <c r="C46659">
        <v>1</v>
      </c>
      <c r="D46659">
        <v>1</v>
      </c>
      <c r="E46659" s="2">
        <v>41579</v>
      </c>
      <c r="F46659" s="2">
        <v>41579</v>
      </c>
      <c r="G46659" s="2">
        <v>41579</v>
      </c>
      <c r="H46659" s="2">
        <v>41579</v>
      </c>
      <c r="I46659" t="s">
        <v>242</v>
      </c>
      <c r="J46659">
        <v>14359</v>
      </c>
      <c r="K46659" s="24">
        <v>0</v>
      </c>
      <c r="L46659" s="24">
        <f t="shared" ref="L46659:L46722" si="729">K46659/1000</f>
        <v>0</v>
      </c>
      <c r="M46659">
        <v>1</v>
      </c>
    </row>
    <row r="46660" spans="1:13" hidden="1" x14ac:dyDescent="0.3">
      <c r="A46660" s="1" t="s">
        <v>15910</v>
      </c>
      <c r="B46660" s="1" t="s">
        <v>571</v>
      </c>
      <c r="C46660">
        <v>1</v>
      </c>
      <c r="D46660">
        <v>1</v>
      </c>
      <c r="E46660" s="2">
        <v>41579</v>
      </c>
      <c r="F46660" s="2">
        <v>41579</v>
      </c>
      <c r="G46660" s="2">
        <v>41579</v>
      </c>
      <c r="H46660" s="2">
        <v>41579</v>
      </c>
      <c r="I46660" t="s">
        <v>79</v>
      </c>
      <c r="J46660">
        <v>14361</v>
      </c>
      <c r="K46660" s="24">
        <v>0</v>
      </c>
      <c r="L46660" s="24">
        <f t="shared" si="729"/>
        <v>0</v>
      </c>
      <c r="M46660">
        <v>1</v>
      </c>
    </row>
    <row r="46661" spans="1:13" hidden="1" x14ac:dyDescent="0.3">
      <c r="A46661" s="1" t="s">
        <v>15910</v>
      </c>
      <c r="B46661" s="1" t="s">
        <v>571</v>
      </c>
      <c r="C46661">
        <v>1</v>
      </c>
      <c r="D46661">
        <v>1</v>
      </c>
      <c r="E46661" s="2">
        <v>41579</v>
      </c>
      <c r="F46661" s="2">
        <v>41579</v>
      </c>
      <c r="G46661" s="2">
        <v>41579</v>
      </c>
      <c r="H46661" s="2">
        <v>41579</v>
      </c>
      <c r="I46661" t="s">
        <v>113</v>
      </c>
      <c r="J46661">
        <v>14361</v>
      </c>
      <c r="K46661" s="24">
        <v>0</v>
      </c>
      <c r="L46661" s="24">
        <f t="shared" si="729"/>
        <v>0</v>
      </c>
      <c r="M46661">
        <v>1</v>
      </c>
    </row>
    <row r="46662" spans="1:13" hidden="1" x14ac:dyDescent="0.3">
      <c r="A46662" s="1" t="s">
        <v>15910</v>
      </c>
      <c r="B46662" s="1" t="s">
        <v>571</v>
      </c>
      <c r="C46662">
        <v>1</v>
      </c>
      <c r="D46662">
        <v>1</v>
      </c>
      <c r="E46662" s="2">
        <v>41579</v>
      </c>
      <c r="F46662" s="2">
        <v>41579</v>
      </c>
      <c r="G46662" s="2">
        <v>41579</v>
      </c>
      <c r="H46662" s="2">
        <v>41579</v>
      </c>
      <c r="I46662" t="s">
        <v>105</v>
      </c>
      <c r="J46662">
        <v>14361</v>
      </c>
      <c r="K46662" s="24">
        <v>0</v>
      </c>
      <c r="L46662" s="24">
        <f t="shared" si="729"/>
        <v>0</v>
      </c>
      <c r="M46662">
        <v>1</v>
      </c>
    </row>
    <row r="46663" spans="1:13" hidden="1" x14ac:dyDescent="0.3">
      <c r="A46663" s="1" t="s">
        <v>15910</v>
      </c>
      <c r="B46663" s="1" t="s">
        <v>571</v>
      </c>
      <c r="C46663">
        <v>1</v>
      </c>
      <c r="D46663">
        <v>1</v>
      </c>
      <c r="E46663" s="2">
        <v>41579</v>
      </c>
      <c r="F46663" s="2">
        <v>41579</v>
      </c>
      <c r="G46663" s="2">
        <v>41579</v>
      </c>
      <c r="H46663" s="2">
        <v>41579</v>
      </c>
      <c r="I46663" t="s">
        <v>207</v>
      </c>
      <c r="J46663">
        <v>14368</v>
      </c>
      <c r="K46663" s="24">
        <v>0</v>
      </c>
      <c r="L46663" s="24">
        <f t="shared" si="729"/>
        <v>0</v>
      </c>
      <c r="M46663">
        <v>1</v>
      </c>
    </row>
    <row r="46664" spans="1:13" hidden="1" x14ac:dyDescent="0.3">
      <c r="A46664" s="1" t="s">
        <v>15910</v>
      </c>
      <c r="B46664" s="1" t="s">
        <v>571</v>
      </c>
      <c r="C46664">
        <v>1</v>
      </c>
      <c r="D46664">
        <v>1</v>
      </c>
      <c r="E46664" s="2">
        <v>41579</v>
      </c>
      <c r="F46664" s="2">
        <v>41579</v>
      </c>
      <c r="G46664" s="2">
        <v>41579</v>
      </c>
      <c r="H46664" s="2">
        <v>41579</v>
      </c>
      <c r="I46664" t="s">
        <v>216</v>
      </c>
      <c r="J46664">
        <v>14368</v>
      </c>
      <c r="K46664" s="24">
        <v>0</v>
      </c>
      <c r="L46664" s="24">
        <f t="shared" si="729"/>
        <v>0</v>
      </c>
      <c r="M46664">
        <v>1</v>
      </c>
    </row>
    <row r="46665" spans="1:13" hidden="1" x14ac:dyDescent="0.3">
      <c r="A46665" s="1" t="s">
        <v>15910</v>
      </c>
      <c r="B46665" s="1" t="s">
        <v>571</v>
      </c>
      <c r="C46665">
        <v>1</v>
      </c>
      <c r="D46665">
        <v>1</v>
      </c>
      <c r="E46665" s="2">
        <v>41579</v>
      </c>
      <c r="F46665" s="2">
        <v>41579</v>
      </c>
      <c r="G46665" s="2">
        <v>41579</v>
      </c>
      <c r="H46665" s="2">
        <v>41579</v>
      </c>
      <c r="I46665" t="s">
        <v>460</v>
      </c>
      <c r="J46665">
        <v>12200</v>
      </c>
      <c r="K46665" s="24">
        <v>0</v>
      </c>
      <c r="L46665" s="24">
        <f t="shared" si="729"/>
        <v>0</v>
      </c>
      <c r="M46665">
        <v>1</v>
      </c>
    </row>
    <row r="46666" spans="1:13" hidden="1" x14ac:dyDescent="0.3">
      <c r="A46666" s="1" t="s">
        <v>15910</v>
      </c>
      <c r="B46666" s="1" t="s">
        <v>571</v>
      </c>
      <c r="C46666">
        <v>1</v>
      </c>
      <c r="D46666">
        <v>1</v>
      </c>
      <c r="E46666" s="2">
        <v>41579</v>
      </c>
      <c r="F46666" s="2">
        <v>41579</v>
      </c>
      <c r="G46666" s="2">
        <v>41579</v>
      </c>
      <c r="H46666" s="2">
        <v>41579</v>
      </c>
      <c r="I46666" t="s">
        <v>488</v>
      </c>
      <c r="J46666">
        <v>12220</v>
      </c>
      <c r="K46666" s="24">
        <v>0</v>
      </c>
      <c r="L46666" s="24">
        <f t="shared" si="729"/>
        <v>0</v>
      </c>
      <c r="M46666">
        <v>1</v>
      </c>
    </row>
    <row r="46667" spans="1:13" hidden="1" x14ac:dyDescent="0.3">
      <c r="A46667" s="1" t="s">
        <v>15910</v>
      </c>
      <c r="B46667" s="1" t="s">
        <v>571</v>
      </c>
      <c r="C46667">
        <v>1</v>
      </c>
      <c r="D46667">
        <v>1</v>
      </c>
      <c r="E46667" s="2">
        <v>41579</v>
      </c>
      <c r="F46667" s="2">
        <v>41579</v>
      </c>
      <c r="G46667" s="2">
        <v>41579</v>
      </c>
      <c r="H46667" s="2">
        <v>41579</v>
      </c>
      <c r="I46667" t="s">
        <v>518</v>
      </c>
      <c r="J46667">
        <v>12220</v>
      </c>
      <c r="K46667" s="24">
        <v>0</v>
      </c>
      <c r="L46667" s="24">
        <f t="shared" si="729"/>
        <v>0</v>
      </c>
      <c r="M46667">
        <v>1</v>
      </c>
    </row>
    <row r="46668" spans="1:13" hidden="1" x14ac:dyDescent="0.3">
      <c r="A46668" s="1" t="s">
        <v>15910</v>
      </c>
      <c r="B46668" s="1" t="s">
        <v>571</v>
      </c>
      <c r="C46668">
        <v>1</v>
      </c>
      <c r="D46668">
        <v>1</v>
      </c>
      <c r="E46668" s="2">
        <v>41579</v>
      </c>
      <c r="F46668" s="2">
        <v>41579</v>
      </c>
      <c r="G46668" s="2">
        <v>41579</v>
      </c>
      <c r="H46668" s="2">
        <v>41579</v>
      </c>
      <c r="I46668" t="s">
        <v>215</v>
      </c>
      <c r="J46668">
        <v>12220</v>
      </c>
      <c r="K46668" s="24">
        <v>0</v>
      </c>
      <c r="L46668" s="24">
        <f t="shared" si="729"/>
        <v>0</v>
      </c>
      <c r="M46668">
        <v>1</v>
      </c>
    </row>
    <row r="46669" spans="1:13" hidden="1" x14ac:dyDescent="0.3">
      <c r="A46669" s="1" t="s">
        <v>15910</v>
      </c>
      <c r="B46669" s="1" t="s">
        <v>571</v>
      </c>
      <c r="C46669">
        <v>1</v>
      </c>
      <c r="D46669">
        <v>1</v>
      </c>
      <c r="E46669" s="2">
        <v>41579</v>
      </c>
      <c r="F46669" s="2">
        <v>41579</v>
      </c>
      <c r="G46669" s="2">
        <v>41579</v>
      </c>
      <c r="H46669" s="2">
        <v>41579</v>
      </c>
      <c r="I46669" t="s">
        <v>193</v>
      </c>
      <c r="J46669">
        <v>12110</v>
      </c>
      <c r="K46669" s="24">
        <v>0</v>
      </c>
      <c r="L46669" s="24">
        <f t="shared" si="729"/>
        <v>0</v>
      </c>
      <c r="M46669">
        <v>1</v>
      </c>
    </row>
    <row r="46670" spans="1:13" hidden="1" x14ac:dyDescent="0.3">
      <c r="A46670" s="1" t="s">
        <v>15910</v>
      </c>
      <c r="B46670" s="1" t="s">
        <v>571</v>
      </c>
      <c r="C46670">
        <v>1</v>
      </c>
      <c r="D46670">
        <v>1</v>
      </c>
      <c r="E46670" s="2">
        <v>41579</v>
      </c>
      <c r="F46670" s="2">
        <v>41579</v>
      </c>
      <c r="G46670" s="2">
        <v>41579</v>
      </c>
      <c r="H46670" s="2">
        <v>41579</v>
      </c>
      <c r="I46670" t="s">
        <v>200</v>
      </c>
      <c r="J46670">
        <v>12210</v>
      </c>
      <c r="K46670" s="24">
        <v>0</v>
      </c>
      <c r="L46670" s="24">
        <f t="shared" si="729"/>
        <v>0</v>
      </c>
      <c r="M46670">
        <v>1</v>
      </c>
    </row>
    <row r="46671" spans="1:13" hidden="1" x14ac:dyDescent="0.3">
      <c r="A46671" s="1" t="s">
        <v>15910</v>
      </c>
      <c r="B46671" s="1" t="s">
        <v>571</v>
      </c>
      <c r="C46671">
        <v>1</v>
      </c>
      <c r="D46671">
        <v>1</v>
      </c>
      <c r="E46671" s="2">
        <v>41579</v>
      </c>
      <c r="F46671" s="2">
        <v>41579</v>
      </c>
      <c r="G46671" s="2">
        <v>41579</v>
      </c>
      <c r="H46671" s="2">
        <v>41579</v>
      </c>
      <c r="I46671" t="s">
        <v>33</v>
      </c>
      <c r="J46671">
        <v>12210</v>
      </c>
      <c r="K46671" s="24">
        <v>0</v>
      </c>
      <c r="L46671" s="24">
        <f t="shared" si="729"/>
        <v>0</v>
      </c>
      <c r="M46671">
        <v>1</v>
      </c>
    </row>
    <row r="46672" spans="1:13" hidden="1" x14ac:dyDescent="0.3">
      <c r="A46672" s="1" t="s">
        <v>15910</v>
      </c>
      <c r="B46672" s="1" t="s">
        <v>571</v>
      </c>
      <c r="C46672">
        <v>1</v>
      </c>
      <c r="D46672">
        <v>1</v>
      </c>
      <c r="E46672" s="2">
        <v>41579</v>
      </c>
      <c r="F46672" s="2">
        <v>41579</v>
      </c>
      <c r="G46672" s="2">
        <v>41579</v>
      </c>
      <c r="H46672" s="2">
        <v>41579</v>
      </c>
      <c r="I46672" t="s">
        <v>289</v>
      </c>
      <c r="J46672">
        <v>12210</v>
      </c>
      <c r="K46672" s="24">
        <v>0</v>
      </c>
      <c r="L46672" s="24">
        <f t="shared" si="729"/>
        <v>0</v>
      </c>
      <c r="M46672">
        <v>1</v>
      </c>
    </row>
    <row r="46673" spans="1:13" hidden="1" x14ac:dyDescent="0.3">
      <c r="A46673" s="1" t="s">
        <v>15910</v>
      </c>
      <c r="B46673" s="1" t="s">
        <v>571</v>
      </c>
      <c r="C46673">
        <v>1</v>
      </c>
      <c r="D46673">
        <v>1</v>
      </c>
      <c r="E46673" s="2">
        <v>41579</v>
      </c>
      <c r="F46673" s="2">
        <v>41579</v>
      </c>
      <c r="G46673" s="2">
        <v>41579</v>
      </c>
      <c r="H46673" s="2">
        <v>41579</v>
      </c>
      <c r="I46673" t="s">
        <v>283</v>
      </c>
      <c r="J46673">
        <v>12200</v>
      </c>
      <c r="K46673" s="24">
        <v>0</v>
      </c>
      <c r="L46673" s="24">
        <f t="shared" si="729"/>
        <v>0</v>
      </c>
      <c r="M46673">
        <v>1</v>
      </c>
    </row>
    <row r="46674" spans="1:13" hidden="1" x14ac:dyDescent="0.3">
      <c r="A46674" s="1" t="s">
        <v>15910</v>
      </c>
      <c r="B46674" s="1" t="s">
        <v>571</v>
      </c>
      <c r="C46674">
        <v>1</v>
      </c>
      <c r="D46674">
        <v>1</v>
      </c>
      <c r="E46674" s="2">
        <v>41579</v>
      </c>
      <c r="F46674" s="2">
        <v>41579</v>
      </c>
      <c r="G46674" s="2">
        <v>41579</v>
      </c>
      <c r="H46674" s="2">
        <v>41579</v>
      </c>
      <c r="I46674" t="s">
        <v>220</v>
      </c>
      <c r="J46674">
        <v>12200</v>
      </c>
      <c r="K46674" s="24">
        <v>0</v>
      </c>
      <c r="L46674" s="24">
        <f t="shared" si="729"/>
        <v>0</v>
      </c>
      <c r="M46674">
        <v>1</v>
      </c>
    </row>
    <row r="46675" spans="1:13" hidden="1" x14ac:dyDescent="0.3">
      <c r="A46675" s="1" t="s">
        <v>15910</v>
      </c>
      <c r="B46675" s="1" t="s">
        <v>571</v>
      </c>
      <c r="C46675">
        <v>1</v>
      </c>
      <c r="D46675">
        <v>1</v>
      </c>
      <c r="E46675" s="2">
        <v>41579</v>
      </c>
      <c r="F46675" s="2">
        <v>41579</v>
      </c>
      <c r="G46675" s="2">
        <v>41579</v>
      </c>
      <c r="H46675" s="2">
        <v>41579</v>
      </c>
      <c r="I46675" t="s">
        <v>23</v>
      </c>
      <c r="J46675">
        <v>12200</v>
      </c>
      <c r="K46675" s="24">
        <v>0</v>
      </c>
      <c r="L46675" s="24">
        <f t="shared" si="729"/>
        <v>0</v>
      </c>
      <c r="M46675">
        <v>1</v>
      </c>
    </row>
    <row r="46676" spans="1:13" hidden="1" x14ac:dyDescent="0.3">
      <c r="A46676" s="1" t="s">
        <v>15910</v>
      </c>
      <c r="B46676" s="1" t="s">
        <v>571</v>
      </c>
      <c r="C46676">
        <v>1</v>
      </c>
      <c r="D46676">
        <v>1</v>
      </c>
      <c r="E46676" s="2">
        <v>41579</v>
      </c>
      <c r="F46676" s="2">
        <v>41579</v>
      </c>
      <c r="G46676" s="2">
        <v>41579</v>
      </c>
      <c r="H46676" s="2">
        <v>41579</v>
      </c>
      <c r="I46676" t="s">
        <v>190</v>
      </c>
      <c r="J46676">
        <v>12200</v>
      </c>
      <c r="K46676" s="24">
        <v>0</v>
      </c>
      <c r="L46676" s="24">
        <f t="shared" si="729"/>
        <v>0</v>
      </c>
      <c r="M46676">
        <v>1</v>
      </c>
    </row>
    <row r="46677" spans="1:13" hidden="1" x14ac:dyDescent="0.3">
      <c r="A46677" s="1" t="s">
        <v>15910</v>
      </c>
      <c r="B46677" s="1" t="s">
        <v>571</v>
      </c>
      <c r="C46677">
        <v>1</v>
      </c>
      <c r="D46677">
        <v>1</v>
      </c>
      <c r="E46677" s="2">
        <v>41579</v>
      </c>
      <c r="F46677" s="2">
        <v>41579</v>
      </c>
      <c r="G46677" s="2">
        <v>41579</v>
      </c>
      <c r="H46677" s="2">
        <v>41579</v>
      </c>
      <c r="I46677" t="s">
        <v>228</v>
      </c>
      <c r="J46677">
        <v>12200</v>
      </c>
      <c r="K46677" s="24">
        <v>0</v>
      </c>
      <c r="L46677" s="24">
        <f t="shared" si="729"/>
        <v>0</v>
      </c>
      <c r="M46677">
        <v>1</v>
      </c>
    </row>
    <row r="46678" spans="1:13" hidden="1" x14ac:dyDescent="0.3">
      <c r="A46678" s="1" t="s">
        <v>15910</v>
      </c>
      <c r="B46678" s="1" t="s">
        <v>571</v>
      </c>
      <c r="C46678">
        <v>1</v>
      </c>
      <c r="D46678">
        <v>1</v>
      </c>
      <c r="E46678" s="2">
        <v>41579</v>
      </c>
      <c r="F46678" s="2">
        <v>41579</v>
      </c>
      <c r="G46678" s="2">
        <v>41579</v>
      </c>
      <c r="H46678" s="2">
        <v>41579</v>
      </c>
      <c r="I46678" t="s">
        <v>155</v>
      </c>
      <c r="J46678">
        <v>12200</v>
      </c>
      <c r="K46678" s="24">
        <v>0</v>
      </c>
      <c r="L46678" s="24">
        <f t="shared" si="729"/>
        <v>0</v>
      </c>
      <c r="M46678">
        <v>1</v>
      </c>
    </row>
    <row r="46679" spans="1:13" hidden="1" x14ac:dyDescent="0.3">
      <c r="A46679" s="1" t="s">
        <v>15910</v>
      </c>
      <c r="B46679" s="1" t="s">
        <v>571</v>
      </c>
      <c r="C46679">
        <v>1</v>
      </c>
      <c r="D46679">
        <v>1</v>
      </c>
      <c r="E46679" s="2">
        <v>41579</v>
      </c>
      <c r="F46679" s="2">
        <v>41579</v>
      </c>
      <c r="G46679" s="2">
        <v>41579</v>
      </c>
      <c r="H46679" s="2">
        <v>41579</v>
      </c>
      <c r="I46679" t="s">
        <v>225</v>
      </c>
      <c r="J46679">
        <v>12200</v>
      </c>
      <c r="K46679" s="24">
        <v>0</v>
      </c>
      <c r="L46679" s="24">
        <f t="shared" si="729"/>
        <v>0</v>
      </c>
      <c r="M46679">
        <v>1</v>
      </c>
    </row>
    <row r="46680" spans="1:13" hidden="1" x14ac:dyDescent="0.3">
      <c r="A46680" s="1" t="s">
        <v>15910</v>
      </c>
      <c r="B46680" s="1" t="s">
        <v>571</v>
      </c>
      <c r="C46680">
        <v>1</v>
      </c>
      <c r="D46680">
        <v>1</v>
      </c>
      <c r="E46680" s="2">
        <v>41579</v>
      </c>
      <c r="F46680" s="2">
        <v>41579</v>
      </c>
      <c r="G46680" s="2">
        <v>41579</v>
      </c>
      <c r="H46680" s="2">
        <v>41579</v>
      </c>
      <c r="I46680" t="s">
        <v>296</v>
      </c>
      <c r="J46680">
        <v>12200</v>
      </c>
      <c r="K46680" s="24">
        <v>0</v>
      </c>
      <c r="L46680" s="24">
        <f t="shared" si="729"/>
        <v>0</v>
      </c>
      <c r="M46680">
        <v>1</v>
      </c>
    </row>
    <row r="46681" spans="1:13" hidden="1" x14ac:dyDescent="0.3">
      <c r="A46681" s="1" t="s">
        <v>15910</v>
      </c>
      <c r="B46681" s="1" t="s">
        <v>571</v>
      </c>
      <c r="C46681">
        <v>1</v>
      </c>
      <c r="D46681">
        <v>1</v>
      </c>
      <c r="E46681" s="2">
        <v>41579</v>
      </c>
      <c r="F46681" s="2">
        <v>41579</v>
      </c>
      <c r="G46681" s="2">
        <v>41579</v>
      </c>
      <c r="H46681" s="2">
        <v>41579</v>
      </c>
      <c r="I46681" t="s">
        <v>418</v>
      </c>
      <c r="J46681">
        <v>12200</v>
      </c>
      <c r="K46681" s="24">
        <v>0</v>
      </c>
      <c r="L46681" s="24">
        <f t="shared" si="729"/>
        <v>0</v>
      </c>
      <c r="M46681">
        <v>1</v>
      </c>
    </row>
    <row r="46682" spans="1:13" hidden="1" x14ac:dyDescent="0.3">
      <c r="A46682" s="1" t="s">
        <v>15910</v>
      </c>
      <c r="B46682" s="1" t="s">
        <v>571</v>
      </c>
      <c r="C46682">
        <v>1</v>
      </c>
      <c r="D46682">
        <v>1</v>
      </c>
      <c r="E46682" s="2">
        <v>41579</v>
      </c>
      <c r="F46682" s="2">
        <v>41579</v>
      </c>
      <c r="G46682" s="2">
        <v>41579</v>
      </c>
      <c r="H46682" s="2">
        <v>41579</v>
      </c>
      <c r="I46682" t="s">
        <v>265</v>
      </c>
      <c r="J46682">
        <v>12110</v>
      </c>
      <c r="K46682" s="24">
        <v>0</v>
      </c>
      <c r="L46682" s="24">
        <f t="shared" si="729"/>
        <v>0</v>
      </c>
      <c r="M46682">
        <v>1</v>
      </c>
    </row>
    <row r="46683" spans="1:13" hidden="1" x14ac:dyDescent="0.3">
      <c r="A46683" s="1" t="s">
        <v>15910</v>
      </c>
      <c r="B46683" s="1" t="s">
        <v>571</v>
      </c>
      <c r="C46683">
        <v>1</v>
      </c>
      <c r="D46683">
        <v>1</v>
      </c>
      <c r="E46683" s="2">
        <v>41579</v>
      </c>
      <c r="F46683" s="2">
        <v>41579</v>
      </c>
      <c r="G46683" s="2">
        <v>41579</v>
      </c>
      <c r="H46683" s="2">
        <v>41579</v>
      </c>
      <c r="I46683" t="s">
        <v>37</v>
      </c>
      <c r="J46683">
        <v>12100</v>
      </c>
      <c r="K46683" s="24">
        <v>0</v>
      </c>
      <c r="L46683" s="24">
        <f t="shared" si="729"/>
        <v>0</v>
      </c>
      <c r="M46683">
        <v>1</v>
      </c>
    </row>
    <row r="46684" spans="1:13" hidden="1" x14ac:dyDescent="0.3">
      <c r="A46684" s="1" t="s">
        <v>15910</v>
      </c>
      <c r="B46684" s="1" t="s">
        <v>571</v>
      </c>
      <c r="C46684">
        <v>1</v>
      </c>
      <c r="D46684">
        <v>1</v>
      </c>
      <c r="E46684" s="2">
        <v>41579</v>
      </c>
      <c r="F46684" s="2">
        <v>41579</v>
      </c>
      <c r="G46684" s="2">
        <v>41579</v>
      </c>
      <c r="H46684" s="2">
        <v>41579</v>
      </c>
      <c r="I46684" t="s">
        <v>80</v>
      </c>
      <c r="J46684">
        <v>12100</v>
      </c>
      <c r="K46684" s="24">
        <v>0</v>
      </c>
      <c r="L46684" s="24">
        <f t="shared" si="729"/>
        <v>0</v>
      </c>
      <c r="M46684">
        <v>1</v>
      </c>
    </row>
    <row r="46685" spans="1:13" hidden="1" x14ac:dyDescent="0.3">
      <c r="A46685" s="1" t="s">
        <v>15910</v>
      </c>
      <c r="B46685" s="1" t="s">
        <v>571</v>
      </c>
      <c r="C46685">
        <v>1</v>
      </c>
      <c r="D46685">
        <v>1</v>
      </c>
      <c r="E46685" s="2">
        <v>41579</v>
      </c>
      <c r="F46685" s="2">
        <v>41579</v>
      </c>
      <c r="G46685" s="2">
        <v>41579</v>
      </c>
      <c r="H46685" s="2">
        <v>41579</v>
      </c>
      <c r="I46685" t="s">
        <v>492</v>
      </c>
      <c r="J46685">
        <v>12220</v>
      </c>
      <c r="K46685" s="24">
        <v>0</v>
      </c>
      <c r="L46685" s="24">
        <f t="shared" si="729"/>
        <v>0</v>
      </c>
      <c r="M46685">
        <v>1</v>
      </c>
    </row>
    <row r="46686" spans="1:13" hidden="1" x14ac:dyDescent="0.3">
      <c r="A46686" s="1" t="s">
        <v>15910</v>
      </c>
      <c r="B46686" s="1" t="s">
        <v>571</v>
      </c>
      <c r="C46686">
        <v>1</v>
      </c>
      <c r="D46686">
        <v>1</v>
      </c>
      <c r="E46686" s="2">
        <v>41579</v>
      </c>
      <c r="F46686" s="2">
        <v>41579</v>
      </c>
      <c r="G46686" s="2">
        <v>41579</v>
      </c>
      <c r="H46686" s="2">
        <v>41579</v>
      </c>
      <c r="I46686" t="s">
        <v>93</v>
      </c>
      <c r="J46686">
        <v>12352</v>
      </c>
      <c r="K46686" s="24">
        <v>0</v>
      </c>
      <c r="L46686" s="24">
        <f t="shared" si="729"/>
        <v>0</v>
      </c>
      <c r="M46686">
        <v>1</v>
      </c>
    </row>
    <row r="46687" spans="1:13" hidden="1" x14ac:dyDescent="0.3">
      <c r="A46687" s="1" t="s">
        <v>15910</v>
      </c>
      <c r="B46687" s="1" t="s">
        <v>571</v>
      </c>
      <c r="C46687">
        <v>1</v>
      </c>
      <c r="D46687">
        <v>1</v>
      </c>
      <c r="E46687" s="2">
        <v>41579</v>
      </c>
      <c r="F46687" s="2">
        <v>41579</v>
      </c>
      <c r="G46687" s="2">
        <v>41579</v>
      </c>
      <c r="H46687" s="2">
        <v>41579</v>
      </c>
      <c r="I46687" t="s">
        <v>205</v>
      </c>
      <c r="J46687">
        <v>12210</v>
      </c>
      <c r="K46687" s="24">
        <v>0</v>
      </c>
      <c r="L46687" s="24">
        <f t="shared" si="729"/>
        <v>0</v>
      </c>
      <c r="M46687">
        <v>1</v>
      </c>
    </row>
    <row r="46688" spans="1:13" hidden="1" x14ac:dyDescent="0.3">
      <c r="A46688" s="1" t="s">
        <v>15910</v>
      </c>
      <c r="B46688" s="1" t="s">
        <v>571</v>
      </c>
      <c r="C46688">
        <v>1</v>
      </c>
      <c r="D46688">
        <v>1</v>
      </c>
      <c r="E46688" s="2">
        <v>41579</v>
      </c>
      <c r="F46688" s="2">
        <v>41579</v>
      </c>
      <c r="G46688" s="2">
        <v>41579</v>
      </c>
      <c r="H46688" s="2">
        <v>41579</v>
      </c>
      <c r="I46688" t="s">
        <v>83</v>
      </c>
      <c r="J46688">
        <v>12120</v>
      </c>
      <c r="K46688" s="24">
        <v>0</v>
      </c>
      <c r="L46688" s="24">
        <f t="shared" si="729"/>
        <v>0</v>
      </c>
      <c r="M46688">
        <v>1</v>
      </c>
    </row>
    <row r="46689" spans="1:13" hidden="1" x14ac:dyDescent="0.3">
      <c r="A46689" s="1" t="s">
        <v>15910</v>
      </c>
      <c r="B46689" s="1" t="s">
        <v>571</v>
      </c>
      <c r="C46689">
        <v>1</v>
      </c>
      <c r="D46689">
        <v>1</v>
      </c>
      <c r="E46689" s="2">
        <v>41579</v>
      </c>
      <c r="F46689" s="2">
        <v>41579</v>
      </c>
      <c r="G46689" s="2">
        <v>41579</v>
      </c>
      <c r="H46689" s="2">
        <v>41579</v>
      </c>
      <c r="I46689" t="s">
        <v>423</v>
      </c>
      <c r="J46689">
        <v>12120</v>
      </c>
      <c r="K46689" s="24">
        <v>0</v>
      </c>
      <c r="L46689" s="24">
        <f t="shared" si="729"/>
        <v>0</v>
      </c>
      <c r="M46689">
        <v>1</v>
      </c>
    </row>
    <row r="46690" spans="1:13" hidden="1" x14ac:dyDescent="0.3">
      <c r="A46690" s="1" t="s">
        <v>15910</v>
      </c>
      <c r="B46690" s="1" t="s">
        <v>571</v>
      </c>
      <c r="C46690">
        <v>1</v>
      </c>
      <c r="D46690">
        <v>1</v>
      </c>
      <c r="E46690" s="2">
        <v>41579</v>
      </c>
      <c r="F46690" s="2">
        <v>41579</v>
      </c>
      <c r="G46690" s="2">
        <v>41579</v>
      </c>
      <c r="H46690" s="2">
        <v>41579</v>
      </c>
      <c r="I46690" t="s">
        <v>435</v>
      </c>
      <c r="J46690">
        <v>12120</v>
      </c>
      <c r="K46690" s="24">
        <v>0</v>
      </c>
      <c r="L46690" s="24">
        <f t="shared" si="729"/>
        <v>0</v>
      </c>
      <c r="M46690">
        <v>1</v>
      </c>
    </row>
    <row r="46691" spans="1:13" hidden="1" x14ac:dyDescent="0.3">
      <c r="A46691" s="1" t="s">
        <v>15910</v>
      </c>
      <c r="B46691" s="1" t="s">
        <v>571</v>
      </c>
      <c r="C46691">
        <v>1</v>
      </c>
      <c r="D46691">
        <v>1</v>
      </c>
      <c r="E46691" s="2">
        <v>41579</v>
      </c>
      <c r="F46691" s="2">
        <v>41579</v>
      </c>
      <c r="G46691" s="2">
        <v>41579</v>
      </c>
      <c r="H46691" s="2">
        <v>41579</v>
      </c>
      <c r="I46691" t="s">
        <v>172</v>
      </c>
      <c r="J46691">
        <v>12100</v>
      </c>
      <c r="K46691" s="24">
        <v>0</v>
      </c>
      <c r="L46691" s="24">
        <f t="shared" si="729"/>
        <v>0</v>
      </c>
      <c r="M46691">
        <v>1</v>
      </c>
    </row>
    <row r="46692" spans="1:13" hidden="1" x14ac:dyDescent="0.3">
      <c r="A46692" s="1" t="s">
        <v>15910</v>
      </c>
      <c r="B46692" s="1" t="s">
        <v>571</v>
      </c>
      <c r="C46692">
        <v>1</v>
      </c>
      <c r="D46692">
        <v>1</v>
      </c>
      <c r="E46692" s="2">
        <v>41579</v>
      </c>
      <c r="F46692" s="2">
        <v>41579</v>
      </c>
      <c r="G46692" s="2">
        <v>41579</v>
      </c>
      <c r="H46692" s="2">
        <v>41579</v>
      </c>
      <c r="I46692" t="s">
        <v>34</v>
      </c>
      <c r="J46692">
        <v>12120</v>
      </c>
      <c r="K46692" s="24">
        <v>0</v>
      </c>
      <c r="L46692" s="24">
        <f t="shared" si="729"/>
        <v>0</v>
      </c>
      <c r="M46692">
        <v>1</v>
      </c>
    </row>
    <row r="46693" spans="1:13" hidden="1" x14ac:dyDescent="0.3">
      <c r="A46693" s="1" t="s">
        <v>15910</v>
      </c>
      <c r="B46693" s="1" t="s">
        <v>571</v>
      </c>
      <c r="C46693">
        <v>1</v>
      </c>
      <c r="D46693">
        <v>1</v>
      </c>
      <c r="E46693" s="2">
        <v>41579</v>
      </c>
      <c r="F46693" s="2">
        <v>41579</v>
      </c>
      <c r="G46693" s="2">
        <v>41579</v>
      </c>
      <c r="H46693" s="2">
        <v>41579</v>
      </c>
      <c r="I46693" t="s">
        <v>401</v>
      </c>
      <c r="J46693">
        <v>12120</v>
      </c>
      <c r="K46693" s="24">
        <v>0</v>
      </c>
      <c r="L46693" s="24">
        <f t="shared" si="729"/>
        <v>0</v>
      </c>
      <c r="M46693">
        <v>1</v>
      </c>
    </row>
    <row r="46694" spans="1:13" hidden="1" x14ac:dyDescent="0.3">
      <c r="A46694" s="1" t="s">
        <v>15910</v>
      </c>
      <c r="B46694" s="1" t="s">
        <v>571</v>
      </c>
      <c r="C46694">
        <v>1</v>
      </c>
      <c r="D46694">
        <v>1</v>
      </c>
      <c r="E46694" s="2">
        <v>41579</v>
      </c>
      <c r="F46694" s="2">
        <v>41579</v>
      </c>
      <c r="G46694" s="2">
        <v>41579</v>
      </c>
      <c r="H46694" s="2">
        <v>41579</v>
      </c>
      <c r="I46694" t="s">
        <v>77</v>
      </c>
      <c r="J46694">
        <v>12120</v>
      </c>
      <c r="K46694" s="24">
        <v>0</v>
      </c>
      <c r="L46694" s="24">
        <f t="shared" si="729"/>
        <v>0</v>
      </c>
      <c r="M46694">
        <v>1</v>
      </c>
    </row>
    <row r="46695" spans="1:13" hidden="1" x14ac:dyDescent="0.3">
      <c r="A46695" s="1" t="s">
        <v>15910</v>
      </c>
      <c r="B46695" s="1" t="s">
        <v>571</v>
      </c>
      <c r="C46695">
        <v>1</v>
      </c>
      <c r="D46695">
        <v>1</v>
      </c>
      <c r="E46695" s="2">
        <v>41579</v>
      </c>
      <c r="F46695" s="2">
        <v>41579</v>
      </c>
      <c r="G46695" s="2">
        <v>41579</v>
      </c>
      <c r="H46695" s="2">
        <v>41579</v>
      </c>
      <c r="I46695" t="s">
        <v>217</v>
      </c>
      <c r="J46695">
        <v>12120</v>
      </c>
      <c r="K46695" s="24">
        <v>0</v>
      </c>
      <c r="L46695" s="24">
        <f t="shared" si="729"/>
        <v>0</v>
      </c>
      <c r="M46695">
        <v>1</v>
      </c>
    </row>
    <row r="46696" spans="1:13" hidden="1" x14ac:dyDescent="0.3">
      <c r="A46696" s="1" t="s">
        <v>15910</v>
      </c>
      <c r="B46696" s="1" t="s">
        <v>571</v>
      </c>
      <c r="C46696">
        <v>1</v>
      </c>
      <c r="D46696">
        <v>1</v>
      </c>
      <c r="E46696" s="2">
        <v>41579</v>
      </c>
      <c r="F46696" s="2">
        <v>41579</v>
      </c>
      <c r="G46696" s="2">
        <v>41579</v>
      </c>
      <c r="H46696" s="2">
        <v>41579</v>
      </c>
      <c r="I46696" t="s">
        <v>203</v>
      </c>
      <c r="J46696">
        <v>12120</v>
      </c>
      <c r="K46696" s="24">
        <v>0</v>
      </c>
      <c r="L46696" s="24">
        <f t="shared" si="729"/>
        <v>0</v>
      </c>
      <c r="M46696">
        <v>1</v>
      </c>
    </row>
    <row r="46697" spans="1:13" hidden="1" x14ac:dyDescent="0.3">
      <c r="A46697" s="1" t="s">
        <v>15910</v>
      </c>
      <c r="B46697" s="1" t="s">
        <v>571</v>
      </c>
      <c r="C46697">
        <v>1</v>
      </c>
      <c r="D46697">
        <v>1</v>
      </c>
      <c r="E46697" s="2">
        <v>41579</v>
      </c>
      <c r="F46697" s="2">
        <v>41579</v>
      </c>
      <c r="G46697" s="2">
        <v>41579</v>
      </c>
      <c r="H46697" s="2">
        <v>41579</v>
      </c>
      <c r="I46697" t="s">
        <v>249</v>
      </c>
      <c r="J46697">
        <v>12120</v>
      </c>
      <c r="K46697" s="24">
        <v>0</v>
      </c>
      <c r="L46697" s="24">
        <f t="shared" si="729"/>
        <v>0</v>
      </c>
      <c r="M46697">
        <v>1</v>
      </c>
    </row>
    <row r="46698" spans="1:13" hidden="1" x14ac:dyDescent="0.3">
      <c r="A46698" s="1" t="s">
        <v>15910</v>
      </c>
      <c r="B46698" s="1" t="s">
        <v>571</v>
      </c>
      <c r="C46698">
        <v>1</v>
      </c>
      <c r="D46698">
        <v>1</v>
      </c>
      <c r="E46698" s="2">
        <v>41579</v>
      </c>
      <c r="F46698" s="2">
        <v>41579</v>
      </c>
      <c r="G46698" s="2">
        <v>41579</v>
      </c>
      <c r="H46698" s="2">
        <v>41579</v>
      </c>
      <c r="I46698" t="s">
        <v>505</v>
      </c>
      <c r="J46698">
        <v>15153</v>
      </c>
      <c r="K46698" s="24">
        <v>0</v>
      </c>
      <c r="L46698" s="24">
        <f t="shared" si="729"/>
        <v>0</v>
      </c>
      <c r="M46698">
        <v>1</v>
      </c>
    </row>
    <row r="46699" spans="1:13" hidden="1" x14ac:dyDescent="0.3">
      <c r="A46699" s="1" t="s">
        <v>15910</v>
      </c>
      <c r="B46699" s="1" t="s">
        <v>571</v>
      </c>
      <c r="C46699">
        <v>1</v>
      </c>
      <c r="D46699">
        <v>1</v>
      </c>
      <c r="E46699" s="2">
        <v>41579</v>
      </c>
      <c r="F46699" s="2">
        <v>41579</v>
      </c>
      <c r="G46699" s="2">
        <v>41579</v>
      </c>
      <c r="H46699" s="2">
        <v>41579</v>
      </c>
      <c r="I46699" t="s">
        <v>178</v>
      </c>
      <c r="J46699">
        <v>11287</v>
      </c>
      <c r="K46699" s="24">
        <v>0</v>
      </c>
      <c r="L46699" s="24">
        <f t="shared" si="729"/>
        <v>0</v>
      </c>
      <c r="M46699">
        <v>1</v>
      </c>
    </row>
    <row r="46700" spans="1:13" hidden="1" x14ac:dyDescent="0.3">
      <c r="A46700" s="1" t="s">
        <v>15910</v>
      </c>
      <c r="B46700" s="1" t="s">
        <v>571</v>
      </c>
      <c r="C46700">
        <v>1</v>
      </c>
      <c r="D46700">
        <v>1</v>
      </c>
      <c r="E46700" s="2">
        <v>41579</v>
      </c>
      <c r="F46700" s="2">
        <v>41579</v>
      </c>
      <c r="G46700" s="2">
        <v>41579</v>
      </c>
      <c r="H46700" s="2">
        <v>41579</v>
      </c>
      <c r="I46700" t="s">
        <v>94</v>
      </c>
      <c r="J46700">
        <v>11286</v>
      </c>
      <c r="K46700" s="24">
        <v>0</v>
      </c>
      <c r="L46700" s="24">
        <f t="shared" si="729"/>
        <v>0</v>
      </c>
      <c r="M46700">
        <v>1</v>
      </c>
    </row>
    <row r="46701" spans="1:13" hidden="1" x14ac:dyDescent="0.3">
      <c r="A46701" s="1" t="s">
        <v>15910</v>
      </c>
      <c r="B46701" s="1" t="s">
        <v>571</v>
      </c>
      <c r="C46701">
        <v>1</v>
      </c>
      <c r="D46701">
        <v>1</v>
      </c>
      <c r="E46701" s="2">
        <v>41579</v>
      </c>
      <c r="F46701" s="2">
        <v>41579</v>
      </c>
      <c r="G46701" s="2">
        <v>41579</v>
      </c>
      <c r="H46701" s="2">
        <v>41579</v>
      </c>
      <c r="I46701" t="s">
        <v>157</v>
      </c>
      <c r="J46701">
        <v>11286</v>
      </c>
      <c r="K46701" s="24">
        <v>0</v>
      </c>
      <c r="L46701" s="24">
        <f t="shared" si="729"/>
        <v>0</v>
      </c>
      <c r="M46701">
        <v>1</v>
      </c>
    </row>
    <row r="46702" spans="1:13" hidden="1" x14ac:dyDescent="0.3">
      <c r="A46702" s="1" t="s">
        <v>15910</v>
      </c>
      <c r="B46702" s="1" t="s">
        <v>571</v>
      </c>
      <c r="C46702">
        <v>1</v>
      </c>
      <c r="D46702">
        <v>1</v>
      </c>
      <c r="E46702" s="2">
        <v>41579</v>
      </c>
      <c r="F46702" s="2">
        <v>41579</v>
      </c>
      <c r="G46702" s="2">
        <v>41579</v>
      </c>
      <c r="H46702" s="2">
        <v>41579</v>
      </c>
      <c r="I46702" t="s">
        <v>483</v>
      </c>
      <c r="J46702">
        <v>11286</v>
      </c>
      <c r="K46702" s="24">
        <v>0</v>
      </c>
      <c r="L46702" s="24">
        <f t="shared" si="729"/>
        <v>0</v>
      </c>
      <c r="M46702">
        <v>1</v>
      </c>
    </row>
    <row r="46703" spans="1:13" hidden="1" x14ac:dyDescent="0.3">
      <c r="A46703" s="1" t="s">
        <v>15910</v>
      </c>
      <c r="B46703" s="1" t="s">
        <v>571</v>
      </c>
      <c r="C46703">
        <v>1</v>
      </c>
      <c r="D46703">
        <v>1</v>
      </c>
      <c r="E46703" s="2">
        <v>41579</v>
      </c>
      <c r="F46703" s="2">
        <v>41579</v>
      </c>
      <c r="G46703" s="2">
        <v>41579</v>
      </c>
      <c r="H46703" s="2">
        <v>41579</v>
      </c>
      <c r="I46703" t="s">
        <v>359</v>
      </c>
      <c r="J46703">
        <v>11286</v>
      </c>
      <c r="K46703" s="24">
        <v>0</v>
      </c>
      <c r="L46703" s="24">
        <f t="shared" si="729"/>
        <v>0</v>
      </c>
      <c r="M46703">
        <v>1</v>
      </c>
    </row>
    <row r="46704" spans="1:13" hidden="1" x14ac:dyDescent="0.3">
      <c r="A46704" s="1" t="s">
        <v>15910</v>
      </c>
      <c r="B46704" s="1" t="s">
        <v>571</v>
      </c>
      <c r="C46704">
        <v>1</v>
      </c>
      <c r="D46704">
        <v>1</v>
      </c>
      <c r="E46704" s="2">
        <v>41579</v>
      </c>
      <c r="F46704" s="2">
        <v>41579</v>
      </c>
      <c r="G46704" s="2">
        <v>41579</v>
      </c>
      <c r="H46704" s="2">
        <v>41579</v>
      </c>
      <c r="I46704" t="s">
        <v>148</v>
      </c>
      <c r="J46704">
        <v>11286</v>
      </c>
      <c r="K46704" s="24">
        <v>0</v>
      </c>
      <c r="L46704" s="24">
        <f t="shared" si="729"/>
        <v>0</v>
      </c>
      <c r="M46704">
        <v>1</v>
      </c>
    </row>
    <row r="46705" spans="1:13" hidden="1" x14ac:dyDescent="0.3">
      <c r="A46705" s="1" t="s">
        <v>15910</v>
      </c>
      <c r="B46705" s="1" t="s">
        <v>571</v>
      </c>
      <c r="C46705">
        <v>1</v>
      </c>
      <c r="D46705">
        <v>1</v>
      </c>
      <c r="E46705" s="2">
        <v>41579</v>
      </c>
      <c r="F46705" s="2">
        <v>41579</v>
      </c>
      <c r="G46705" s="2">
        <v>41579</v>
      </c>
      <c r="H46705" s="2">
        <v>41579</v>
      </c>
      <c r="I46705" t="s">
        <v>530</v>
      </c>
      <c r="J46705">
        <v>11286</v>
      </c>
      <c r="K46705" s="24">
        <v>0</v>
      </c>
      <c r="L46705" s="24">
        <f t="shared" si="729"/>
        <v>0</v>
      </c>
      <c r="M46705">
        <v>1</v>
      </c>
    </row>
    <row r="46706" spans="1:13" hidden="1" x14ac:dyDescent="0.3">
      <c r="A46706" s="1" t="s">
        <v>15910</v>
      </c>
      <c r="B46706" s="1" t="s">
        <v>571</v>
      </c>
      <c r="C46706">
        <v>1</v>
      </c>
      <c r="D46706">
        <v>1</v>
      </c>
      <c r="E46706" s="2">
        <v>41579</v>
      </c>
      <c r="F46706" s="2">
        <v>41579</v>
      </c>
      <c r="G46706" s="2">
        <v>41579</v>
      </c>
      <c r="H46706" s="2">
        <v>41579</v>
      </c>
      <c r="I46706" t="s">
        <v>278</v>
      </c>
      <c r="J46706">
        <v>11286</v>
      </c>
      <c r="K46706" s="24">
        <v>0</v>
      </c>
      <c r="L46706" s="24">
        <f t="shared" si="729"/>
        <v>0</v>
      </c>
      <c r="M46706">
        <v>1</v>
      </c>
    </row>
    <row r="46707" spans="1:13" hidden="1" x14ac:dyDescent="0.3">
      <c r="A46707" s="1" t="s">
        <v>15910</v>
      </c>
      <c r="B46707" s="1" t="s">
        <v>571</v>
      </c>
      <c r="C46707">
        <v>1</v>
      </c>
      <c r="D46707">
        <v>1</v>
      </c>
      <c r="E46707" s="2">
        <v>41579</v>
      </c>
      <c r="F46707" s="2">
        <v>41579</v>
      </c>
      <c r="G46707" s="2">
        <v>41579</v>
      </c>
      <c r="H46707" s="2">
        <v>41579</v>
      </c>
      <c r="I46707" t="s">
        <v>143</v>
      </c>
      <c r="J46707">
        <v>11286</v>
      </c>
      <c r="K46707" s="24">
        <v>0</v>
      </c>
      <c r="L46707" s="24">
        <f t="shared" si="729"/>
        <v>0</v>
      </c>
      <c r="M46707">
        <v>1</v>
      </c>
    </row>
    <row r="46708" spans="1:13" hidden="1" x14ac:dyDescent="0.3">
      <c r="A46708" s="1" t="s">
        <v>15910</v>
      </c>
      <c r="B46708" s="1" t="s">
        <v>571</v>
      </c>
      <c r="C46708">
        <v>1</v>
      </c>
      <c r="D46708">
        <v>1</v>
      </c>
      <c r="E46708" s="2">
        <v>41579</v>
      </c>
      <c r="F46708" s="2">
        <v>41579</v>
      </c>
      <c r="G46708" s="2">
        <v>41579</v>
      </c>
      <c r="H46708" s="2">
        <v>41579</v>
      </c>
      <c r="I46708" t="s">
        <v>361</v>
      </c>
      <c r="J46708">
        <v>11286</v>
      </c>
      <c r="K46708" s="24">
        <v>0</v>
      </c>
      <c r="L46708" s="24">
        <f t="shared" si="729"/>
        <v>0</v>
      </c>
      <c r="M46708">
        <v>1</v>
      </c>
    </row>
    <row r="46709" spans="1:13" hidden="1" x14ac:dyDescent="0.3">
      <c r="A46709" s="1" t="s">
        <v>15910</v>
      </c>
      <c r="B46709" s="1" t="s">
        <v>571</v>
      </c>
      <c r="C46709">
        <v>1</v>
      </c>
      <c r="D46709">
        <v>1</v>
      </c>
      <c r="E46709" s="2">
        <v>41579</v>
      </c>
      <c r="F46709" s="2">
        <v>41579</v>
      </c>
      <c r="G46709" s="2">
        <v>41579</v>
      </c>
      <c r="H46709" s="2">
        <v>41579</v>
      </c>
      <c r="I46709" t="s">
        <v>58</v>
      </c>
      <c r="J46709">
        <v>11286</v>
      </c>
      <c r="K46709" s="24">
        <v>0</v>
      </c>
      <c r="L46709" s="24">
        <f t="shared" si="729"/>
        <v>0</v>
      </c>
      <c r="M46709">
        <v>1</v>
      </c>
    </row>
    <row r="46710" spans="1:13" hidden="1" x14ac:dyDescent="0.3">
      <c r="A46710" s="1" t="s">
        <v>15910</v>
      </c>
      <c r="B46710" s="1" t="s">
        <v>571</v>
      </c>
      <c r="C46710">
        <v>1</v>
      </c>
      <c r="D46710">
        <v>1</v>
      </c>
      <c r="E46710" s="2">
        <v>41579</v>
      </c>
      <c r="F46710" s="2">
        <v>41579</v>
      </c>
      <c r="G46710" s="2">
        <v>41579</v>
      </c>
      <c r="H46710" s="2">
        <v>41579</v>
      </c>
      <c r="I46710" t="s">
        <v>279</v>
      </c>
      <c r="J46710">
        <v>11286</v>
      </c>
      <c r="K46710" s="24">
        <v>0</v>
      </c>
      <c r="L46710" s="24">
        <f t="shared" si="729"/>
        <v>0</v>
      </c>
      <c r="M46710">
        <v>1</v>
      </c>
    </row>
    <row r="46711" spans="1:13" hidden="1" x14ac:dyDescent="0.3">
      <c r="A46711" s="1" t="s">
        <v>15910</v>
      </c>
      <c r="B46711" s="1" t="s">
        <v>571</v>
      </c>
      <c r="C46711">
        <v>1</v>
      </c>
      <c r="D46711">
        <v>1</v>
      </c>
      <c r="E46711" s="2">
        <v>41579</v>
      </c>
      <c r="F46711" s="2">
        <v>41579</v>
      </c>
      <c r="G46711" s="2">
        <v>41579</v>
      </c>
      <c r="H46711" s="2">
        <v>41579</v>
      </c>
      <c r="I46711" t="s">
        <v>436</v>
      </c>
      <c r="J46711">
        <v>11286</v>
      </c>
      <c r="K46711" s="24">
        <v>0</v>
      </c>
      <c r="L46711" s="24">
        <f t="shared" si="729"/>
        <v>0</v>
      </c>
      <c r="M46711">
        <v>1</v>
      </c>
    </row>
    <row r="46712" spans="1:13" hidden="1" x14ac:dyDescent="0.3">
      <c r="A46712" s="1" t="s">
        <v>15910</v>
      </c>
      <c r="B46712" s="1" t="s">
        <v>571</v>
      </c>
      <c r="C46712">
        <v>1</v>
      </c>
      <c r="D46712">
        <v>1</v>
      </c>
      <c r="E46712" s="2">
        <v>41579</v>
      </c>
      <c r="F46712" s="2">
        <v>41579</v>
      </c>
      <c r="G46712" s="2">
        <v>41579</v>
      </c>
      <c r="H46712" s="2">
        <v>41579</v>
      </c>
      <c r="I46712" t="s">
        <v>312</v>
      </c>
      <c r="J46712">
        <v>11286</v>
      </c>
      <c r="K46712" s="24">
        <v>0</v>
      </c>
      <c r="L46712" s="24">
        <f t="shared" si="729"/>
        <v>0</v>
      </c>
      <c r="M46712">
        <v>1</v>
      </c>
    </row>
    <row r="46713" spans="1:13" hidden="1" x14ac:dyDescent="0.3">
      <c r="A46713" s="1" t="s">
        <v>15910</v>
      </c>
      <c r="B46713" s="1" t="s">
        <v>571</v>
      </c>
      <c r="C46713">
        <v>1</v>
      </c>
      <c r="D46713">
        <v>1</v>
      </c>
      <c r="E46713" s="2">
        <v>41579</v>
      </c>
      <c r="F46713" s="2">
        <v>41579</v>
      </c>
      <c r="G46713" s="2">
        <v>41579</v>
      </c>
      <c r="H46713" s="2">
        <v>41579</v>
      </c>
      <c r="I46713" t="s">
        <v>167</v>
      </c>
      <c r="J46713">
        <v>11286</v>
      </c>
      <c r="K46713" s="24">
        <v>0</v>
      </c>
      <c r="L46713" s="24">
        <f t="shared" si="729"/>
        <v>0</v>
      </c>
      <c r="M46713">
        <v>1</v>
      </c>
    </row>
    <row r="46714" spans="1:13" hidden="1" x14ac:dyDescent="0.3">
      <c r="A46714" s="1" t="s">
        <v>15910</v>
      </c>
      <c r="B46714" s="1" t="s">
        <v>571</v>
      </c>
      <c r="C46714">
        <v>1</v>
      </c>
      <c r="D46714">
        <v>1</v>
      </c>
      <c r="E46714" s="2">
        <v>41579</v>
      </c>
      <c r="F46714" s="2">
        <v>41579</v>
      </c>
      <c r="G46714" s="2">
        <v>41579</v>
      </c>
      <c r="H46714" s="2">
        <v>41579</v>
      </c>
      <c r="I46714" t="s">
        <v>425</v>
      </c>
      <c r="J46714">
        <v>11286</v>
      </c>
      <c r="K46714" s="24">
        <v>0</v>
      </c>
      <c r="L46714" s="24">
        <f t="shared" si="729"/>
        <v>0</v>
      </c>
      <c r="M46714">
        <v>1</v>
      </c>
    </row>
    <row r="46715" spans="1:13" hidden="1" x14ac:dyDescent="0.3">
      <c r="A46715" s="1" t="s">
        <v>15910</v>
      </c>
      <c r="B46715" s="1" t="s">
        <v>571</v>
      </c>
      <c r="C46715">
        <v>1</v>
      </c>
      <c r="D46715">
        <v>1</v>
      </c>
      <c r="E46715" s="2">
        <v>41579</v>
      </c>
      <c r="F46715" s="2">
        <v>41579</v>
      </c>
      <c r="G46715" s="2">
        <v>41579</v>
      </c>
      <c r="H46715" s="2">
        <v>41579</v>
      </c>
      <c r="I46715" t="s">
        <v>379</v>
      </c>
      <c r="J46715">
        <v>13356</v>
      </c>
      <c r="K46715" s="24">
        <v>0</v>
      </c>
      <c r="L46715" s="24">
        <f t="shared" si="729"/>
        <v>0</v>
      </c>
      <c r="M46715">
        <v>1</v>
      </c>
    </row>
    <row r="46716" spans="1:13" hidden="1" x14ac:dyDescent="0.3">
      <c r="A46716" s="1" t="s">
        <v>15910</v>
      </c>
      <c r="B46716" s="1" t="s">
        <v>571</v>
      </c>
      <c r="C46716">
        <v>1</v>
      </c>
      <c r="D46716">
        <v>1</v>
      </c>
      <c r="E46716" s="2">
        <v>41579</v>
      </c>
      <c r="F46716" s="2">
        <v>41579</v>
      </c>
      <c r="G46716" s="2">
        <v>41579</v>
      </c>
      <c r="H46716" s="2">
        <v>41579</v>
      </c>
      <c r="I46716" t="s">
        <v>328</v>
      </c>
      <c r="J46716">
        <v>14395</v>
      </c>
      <c r="K46716" s="24">
        <v>0</v>
      </c>
      <c r="L46716" s="24">
        <f t="shared" si="729"/>
        <v>0</v>
      </c>
      <c r="M46716">
        <v>1</v>
      </c>
    </row>
    <row r="46717" spans="1:13" hidden="1" x14ac:dyDescent="0.3">
      <c r="A46717" s="1" t="s">
        <v>15910</v>
      </c>
      <c r="B46717" s="1" t="s">
        <v>571</v>
      </c>
      <c r="C46717">
        <v>1</v>
      </c>
      <c r="D46717">
        <v>1</v>
      </c>
      <c r="E46717" s="2">
        <v>41579</v>
      </c>
      <c r="F46717" s="2">
        <v>41579</v>
      </c>
      <c r="G46717" s="2">
        <v>41579</v>
      </c>
      <c r="H46717" s="2">
        <v>41579</v>
      </c>
      <c r="I46717" t="s">
        <v>375</v>
      </c>
      <c r="J46717">
        <v>14395</v>
      </c>
      <c r="K46717" s="24">
        <v>0</v>
      </c>
      <c r="L46717" s="24">
        <f t="shared" si="729"/>
        <v>0</v>
      </c>
      <c r="M46717">
        <v>1</v>
      </c>
    </row>
    <row r="46718" spans="1:13" hidden="1" x14ac:dyDescent="0.3">
      <c r="A46718" s="1" t="s">
        <v>15910</v>
      </c>
      <c r="B46718" s="1" t="s">
        <v>571</v>
      </c>
      <c r="C46718">
        <v>1</v>
      </c>
      <c r="D46718">
        <v>1</v>
      </c>
      <c r="E46718" s="2">
        <v>41579</v>
      </c>
      <c r="F46718" s="2">
        <v>41579</v>
      </c>
      <c r="G46718" s="2">
        <v>41579</v>
      </c>
      <c r="H46718" s="2">
        <v>41579</v>
      </c>
      <c r="I46718" t="s">
        <v>175</v>
      </c>
      <c r="J46718">
        <v>14395</v>
      </c>
      <c r="K46718" s="24">
        <v>0</v>
      </c>
      <c r="L46718" s="24">
        <f t="shared" si="729"/>
        <v>0</v>
      </c>
      <c r="M46718">
        <v>1</v>
      </c>
    </row>
    <row r="46719" spans="1:13" hidden="1" x14ac:dyDescent="0.3">
      <c r="A46719" s="1" t="s">
        <v>15910</v>
      </c>
      <c r="B46719" s="1" t="s">
        <v>571</v>
      </c>
      <c r="C46719">
        <v>1</v>
      </c>
      <c r="D46719">
        <v>1</v>
      </c>
      <c r="E46719" s="2">
        <v>41579</v>
      </c>
      <c r="F46719" s="2">
        <v>41579</v>
      </c>
      <c r="G46719" s="2">
        <v>41579</v>
      </c>
      <c r="H46719" s="2">
        <v>41579</v>
      </c>
      <c r="I46719" t="s">
        <v>202</v>
      </c>
      <c r="J46719">
        <v>14395</v>
      </c>
      <c r="K46719" s="24">
        <v>0</v>
      </c>
      <c r="L46719" s="24">
        <f t="shared" si="729"/>
        <v>0</v>
      </c>
      <c r="M46719">
        <v>1</v>
      </c>
    </row>
    <row r="46720" spans="1:13" hidden="1" x14ac:dyDescent="0.3">
      <c r="A46720" s="1" t="s">
        <v>15910</v>
      </c>
      <c r="B46720" s="1" t="s">
        <v>571</v>
      </c>
      <c r="C46720">
        <v>1</v>
      </c>
      <c r="D46720">
        <v>1</v>
      </c>
      <c r="E46720" s="2">
        <v>41579</v>
      </c>
      <c r="F46720" s="2">
        <v>41579</v>
      </c>
      <c r="G46720" s="2">
        <v>41579</v>
      </c>
      <c r="H46720" s="2">
        <v>41579</v>
      </c>
      <c r="I46720" t="s">
        <v>222</v>
      </c>
      <c r="J46720">
        <v>14395</v>
      </c>
      <c r="K46720" s="24">
        <v>0</v>
      </c>
      <c r="L46720" s="24">
        <f t="shared" si="729"/>
        <v>0</v>
      </c>
      <c r="M46720">
        <v>1</v>
      </c>
    </row>
    <row r="46721" spans="1:13" hidden="1" x14ac:dyDescent="0.3">
      <c r="A46721" s="1" t="s">
        <v>15910</v>
      </c>
      <c r="B46721" s="1" t="s">
        <v>571</v>
      </c>
      <c r="C46721">
        <v>1</v>
      </c>
      <c r="D46721">
        <v>1</v>
      </c>
      <c r="E46721" s="2">
        <v>41579</v>
      </c>
      <c r="F46721" s="2">
        <v>41579</v>
      </c>
      <c r="G46721" s="2">
        <v>41579</v>
      </c>
      <c r="H46721" s="2">
        <v>41579</v>
      </c>
      <c r="I46721" t="s">
        <v>48</v>
      </c>
      <c r="J46721">
        <v>14395</v>
      </c>
      <c r="K46721" s="24">
        <v>0</v>
      </c>
      <c r="L46721" s="24">
        <f t="shared" si="729"/>
        <v>0</v>
      </c>
      <c r="M46721">
        <v>1</v>
      </c>
    </row>
    <row r="46722" spans="1:13" hidden="1" x14ac:dyDescent="0.3">
      <c r="A46722" s="1" t="s">
        <v>15910</v>
      </c>
      <c r="B46722" s="1" t="s">
        <v>571</v>
      </c>
      <c r="C46722">
        <v>1</v>
      </c>
      <c r="D46722">
        <v>1</v>
      </c>
      <c r="E46722" s="2">
        <v>41579</v>
      </c>
      <c r="F46722" s="2">
        <v>41579</v>
      </c>
      <c r="G46722" s="2">
        <v>41579</v>
      </c>
      <c r="H46722" s="2">
        <v>41579</v>
      </c>
      <c r="I46722" t="s">
        <v>291</v>
      </c>
      <c r="J46722">
        <v>14395</v>
      </c>
      <c r="K46722" s="24">
        <v>0</v>
      </c>
      <c r="L46722" s="24">
        <f t="shared" si="729"/>
        <v>0</v>
      </c>
      <c r="M46722">
        <v>1</v>
      </c>
    </row>
    <row r="46723" spans="1:13" hidden="1" x14ac:dyDescent="0.3">
      <c r="A46723" s="1" t="s">
        <v>15910</v>
      </c>
      <c r="B46723" s="1" t="s">
        <v>571</v>
      </c>
      <c r="C46723">
        <v>1</v>
      </c>
      <c r="D46723">
        <v>1</v>
      </c>
      <c r="E46723" s="2">
        <v>41579</v>
      </c>
      <c r="F46723" s="2">
        <v>41579</v>
      </c>
      <c r="G46723" s="2">
        <v>41579</v>
      </c>
      <c r="H46723" s="2">
        <v>41579</v>
      </c>
      <c r="I46723" t="s">
        <v>199</v>
      </c>
      <c r="J46723">
        <v>14395</v>
      </c>
      <c r="K46723" s="24">
        <v>0</v>
      </c>
      <c r="L46723" s="24">
        <f t="shared" ref="L46723:L46786" si="730">K46723/1000</f>
        <v>0</v>
      </c>
      <c r="M46723">
        <v>1</v>
      </c>
    </row>
    <row r="46724" spans="1:13" hidden="1" x14ac:dyDescent="0.3">
      <c r="A46724" s="1" t="s">
        <v>15910</v>
      </c>
      <c r="B46724" s="1" t="s">
        <v>571</v>
      </c>
      <c r="C46724">
        <v>1</v>
      </c>
      <c r="D46724">
        <v>1</v>
      </c>
      <c r="E46724" s="2">
        <v>41579</v>
      </c>
      <c r="F46724" s="2">
        <v>41579</v>
      </c>
      <c r="G46724" s="2">
        <v>41579</v>
      </c>
      <c r="H46724" s="2">
        <v>41579</v>
      </c>
      <c r="I46724" t="s">
        <v>239</v>
      </c>
      <c r="J46724">
        <v>14395</v>
      </c>
      <c r="K46724" s="24">
        <v>0</v>
      </c>
      <c r="L46724" s="24">
        <f t="shared" si="730"/>
        <v>0</v>
      </c>
      <c r="M46724">
        <v>1</v>
      </c>
    </row>
    <row r="46725" spans="1:13" hidden="1" x14ac:dyDescent="0.3">
      <c r="A46725" s="1" t="s">
        <v>15910</v>
      </c>
      <c r="B46725" s="1" t="s">
        <v>571</v>
      </c>
      <c r="C46725">
        <v>1</v>
      </c>
      <c r="D46725">
        <v>1</v>
      </c>
      <c r="E46725" s="2">
        <v>41579</v>
      </c>
      <c r="F46725" s="2">
        <v>41579</v>
      </c>
      <c r="G46725" s="2">
        <v>41579</v>
      </c>
      <c r="H46725" s="2">
        <v>41579</v>
      </c>
      <c r="I46725" t="s">
        <v>405</v>
      </c>
      <c r="J46725">
        <v>14395</v>
      </c>
      <c r="K46725" s="24">
        <v>0</v>
      </c>
      <c r="L46725" s="24">
        <f t="shared" si="730"/>
        <v>0</v>
      </c>
      <c r="M46725">
        <v>1</v>
      </c>
    </row>
    <row r="46726" spans="1:13" hidden="1" x14ac:dyDescent="0.3">
      <c r="A46726" s="1" t="s">
        <v>15910</v>
      </c>
      <c r="B46726" s="1" t="s">
        <v>571</v>
      </c>
      <c r="C46726">
        <v>1</v>
      </c>
      <c r="D46726">
        <v>1</v>
      </c>
      <c r="E46726" s="2">
        <v>41579</v>
      </c>
      <c r="F46726" s="2">
        <v>41579</v>
      </c>
      <c r="G46726" s="2">
        <v>41579</v>
      </c>
      <c r="H46726" s="2">
        <v>41579</v>
      </c>
      <c r="I46726" t="s">
        <v>65</v>
      </c>
      <c r="J46726">
        <v>14395</v>
      </c>
      <c r="K46726" s="24">
        <v>0</v>
      </c>
      <c r="L46726" s="24">
        <f t="shared" si="730"/>
        <v>0</v>
      </c>
      <c r="M46726">
        <v>1</v>
      </c>
    </row>
    <row r="46727" spans="1:13" hidden="1" x14ac:dyDescent="0.3">
      <c r="A46727" s="1" t="s">
        <v>15910</v>
      </c>
      <c r="B46727" s="1" t="s">
        <v>571</v>
      </c>
      <c r="C46727">
        <v>1</v>
      </c>
      <c r="D46727">
        <v>1</v>
      </c>
      <c r="E46727" s="2">
        <v>41579</v>
      </c>
      <c r="F46727" s="2">
        <v>41579</v>
      </c>
      <c r="G46727" s="2">
        <v>41579</v>
      </c>
      <c r="H46727" s="2">
        <v>41579</v>
      </c>
      <c r="I46727" t="s">
        <v>224</v>
      </c>
      <c r="J46727">
        <v>14395</v>
      </c>
      <c r="K46727" s="24">
        <v>0</v>
      </c>
      <c r="L46727" s="24">
        <f t="shared" si="730"/>
        <v>0</v>
      </c>
      <c r="M46727">
        <v>1</v>
      </c>
    </row>
    <row r="46728" spans="1:13" hidden="1" x14ac:dyDescent="0.3">
      <c r="A46728" s="1" t="s">
        <v>15910</v>
      </c>
      <c r="B46728" s="1" t="s">
        <v>571</v>
      </c>
      <c r="C46728">
        <v>1</v>
      </c>
      <c r="D46728">
        <v>1</v>
      </c>
      <c r="E46728" s="2">
        <v>41579</v>
      </c>
      <c r="F46728" s="2">
        <v>41579</v>
      </c>
      <c r="G46728" s="2">
        <v>41579</v>
      </c>
      <c r="H46728" s="2">
        <v>41579</v>
      </c>
      <c r="I46728" t="s">
        <v>357</v>
      </c>
      <c r="J46728">
        <v>14395</v>
      </c>
      <c r="K46728" s="24">
        <v>0</v>
      </c>
      <c r="L46728" s="24">
        <f t="shared" si="730"/>
        <v>0</v>
      </c>
      <c r="M46728">
        <v>1</v>
      </c>
    </row>
    <row r="46729" spans="1:13" hidden="1" x14ac:dyDescent="0.3">
      <c r="A46729" s="1" t="s">
        <v>15910</v>
      </c>
      <c r="B46729" s="1" t="s">
        <v>571</v>
      </c>
      <c r="C46729">
        <v>1</v>
      </c>
      <c r="D46729">
        <v>1</v>
      </c>
      <c r="E46729" s="2">
        <v>41579</v>
      </c>
      <c r="F46729" s="2">
        <v>41579</v>
      </c>
      <c r="G46729" s="2">
        <v>41579</v>
      </c>
      <c r="H46729" s="2">
        <v>41579</v>
      </c>
      <c r="I46729" t="s">
        <v>38</v>
      </c>
      <c r="J46729">
        <v>14395</v>
      </c>
      <c r="K46729" s="24">
        <v>0</v>
      </c>
      <c r="L46729" s="24">
        <f t="shared" si="730"/>
        <v>0</v>
      </c>
      <c r="M46729">
        <v>1</v>
      </c>
    </row>
    <row r="46730" spans="1:13" hidden="1" x14ac:dyDescent="0.3">
      <c r="A46730" s="1" t="s">
        <v>15910</v>
      </c>
      <c r="B46730" s="1" t="s">
        <v>571</v>
      </c>
      <c r="C46730">
        <v>1</v>
      </c>
      <c r="D46730">
        <v>1</v>
      </c>
      <c r="E46730" s="2">
        <v>41579</v>
      </c>
      <c r="F46730" s="2">
        <v>41579</v>
      </c>
      <c r="G46730" s="2">
        <v>41579</v>
      </c>
      <c r="H46730" s="2">
        <v>41579</v>
      </c>
      <c r="I46730" t="s">
        <v>18</v>
      </c>
      <c r="J46730">
        <v>14395</v>
      </c>
      <c r="K46730" s="24">
        <v>0</v>
      </c>
      <c r="L46730" s="24">
        <f t="shared" si="730"/>
        <v>0</v>
      </c>
      <c r="M46730">
        <v>1</v>
      </c>
    </row>
    <row r="46731" spans="1:13" hidden="1" x14ac:dyDescent="0.3">
      <c r="A46731" s="1" t="s">
        <v>15910</v>
      </c>
      <c r="B46731" s="1" t="s">
        <v>571</v>
      </c>
      <c r="C46731">
        <v>1</v>
      </c>
      <c r="D46731">
        <v>1</v>
      </c>
      <c r="E46731" s="2">
        <v>41579</v>
      </c>
      <c r="F46731" s="2">
        <v>41579</v>
      </c>
      <c r="G46731" s="2">
        <v>41579</v>
      </c>
      <c r="H46731" s="2">
        <v>41579</v>
      </c>
      <c r="I46731" t="s">
        <v>126</v>
      </c>
      <c r="J46731">
        <v>14395</v>
      </c>
      <c r="K46731" s="24">
        <v>0</v>
      </c>
      <c r="L46731" s="24">
        <f t="shared" si="730"/>
        <v>0</v>
      </c>
      <c r="M46731">
        <v>1</v>
      </c>
    </row>
    <row r="46732" spans="1:13" hidden="1" x14ac:dyDescent="0.3">
      <c r="A46732" s="1" t="s">
        <v>15910</v>
      </c>
      <c r="B46732" s="1" t="s">
        <v>571</v>
      </c>
      <c r="C46732">
        <v>1</v>
      </c>
      <c r="D46732">
        <v>1</v>
      </c>
      <c r="E46732" s="2">
        <v>41579</v>
      </c>
      <c r="F46732" s="2">
        <v>41579</v>
      </c>
      <c r="G46732" s="2">
        <v>41579</v>
      </c>
      <c r="H46732" s="2">
        <v>41579</v>
      </c>
      <c r="I46732" t="s">
        <v>25</v>
      </c>
      <c r="J46732">
        <v>14395</v>
      </c>
      <c r="K46732" s="24">
        <v>0</v>
      </c>
      <c r="L46732" s="24">
        <f t="shared" si="730"/>
        <v>0</v>
      </c>
      <c r="M46732">
        <v>1</v>
      </c>
    </row>
    <row r="46733" spans="1:13" hidden="1" x14ac:dyDescent="0.3">
      <c r="A46733" s="1" t="s">
        <v>15910</v>
      </c>
      <c r="B46733" s="1" t="s">
        <v>571</v>
      </c>
      <c r="C46733">
        <v>1</v>
      </c>
      <c r="D46733">
        <v>1</v>
      </c>
      <c r="E46733" s="2">
        <v>41579</v>
      </c>
      <c r="F46733" s="2">
        <v>41579</v>
      </c>
      <c r="G46733" s="2">
        <v>41579</v>
      </c>
      <c r="H46733" s="2">
        <v>41579</v>
      </c>
      <c r="I46733" t="s">
        <v>335</v>
      </c>
      <c r="J46733">
        <v>14395</v>
      </c>
      <c r="K46733" s="24">
        <v>0</v>
      </c>
      <c r="L46733" s="24">
        <f t="shared" si="730"/>
        <v>0</v>
      </c>
      <c r="M46733">
        <v>1</v>
      </c>
    </row>
    <row r="46734" spans="1:13" hidden="1" x14ac:dyDescent="0.3">
      <c r="A46734" s="1" t="s">
        <v>15910</v>
      </c>
      <c r="B46734" s="1" t="s">
        <v>571</v>
      </c>
      <c r="C46734">
        <v>1</v>
      </c>
      <c r="D46734">
        <v>1</v>
      </c>
      <c r="E46734" s="2">
        <v>41579</v>
      </c>
      <c r="F46734" s="2">
        <v>41579</v>
      </c>
      <c r="G46734" s="2">
        <v>41579</v>
      </c>
      <c r="H46734" s="2">
        <v>41579</v>
      </c>
      <c r="I46734" t="s">
        <v>102</v>
      </c>
      <c r="J46734">
        <v>14395</v>
      </c>
      <c r="K46734" s="24">
        <v>0</v>
      </c>
      <c r="L46734" s="24">
        <f t="shared" si="730"/>
        <v>0</v>
      </c>
      <c r="M46734">
        <v>1</v>
      </c>
    </row>
    <row r="46735" spans="1:13" hidden="1" x14ac:dyDescent="0.3">
      <c r="A46735" s="1" t="s">
        <v>15910</v>
      </c>
      <c r="B46735" s="1" t="s">
        <v>571</v>
      </c>
      <c r="C46735">
        <v>1</v>
      </c>
      <c r="D46735">
        <v>1</v>
      </c>
      <c r="E46735" s="2">
        <v>41579</v>
      </c>
      <c r="F46735" s="2">
        <v>41579</v>
      </c>
      <c r="G46735" s="2">
        <v>41579</v>
      </c>
      <c r="H46735" s="2">
        <v>41579</v>
      </c>
      <c r="I46735" t="s">
        <v>365</v>
      </c>
      <c r="J46735">
        <v>14397</v>
      </c>
      <c r="K46735" s="24">
        <v>0</v>
      </c>
      <c r="L46735" s="24">
        <f t="shared" si="730"/>
        <v>0</v>
      </c>
      <c r="M46735">
        <v>1</v>
      </c>
    </row>
    <row r="46736" spans="1:13" hidden="1" x14ac:dyDescent="0.3">
      <c r="A46736" s="1" t="s">
        <v>15910</v>
      </c>
      <c r="B46736" s="1" t="s">
        <v>571</v>
      </c>
      <c r="C46736">
        <v>1</v>
      </c>
      <c r="D46736">
        <v>1</v>
      </c>
      <c r="E46736" s="2">
        <v>41579</v>
      </c>
      <c r="F46736" s="2">
        <v>41579</v>
      </c>
      <c r="G46736" s="2">
        <v>41579</v>
      </c>
      <c r="H46736" s="2">
        <v>41579</v>
      </c>
      <c r="I46736" t="s">
        <v>548</v>
      </c>
      <c r="J46736">
        <v>14397</v>
      </c>
      <c r="K46736" s="24">
        <v>0</v>
      </c>
      <c r="L46736" s="24">
        <f t="shared" si="730"/>
        <v>0</v>
      </c>
      <c r="M46736">
        <v>1</v>
      </c>
    </row>
    <row r="46737" spans="1:13" hidden="1" x14ac:dyDescent="0.3">
      <c r="A46737" s="1" t="s">
        <v>15910</v>
      </c>
      <c r="B46737" s="1" t="s">
        <v>571</v>
      </c>
      <c r="C46737">
        <v>1</v>
      </c>
      <c r="D46737">
        <v>1</v>
      </c>
      <c r="E46737" s="2">
        <v>41579</v>
      </c>
      <c r="F46737" s="2">
        <v>41579</v>
      </c>
      <c r="G46737" s="2">
        <v>41579</v>
      </c>
      <c r="H46737" s="2">
        <v>41579</v>
      </c>
      <c r="I46737" t="s">
        <v>294</v>
      </c>
      <c r="J46737">
        <v>14397</v>
      </c>
      <c r="K46737" s="24">
        <v>0</v>
      </c>
      <c r="L46737" s="24">
        <f t="shared" si="730"/>
        <v>0</v>
      </c>
      <c r="M46737">
        <v>1</v>
      </c>
    </row>
    <row r="46738" spans="1:13" hidden="1" x14ac:dyDescent="0.3">
      <c r="A46738" s="1" t="s">
        <v>15910</v>
      </c>
      <c r="B46738" s="1" t="s">
        <v>571</v>
      </c>
      <c r="C46738">
        <v>1</v>
      </c>
      <c r="D46738">
        <v>1</v>
      </c>
      <c r="E46738" s="2">
        <v>41579</v>
      </c>
      <c r="F46738" s="2">
        <v>41579</v>
      </c>
      <c r="G46738" s="2">
        <v>41579</v>
      </c>
      <c r="H46738" s="2">
        <v>41579</v>
      </c>
      <c r="I46738" t="s">
        <v>305</v>
      </c>
      <c r="J46738">
        <v>14397</v>
      </c>
      <c r="K46738" s="24">
        <v>0</v>
      </c>
      <c r="L46738" s="24">
        <f t="shared" si="730"/>
        <v>0</v>
      </c>
      <c r="M46738">
        <v>1</v>
      </c>
    </row>
    <row r="46739" spans="1:13" hidden="1" x14ac:dyDescent="0.3">
      <c r="A46739" s="1" t="s">
        <v>15910</v>
      </c>
      <c r="B46739" s="1" t="s">
        <v>571</v>
      </c>
      <c r="C46739">
        <v>1</v>
      </c>
      <c r="D46739">
        <v>1</v>
      </c>
      <c r="E46739" s="2">
        <v>41579</v>
      </c>
      <c r="F46739" s="2">
        <v>41579</v>
      </c>
      <c r="G46739" s="2">
        <v>41579</v>
      </c>
      <c r="H46739" s="2">
        <v>41579</v>
      </c>
      <c r="I46739" t="s">
        <v>168</v>
      </c>
      <c r="J46739">
        <v>14397</v>
      </c>
      <c r="K46739" s="24">
        <v>0</v>
      </c>
      <c r="L46739" s="24">
        <f t="shared" si="730"/>
        <v>0</v>
      </c>
      <c r="M46739">
        <v>1</v>
      </c>
    </row>
    <row r="46740" spans="1:13" hidden="1" x14ac:dyDescent="0.3">
      <c r="A46740" s="1" t="s">
        <v>15910</v>
      </c>
      <c r="B46740" s="1" t="s">
        <v>571</v>
      </c>
      <c r="C46740">
        <v>1</v>
      </c>
      <c r="D46740">
        <v>1</v>
      </c>
      <c r="E46740" s="2">
        <v>41579</v>
      </c>
      <c r="F46740" s="2">
        <v>41579</v>
      </c>
      <c r="G46740" s="2">
        <v>41579</v>
      </c>
      <c r="H46740" s="2">
        <v>41579</v>
      </c>
      <c r="I46740" t="s">
        <v>339</v>
      </c>
      <c r="J46740">
        <v>14397</v>
      </c>
      <c r="K46740" s="24">
        <v>0</v>
      </c>
      <c r="L46740" s="24">
        <f t="shared" si="730"/>
        <v>0</v>
      </c>
      <c r="M46740">
        <v>1</v>
      </c>
    </row>
    <row r="46741" spans="1:13" hidden="1" x14ac:dyDescent="0.3">
      <c r="A46741" s="1" t="s">
        <v>15910</v>
      </c>
      <c r="B46741" s="1" t="s">
        <v>571</v>
      </c>
      <c r="C46741">
        <v>1</v>
      </c>
      <c r="D46741">
        <v>1</v>
      </c>
      <c r="E46741" s="2">
        <v>41579</v>
      </c>
      <c r="F46741" s="2">
        <v>41579</v>
      </c>
      <c r="G46741" s="2">
        <v>41579</v>
      </c>
      <c r="H46741" s="2">
        <v>41579</v>
      </c>
      <c r="I46741" t="s">
        <v>218</v>
      </c>
      <c r="J46741">
        <v>14401</v>
      </c>
      <c r="K46741" s="24">
        <v>0</v>
      </c>
      <c r="L46741" s="24">
        <f t="shared" si="730"/>
        <v>0</v>
      </c>
      <c r="M46741">
        <v>1</v>
      </c>
    </row>
    <row r="46742" spans="1:13" hidden="1" x14ac:dyDescent="0.3">
      <c r="A46742" s="1" t="s">
        <v>15910</v>
      </c>
      <c r="B46742" s="1" t="s">
        <v>571</v>
      </c>
      <c r="C46742">
        <v>1</v>
      </c>
      <c r="D46742">
        <v>1</v>
      </c>
      <c r="E46742" s="2">
        <v>41579</v>
      </c>
      <c r="F46742" s="2">
        <v>41579</v>
      </c>
      <c r="G46742" s="2">
        <v>41579</v>
      </c>
      <c r="H46742" s="2">
        <v>41579</v>
      </c>
      <c r="I46742" t="s">
        <v>145</v>
      </c>
      <c r="J46742">
        <v>14401</v>
      </c>
      <c r="K46742" s="24">
        <v>0</v>
      </c>
      <c r="L46742" s="24">
        <f t="shared" si="730"/>
        <v>0</v>
      </c>
      <c r="M46742">
        <v>1</v>
      </c>
    </row>
    <row r="46743" spans="1:13" hidden="1" x14ac:dyDescent="0.3">
      <c r="A46743" s="1" t="s">
        <v>15910</v>
      </c>
      <c r="B46743" s="1" t="s">
        <v>571</v>
      </c>
      <c r="C46743">
        <v>1</v>
      </c>
      <c r="D46743">
        <v>1</v>
      </c>
      <c r="E46743" s="2">
        <v>41579</v>
      </c>
      <c r="F46743" s="2">
        <v>41579</v>
      </c>
      <c r="G46743" s="2">
        <v>41579</v>
      </c>
      <c r="H46743" s="2">
        <v>41579</v>
      </c>
      <c r="I46743" t="s">
        <v>139</v>
      </c>
      <c r="J46743">
        <v>14401</v>
      </c>
      <c r="K46743" s="24">
        <v>0</v>
      </c>
      <c r="L46743" s="24">
        <f t="shared" si="730"/>
        <v>0</v>
      </c>
      <c r="M46743">
        <v>1</v>
      </c>
    </row>
    <row r="46744" spans="1:13" hidden="1" x14ac:dyDescent="0.3">
      <c r="A46744" s="1" t="s">
        <v>15910</v>
      </c>
      <c r="B46744" s="1" t="s">
        <v>571</v>
      </c>
      <c r="C46744">
        <v>1</v>
      </c>
      <c r="D46744">
        <v>1</v>
      </c>
      <c r="E46744" s="2">
        <v>41579</v>
      </c>
      <c r="F46744" s="2">
        <v>41579</v>
      </c>
      <c r="G46744" s="2">
        <v>41579</v>
      </c>
      <c r="H46744" s="2">
        <v>41579</v>
      </c>
      <c r="I46744" t="s">
        <v>316</v>
      </c>
      <c r="J46744">
        <v>14401</v>
      </c>
      <c r="K46744" s="24">
        <v>0</v>
      </c>
      <c r="L46744" s="24">
        <f t="shared" si="730"/>
        <v>0</v>
      </c>
      <c r="M46744">
        <v>1</v>
      </c>
    </row>
    <row r="46745" spans="1:13" hidden="1" x14ac:dyDescent="0.3">
      <c r="A46745" s="1" t="s">
        <v>15910</v>
      </c>
      <c r="B46745" s="1" t="s">
        <v>571</v>
      </c>
      <c r="C46745">
        <v>1</v>
      </c>
      <c r="D46745">
        <v>1</v>
      </c>
      <c r="E46745" s="2">
        <v>41579</v>
      </c>
      <c r="F46745" s="2">
        <v>41579</v>
      </c>
      <c r="G46745" s="2">
        <v>41579</v>
      </c>
      <c r="H46745" s="2">
        <v>41579</v>
      </c>
      <c r="I46745" t="s">
        <v>349</v>
      </c>
      <c r="J46745">
        <v>14401</v>
      </c>
      <c r="K46745" s="24">
        <v>0</v>
      </c>
      <c r="L46745" s="24">
        <f t="shared" si="730"/>
        <v>0</v>
      </c>
      <c r="M46745">
        <v>1</v>
      </c>
    </row>
    <row r="46746" spans="1:13" hidden="1" x14ac:dyDescent="0.3">
      <c r="A46746" s="1" t="s">
        <v>15910</v>
      </c>
      <c r="B46746" s="1" t="s">
        <v>571</v>
      </c>
      <c r="C46746">
        <v>1</v>
      </c>
      <c r="D46746">
        <v>1</v>
      </c>
      <c r="E46746" s="2">
        <v>41579</v>
      </c>
      <c r="F46746" s="2">
        <v>41579</v>
      </c>
      <c r="G46746" s="2">
        <v>41579</v>
      </c>
      <c r="H46746" s="2">
        <v>41579</v>
      </c>
      <c r="I46746" t="s">
        <v>122</v>
      </c>
      <c r="J46746">
        <v>14401</v>
      </c>
      <c r="K46746" s="24">
        <v>0</v>
      </c>
      <c r="L46746" s="24">
        <f t="shared" si="730"/>
        <v>0</v>
      </c>
      <c r="M46746">
        <v>1</v>
      </c>
    </row>
    <row r="46747" spans="1:13" hidden="1" x14ac:dyDescent="0.3">
      <c r="A46747" s="1" t="s">
        <v>15910</v>
      </c>
      <c r="B46747" s="1" t="s">
        <v>571</v>
      </c>
      <c r="C46747">
        <v>1</v>
      </c>
      <c r="D46747">
        <v>1</v>
      </c>
      <c r="E46747" s="2">
        <v>41579</v>
      </c>
      <c r="F46747" s="2">
        <v>41579</v>
      </c>
      <c r="G46747" s="2">
        <v>41579</v>
      </c>
      <c r="H46747" s="2">
        <v>41579</v>
      </c>
      <c r="I46747" t="s">
        <v>439</v>
      </c>
      <c r="J46747">
        <v>14401</v>
      </c>
      <c r="K46747" s="24">
        <v>0</v>
      </c>
      <c r="L46747" s="24">
        <f t="shared" si="730"/>
        <v>0</v>
      </c>
      <c r="M46747">
        <v>1</v>
      </c>
    </row>
    <row r="46748" spans="1:13" hidden="1" x14ac:dyDescent="0.3">
      <c r="A46748" s="1" t="s">
        <v>15910</v>
      </c>
      <c r="B46748" s="1" t="s">
        <v>571</v>
      </c>
      <c r="C46748">
        <v>1</v>
      </c>
      <c r="D46748">
        <v>1</v>
      </c>
      <c r="E46748" s="2">
        <v>41579</v>
      </c>
      <c r="F46748" s="2">
        <v>41579</v>
      </c>
      <c r="G46748" s="2">
        <v>41579</v>
      </c>
      <c r="H46748" s="2">
        <v>41579</v>
      </c>
      <c r="I46748" t="s">
        <v>402</v>
      </c>
      <c r="J46748">
        <v>14401</v>
      </c>
      <c r="K46748" s="24">
        <v>0</v>
      </c>
      <c r="L46748" s="24">
        <f t="shared" si="730"/>
        <v>0</v>
      </c>
      <c r="M46748">
        <v>1</v>
      </c>
    </row>
    <row r="46749" spans="1:13" hidden="1" x14ac:dyDescent="0.3">
      <c r="A46749" s="1" t="s">
        <v>15910</v>
      </c>
      <c r="B46749" s="1" t="s">
        <v>571</v>
      </c>
      <c r="C46749">
        <v>1</v>
      </c>
      <c r="D46749">
        <v>1</v>
      </c>
      <c r="E46749" s="2">
        <v>41579</v>
      </c>
      <c r="F46749" s="2">
        <v>41579</v>
      </c>
      <c r="G46749" s="2">
        <v>41579</v>
      </c>
      <c r="H46749" s="2">
        <v>41579</v>
      </c>
      <c r="I46749" t="s">
        <v>495</v>
      </c>
      <c r="J46749">
        <v>14401</v>
      </c>
      <c r="K46749" s="24">
        <v>0</v>
      </c>
      <c r="L46749" s="24">
        <f t="shared" si="730"/>
        <v>0</v>
      </c>
      <c r="M46749">
        <v>1</v>
      </c>
    </row>
    <row r="46750" spans="1:13" hidden="1" x14ac:dyDescent="0.3">
      <c r="A46750" s="1" t="s">
        <v>15910</v>
      </c>
      <c r="B46750" s="1" t="s">
        <v>571</v>
      </c>
      <c r="C46750">
        <v>1</v>
      </c>
      <c r="D46750">
        <v>1</v>
      </c>
      <c r="E46750" s="2">
        <v>41579</v>
      </c>
      <c r="F46750" s="2">
        <v>41579</v>
      </c>
      <c r="G46750" s="2">
        <v>41579</v>
      </c>
      <c r="H46750" s="2">
        <v>41579</v>
      </c>
      <c r="I46750" t="s">
        <v>240</v>
      </c>
      <c r="J46750">
        <v>14401</v>
      </c>
      <c r="K46750" s="24">
        <v>0</v>
      </c>
      <c r="L46750" s="24">
        <f t="shared" si="730"/>
        <v>0</v>
      </c>
      <c r="M46750">
        <v>1</v>
      </c>
    </row>
    <row r="46751" spans="1:13" hidden="1" x14ac:dyDescent="0.3">
      <c r="A46751" s="1" t="s">
        <v>15910</v>
      </c>
      <c r="B46751" s="1" t="s">
        <v>571</v>
      </c>
      <c r="C46751">
        <v>1</v>
      </c>
      <c r="D46751">
        <v>1</v>
      </c>
      <c r="E46751" s="2">
        <v>41579</v>
      </c>
      <c r="F46751" s="2">
        <v>41579</v>
      </c>
      <c r="G46751" s="2">
        <v>41579</v>
      </c>
      <c r="H46751" s="2">
        <v>41579</v>
      </c>
      <c r="I46751" t="s">
        <v>214</v>
      </c>
      <c r="J46751">
        <v>14403</v>
      </c>
      <c r="K46751" s="24">
        <v>0</v>
      </c>
      <c r="L46751" s="24">
        <f t="shared" si="730"/>
        <v>0</v>
      </c>
      <c r="M46751">
        <v>1</v>
      </c>
    </row>
    <row r="46752" spans="1:13" hidden="1" x14ac:dyDescent="0.3">
      <c r="A46752" s="1" t="s">
        <v>15910</v>
      </c>
      <c r="B46752" s="1" t="s">
        <v>571</v>
      </c>
      <c r="C46752">
        <v>1</v>
      </c>
      <c r="D46752">
        <v>1</v>
      </c>
      <c r="E46752" s="2">
        <v>41579</v>
      </c>
      <c r="F46752" s="2">
        <v>41579</v>
      </c>
      <c r="G46752" s="2">
        <v>41579</v>
      </c>
      <c r="H46752" s="2">
        <v>41579</v>
      </c>
      <c r="I46752" t="s">
        <v>521</v>
      </c>
      <c r="J46752">
        <v>14403</v>
      </c>
      <c r="K46752" s="24">
        <v>0</v>
      </c>
      <c r="L46752" s="24">
        <f t="shared" si="730"/>
        <v>0</v>
      </c>
      <c r="M46752">
        <v>1</v>
      </c>
    </row>
    <row r="46753" spans="1:13" hidden="1" x14ac:dyDescent="0.3">
      <c r="A46753" s="1" t="s">
        <v>15910</v>
      </c>
      <c r="B46753" s="1" t="s">
        <v>571</v>
      </c>
      <c r="C46753">
        <v>1</v>
      </c>
      <c r="D46753">
        <v>1</v>
      </c>
      <c r="E46753" s="2">
        <v>41579</v>
      </c>
      <c r="F46753" s="2">
        <v>41579</v>
      </c>
      <c r="G46753" s="2">
        <v>41579</v>
      </c>
      <c r="H46753" s="2">
        <v>41579</v>
      </c>
      <c r="I46753" t="s">
        <v>490</v>
      </c>
      <c r="J46753">
        <v>14403</v>
      </c>
      <c r="K46753" s="24">
        <v>0</v>
      </c>
      <c r="L46753" s="24">
        <f t="shared" si="730"/>
        <v>0</v>
      </c>
      <c r="M46753">
        <v>1</v>
      </c>
    </row>
    <row r="46754" spans="1:13" hidden="1" x14ac:dyDescent="0.3">
      <c r="A46754" s="1" t="s">
        <v>15910</v>
      </c>
      <c r="B46754" s="1" t="s">
        <v>571</v>
      </c>
      <c r="C46754">
        <v>1</v>
      </c>
      <c r="D46754">
        <v>1</v>
      </c>
      <c r="E46754" s="2">
        <v>41579</v>
      </c>
      <c r="F46754" s="2">
        <v>41579</v>
      </c>
      <c r="G46754" s="2">
        <v>41579</v>
      </c>
      <c r="H46754" s="2">
        <v>41579</v>
      </c>
      <c r="I46754" t="s">
        <v>333</v>
      </c>
      <c r="J46754">
        <v>14403</v>
      </c>
      <c r="K46754" s="24">
        <v>0</v>
      </c>
      <c r="L46754" s="24">
        <f t="shared" si="730"/>
        <v>0</v>
      </c>
      <c r="M46754">
        <v>1</v>
      </c>
    </row>
    <row r="46755" spans="1:13" hidden="1" x14ac:dyDescent="0.3">
      <c r="A46755" s="1" t="s">
        <v>15910</v>
      </c>
      <c r="B46755" s="1" t="s">
        <v>571</v>
      </c>
      <c r="C46755">
        <v>1</v>
      </c>
      <c r="D46755">
        <v>1</v>
      </c>
      <c r="E46755" s="2">
        <v>41579</v>
      </c>
      <c r="F46755" s="2">
        <v>41579</v>
      </c>
      <c r="G46755" s="2">
        <v>41579</v>
      </c>
      <c r="H46755" s="2">
        <v>41579</v>
      </c>
      <c r="I46755" t="s">
        <v>268</v>
      </c>
      <c r="J46755">
        <v>14403</v>
      </c>
      <c r="K46755" s="24">
        <v>0</v>
      </c>
      <c r="L46755" s="24">
        <f t="shared" si="730"/>
        <v>0</v>
      </c>
      <c r="M46755">
        <v>1</v>
      </c>
    </row>
    <row r="46756" spans="1:13" hidden="1" x14ac:dyDescent="0.3">
      <c r="A46756" s="1" t="s">
        <v>15910</v>
      </c>
      <c r="B46756" s="1" t="s">
        <v>571</v>
      </c>
      <c r="C46756">
        <v>1</v>
      </c>
      <c r="D46756">
        <v>1</v>
      </c>
      <c r="E46756" s="2">
        <v>41579</v>
      </c>
      <c r="F46756" s="2">
        <v>41579</v>
      </c>
      <c r="G46756" s="2">
        <v>41579</v>
      </c>
      <c r="H46756" s="2">
        <v>41579</v>
      </c>
      <c r="I46756" t="s">
        <v>125</v>
      </c>
      <c r="J46756">
        <v>14403</v>
      </c>
      <c r="K46756" s="24">
        <v>0</v>
      </c>
      <c r="L46756" s="24">
        <f t="shared" si="730"/>
        <v>0</v>
      </c>
      <c r="M46756">
        <v>1</v>
      </c>
    </row>
    <row r="46757" spans="1:13" hidden="1" x14ac:dyDescent="0.3">
      <c r="A46757" s="1" t="s">
        <v>15910</v>
      </c>
      <c r="B46757" s="1" t="s">
        <v>571</v>
      </c>
      <c r="C46757">
        <v>1</v>
      </c>
      <c r="D46757">
        <v>1</v>
      </c>
      <c r="E46757" s="2">
        <v>41579</v>
      </c>
      <c r="F46757" s="2">
        <v>41579</v>
      </c>
      <c r="G46757" s="2">
        <v>41579</v>
      </c>
      <c r="H46757" s="2">
        <v>41579</v>
      </c>
      <c r="I46757" t="s">
        <v>440</v>
      </c>
      <c r="J46757">
        <v>14403</v>
      </c>
      <c r="K46757" s="24">
        <v>0</v>
      </c>
      <c r="L46757" s="24">
        <f t="shared" si="730"/>
        <v>0</v>
      </c>
      <c r="M46757">
        <v>1</v>
      </c>
    </row>
    <row r="46758" spans="1:13" hidden="1" x14ac:dyDescent="0.3">
      <c r="A46758" s="1" t="s">
        <v>15910</v>
      </c>
      <c r="B46758" s="1" t="s">
        <v>571</v>
      </c>
      <c r="C46758">
        <v>1</v>
      </c>
      <c r="D46758">
        <v>1</v>
      </c>
      <c r="E46758" s="2">
        <v>41579</v>
      </c>
      <c r="F46758" s="2">
        <v>41579</v>
      </c>
      <c r="G46758" s="2">
        <v>41579</v>
      </c>
      <c r="H46758" s="2">
        <v>41579</v>
      </c>
      <c r="I46758" t="s">
        <v>182</v>
      </c>
      <c r="J46758">
        <v>14403</v>
      </c>
      <c r="K46758" s="24">
        <v>0</v>
      </c>
      <c r="L46758" s="24">
        <f t="shared" si="730"/>
        <v>0</v>
      </c>
      <c r="M46758">
        <v>1</v>
      </c>
    </row>
    <row r="46759" spans="1:13" hidden="1" x14ac:dyDescent="0.3">
      <c r="A46759" s="1" t="s">
        <v>15910</v>
      </c>
      <c r="B46759" s="1" t="s">
        <v>571</v>
      </c>
      <c r="C46759">
        <v>1</v>
      </c>
      <c r="D46759">
        <v>1</v>
      </c>
      <c r="E46759" s="2">
        <v>41579</v>
      </c>
      <c r="F46759" s="2">
        <v>41579</v>
      </c>
      <c r="G46759" s="2">
        <v>41579</v>
      </c>
      <c r="H46759" s="2">
        <v>41579</v>
      </c>
      <c r="I46759" t="s">
        <v>313</v>
      </c>
      <c r="J46759">
        <v>14403</v>
      </c>
      <c r="K46759" s="24">
        <v>0</v>
      </c>
      <c r="L46759" s="24">
        <f t="shared" si="730"/>
        <v>0</v>
      </c>
      <c r="M46759">
        <v>1</v>
      </c>
    </row>
    <row r="46760" spans="1:13" hidden="1" x14ac:dyDescent="0.3">
      <c r="A46760" s="1" t="s">
        <v>15910</v>
      </c>
      <c r="B46760" s="1" t="s">
        <v>571</v>
      </c>
      <c r="C46760">
        <v>1</v>
      </c>
      <c r="D46760">
        <v>1</v>
      </c>
      <c r="E46760" s="2">
        <v>41579</v>
      </c>
      <c r="F46760" s="2">
        <v>41579</v>
      </c>
      <c r="G46760" s="2">
        <v>41579</v>
      </c>
      <c r="H46760" s="2">
        <v>41579</v>
      </c>
      <c r="I46760" t="s">
        <v>235</v>
      </c>
      <c r="J46760">
        <v>14403</v>
      </c>
      <c r="K46760" s="24">
        <v>0</v>
      </c>
      <c r="L46760" s="24">
        <f t="shared" si="730"/>
        <v>0</v>
      </c>
      <c r="M46760">
        <v>1</v>
      </c>
    </row>
    <row r="46761" spans="1:13" hidden="1" x14ac:dyDescent="0.3">
      <c r="A46761" s="1" t="s">
        <v>15910</v>
      </c>
      <c r="B46761" s="1" t="s">
        <v>571</v>
      </c>
      <c r="C46761">
        <v>1</v>
      </c>
      <c r="D46761">
        <v>1</v>
      </c>
      <c r="E46761" s="2">
        <v>41579</v>
      </c>
      <c r="F46761" s="2">
        <v>41579</v>
      </c>
      <c r="G46761" s="2">
        <v>41579</v>
      </c>
      <c r="H46761" s="2">
        <v>41579</v>
      </c>
      <c r="I46761" t="s">
        <v>185</v>
      </c>
      <c r="J46761">
        <v>14403</v>
      </c>
      <c r="K46761" s="24">
        <v>0</v>
      </c>
      <c r="L46761" s="24">
        <f t="shared" si="730"/>
        <v>0</v>
      </c>
      <c r="M46761">
        <v>1</v>
      </c>
    </row>
    <row r="46762" spans="1:13" hidden="1" x14ac:dyDescent="0.3">
      <c r="A46762" s="1" t="s">
        <v>15910</v>
      </c>
      <c r="B46762" s="1" t="s">
        <v>571</v>
      </c>
      <c r="C46762">
        <v>1</v>
      </c>
      <c r="D46762">
        <v>1</v>
      </c>
      <c r="E46762" s="2">
        <v>41579</v>
      </c>
      <c r="F46762" s="2">
        <v>41579</v>
      </c>
      <c r="G46762" s="2">
        <v>41579</v>
      </c>
      <c r="H46762" s="2">
        <v>41579</v>
      </c>
      <c r="I46762" t="s">
        <v>334</v>
      </c>
      <c r="J46762">
        <v>14403</v>
      </c>
      <c r="K46762" s="24">
        <v>0</v>
      </c>
      <c r="L46762" s="24">
        <f t="shared" si="730"/>
        <v>0</v>
      </c>
      <c r="M46762">
        <v>1</v>
      </c>
    </row>
    <row r="46763" spans="1:13" hidden="1" x14ac:dyDescent="0.3">
      <c r="A46763" s="1" t="s">
        <v>15910</v>
      </c>
      <c r="B46763" s="1" t="s">
        <v>571</v>
      </c>
      <c r="C46763">
        <v>1</v>
      </c>
      <c r="D46763">
        <v>1</v>
      </c>
      <c r="E46763" s="2">
        <v>41579</v>
      </c>
      <c r="F46763" s="2">
        <v>41579</v>
      </c>
      <c r="G46763" s="2">
        <v>41579</v>
      </c>
      <c r="H46763" s="2">
        <v>41579</v>
      </c>
      <c r="I46763" t="s">
        <v>337</v>
      </c>
      <c r="J46763">
        <v>14403</v>
      </c>
      <c r="K46763" s="24">
        <v>0</v>
      </c>
      <c r="L46763" s="24">
        <f t="shared" si="730"/>
        <v>0</v>
      </c>
      <c r="M46763">
        <v>1</v>
      </c>
    </row>
    <row r="46764" spans="1:13" hidden="1" x14ac:dyDescent="0.3">
      <c r="A46764" s="1" t="s">
        <v>15910</v>
      </c>
      <c r="B46764" s="1" t="s">
        <v>571</v>
      </c>
      <c r="C46764">
        <v>1</v>
      </c>
      <c r="D46764">
        <v>1</v>
      </c>
      <c r="E46764" s="2">
        <v>41579</v>
      </c>
      <c r="F46764" s="2">
        <v>41579</v>
      </c>
      <c r="G46764" s="2">
        <v>41579</v>
      </c>
      <c r="H46764" s="2">
        <v>41579</v>
      </c>
      <c r="I46764" t="s">
        <v>209</v>
      </c>
      <c r="J46764">
        <v>14403</v>
      </c>
      <c r="K46764" s="24">
        <v>0</v>
      </c>
      <c r="L46764" s="24">
        <f t="shared" si="730"/>
        <v>0</v>
      </c>
      <c r="M46764">
        <v>1</v>
      </c>
    </row>
    <row r="46765" spans="1:13" hidden="1" x14ac:dyDescent="0.3">
      <c r="A46765" s="1" t="s">
        <v>15910</v>
      </c>
      <c r="B46765" s="1" t="s">
        <v>571</v>
      </c>
      <c r="C46765">
        <v>1</v>
      </c>
      <c r="D46765">
        <v>1</v>
      </c>
      <c r="E46765" s="2">
        <v>41579</v>
      </c>
      <c r="F46765" s="2">
        <v>41579</v>
      </c>
      <c r="G46765" s="2">
        <v>41579</v>
      </c>
      <c r="H46765" s="2">
        <v>41579</v>
      </c>
      <c r="I46765" t="s">
        <v>371</v>
      </c>
      <c r="J46765">
        <v>14403</v>
      </c>
      <c r="K46765" s="24">
        <v>0</v>
      </c>
      <c r="L46765" s="24">
        <f t="shared" si="730"/>
        <v>0</v>
      </c>
      <c r="M46765">
        <v>1</v>
      </c>
    </row>
    <row r="46766" spans="1:13" hidden="1" x14ac:dyDescent="0.3">
      <c r="A46766" s="1" t="s">
        <v>15910</v>
      </c>
      <c r="B46766" s="1" t="s">
        <v>571</v>
      </c>
      <c r="C46766">
        <v>1</v>
      </c>
      <c r="D46766">
        <v>1</v>
      </c>
      <c r="E46766" s="2">
        <v>41579</v>
      </c>
      <c r="F46766" s="2">
        <v>41579</v>
      </c>
      <c r="G46766" s="2">
        <v>41579</v>
      </c>
      <c r="H46766" s="2">
        <v>41579</v>
      </c>
      <c r="I46766" t="s">
        <v>329</v>
      </c>
      <c r="J46766">
        <v>14403</v>
      </c>
      <c r="K46766" s="24">
        <v>0</v>
      </c>
      <c r="L46766" s="24">
        <f t="shared" si="730"/>
        <v>0</v>
      </c>
      <c r="M46766">
        <v>1</v>
      </c>
    </row>
    <row r="46767" spans="1:13" hidden="1" x14ac:dyDescent="0.3">
      <c r="A46767" s="1" t="s">
        <v>15910</v>
      </c>
      <c r="B46767" s="1" t="s">
        <v>571</v>
      </c>
      <c r="C46767">
        <v>1</v>
      </c>
      <c r="D46767">
        <v>1</v>
      </c>
      <c r="E46767" s="2">
        <v>41579</v>
      </c>
      <c r="F46767" s="2">
        <v>41579</v>
      </c>
      <c r="G46767" s="2">
        <v>41579</v>
      </c>
      <c r="H46767" s="2">
        <v>41579</v>
      </c>
      <c r="I46767" t="s">
        <v>112</v>
      </c>
      <c r="J46767">
        <v>14403</v>
      </c>
      <c r="K46767" s="24">
        <v>0</v>
      </c>
      <c r="L46767" s="24">
        <f t="shared" si="730"/>
        <v>0</v>
      </c>
      <c r="M46767">
        <v>1</v>
      </c>
    </row>
    <row r="46768" spans="1:13" hidden="1" x14ac:dyDescent="0.3">
      <c r="A46768" s="1" t="s">
        <v>15910</v>
      </c>
      <c r="B46768" s="1" t="s">
        <v>571</v>
      </c>
      <c r="C46768">
        <v>1</v>
      </c>
      <c r="D46768">
        <v>1</v>
      </c>
      <c r="E46768" s="2">
        <v>41579</v>
      </c>
      <c r="F46768" s="2">
        <v>41579</v>
      </c>
      <c r="G46768" s="2">
        <v>41579</v>
      </c>
      <c r="H46768" s="2">
        <v>41579</v>
      </c>
      <c r="I46768" t="s">
        <v>403</v>
      </c>
      <c r="J46768">
        <v>14403</v>
      </c>
      <c r="K46768" s="24">
        <v>0</v>
      </c>
      <c r="L46768" s="24">
        <f t="shared" si="730"/>
        <v>0</v>
      </c>
      <c r="M46768">
        <v>1</v>
      </c>
    </row>
    <row r="46769" spans="1:13" hidden="1" x14ac:dyDescent="0.3">
      <c r="A46769" s="1" t="s">
        <v>15910</v>
      </c>
      <c r="B46769" s="1" t="s">
        <v>571</v>
      </c>
      <c r="C46769">
        <v>1</v>
      </c>
      <c r="D46769">
        <v>1</v>
      </c>
      <c r="E46769" s="2">
        <v>41579</v>
      </c>
      <c r="F46769" s="2">
        <v>41579</v>
      </c>
      <c r="G46769" s="2">
        <v>41579</v>
      </c>
      <c r="H46769" s="2">
        <v>41579</v>
      </c>
      <c r="I46769" t="s">
        <v>437</v>
      </c>
      <c r="J46769">
        <v>14403</v>
      </c>
      <c r="K46769" s="24">
        <v>0</v>
      </c>
      <c r="L46769" s="24">
        <f t="shared" si="730"/>
        <v>0</v>
      </c>
      <c r="M46769">
        <v>1</v>
      </c>
    </row>
    <row r="46770" spans="1:13" hidden="1" x14ac:dyDescent="0.3">
      <c r="A46770" s="1" t="s">
        <v>15910</v>
      </c>
      <c r="B46770" s="1" t="s">
        <v>571</v>
      </c>
      <c r="C46770">
        <v>1</v>
      </c>
      <c r="D46770">
        <v>1</v>
      </c>
      <c r="E46770" s="2">
        <v>41579</v>
      </c>
      <c r="F46770" s="2">
        <v>41579</v>
      </c>
      <c r="G46770" s="2">
        <v>41579</v>
      </c>
      <c r="H46770" s="2">
        <v>41579</v>
      </c>
      <c r="I46770" t="s">
        <v>189</v>
      </c>
      <c r="J46770">
        <v>14403</v>
      </c>
      <c r="K46770" s="24">
        <v>0</v>
      </c>
      <c r="L46770" s="24">
        <f t="shared" si="730"/>
        <v>0</v>
      </c>
      <c r="M46770">
        <v>1</v>
      </c>
    </row>
    <row r="46771" spans="1:13" hidden="1" x14ac:dyDescent="0.3">
      <c r="A46771" s="1" t="s">
        <v>15910</v>
      </c>
      <c r="B46771" s="1" t="s">
        <v>571</v>
      </c>
      <c r="C46771">
        <v>1</v>
      </c>
      <c r="D46771">
        <v>1</v>
      </c>
      <c r="E46771" s="2">
        <v>41579</v>
      </c>
      <c r="F46771" s="2">
        <v>41579</v>
      </c>
      <c r="G46771" s="2">
        <v>41579</v>
      </c>
      <c r="H46771" s="2">
        <v>41579</v>
      </c>
      <c r="I46771" t="s">
        <v>508</v>
      </c>
      <c r="J46771">
        <v>14403</v>
      </c>
      <c r="K46771" s="24">
        <v>0</v>
      </c>
      <c r="L46771" s="24">
        <f t="shared" si="730"/>
        <v>0</v>
      </c>
      <c r="M46771">
        <v>1</v>
      </c>
    </row>
    <row r="46772" spans="1:13" hidden="1" x14ac:dyDescent="0.3">
      <c r="A46772" s="1" t="s">
        <v>15910</v>
      </c>
      <c r="B46772" s="1" t="s">
        <v>571</v>
      </c>
      <c r="C46772">
        <v>1</v>
      </c>
      <c r="D46772">
        <v>1</v>
      </c>
      <c r="E46772" s="2">
        <v>41579</v>
      </c>
      <c r="F46772" s="2">
        <v>41579</v>
      </c>
      <c r="G46772" s="2">
        <v>41579</v>
      </c>
      <c r="H46772" s="2">
        <v>41579</v>
      </c>
      <c r="I46772" t="s">
        <v>319</v>
      </c>
      <c r="J46772">
        <v>14403</v>
      </c>
      <c r="K46772" s="24">
        <v>0</v>
      </c>
      <c r="L46772" s="24">
        <f t="shared" si="730"/>
        <v>0</v>
      </c>
      <c r="M46772">
        <v>1</v>
      </c>
    </row>
    <row r="46773" spans="1:13" hidden="1" x14ac:dyDescent="0.3">
      <c r="A46773" s="1" t="s">
        <v>15910</v>
      </c>
      <c r="B46773" s="1" t="s">
        <v>571</v>
      </c>
      <c r="C46773">
        <v>1</v>
      </c>
      <c r="D46773">
        <v>1</v>
      </c>
      <c r="E46773" s="2">
        <v>41579</v>
      </c>
      <c r="F46773" s="2">
        <v>41579</v>
      </c>
      <c r="G46773" s="2">
        <v>41579</v>
      </c>
      <c r="H46773" s="2">
        <v>41579</v>
      </c>
      <c r="I46773" t="s">
        <v>430</v>
      </c>
      <c r="J46773">
        <v>14403</v>
      </c>
      <c r="K46773" s="24">
        <v>0</v>
      </c>
      <c r="L46773" s="24">
        <f t="shared" si="730"/>
        <v>0</v>
      </c>
      <c r="M46773">
        <v>1</v>
      </c>
    </row>
    <row r="46774" spans="1:13" hidden="1" x14ac:dyDescent="0.3">
      <c r="A46774" s="1" t="s">
        <v>15910</v>
      </c>
      <c r="B46774" s="1" t="s">
        <v>571</v>
      </c>
      <c r="C46774">
        <v>1</v>
      </c>
      <c r="D46774">
        <v>1</v>
      </c>
      <c r="E46774" s="2">
        <v>41579</v>
      </c>
      <c r="F46774" s="2">
        <v>41579</v>
      </c>
      <c r="G46774" s="2">
        <v>41579</v>
      </c>
      <c r="H46774" s="2">
        <v>41579</v>
      </c>
      <c r="I46774" t="s">
        <v>324</v>
      </c>
      <c r="J46774">
        <v>14403</v>
      </c>
      <c r="K46774" s="24">
        <v>0</v>
      </c>
      <c r="L46774" s="24">
        <f t="shared" si="730"/>
        <v>0</v>
      </c>
      <c r="M46774">
        <v>1</v>
      </c>
    </row>
    <row r="46775" spans="1:13" hidden="1" x14ac:dyDescent="0.3">
      <c r="A46775" s="1" t="s">
        <v>15910</v>
      </c>
      <c r="B46775" s="1" t="s">
        <v>571</v>
      </c>
      <c r="C46775">
        <v>1</v>
      </c>
      <c r="D46775">
        <v>1</v>
      </c>
      <c r="E46775" s="2">
        <v>41579</v>
      </c>
      <c r="F46775" s="2">
        <v>41579</v>
      </c>
      <c r="G46775" s="2">
        <v>41579</v>
      </c>
      <c r="H46775" s="2">
        <v>41579</v>
      </c>
      <c r="I46775" t="s">
        <v>263</v>
      </c>
      <c r="J46775">
        <v>14403</v>
      </c>
      <c r="K46775" s="24">
        <v>0</v>
      </c>
      <c r="L46775" s="24">
        <f t="shared" si="730"/>
        <v>0</v>
      </c>
      <c r="M46775">
        <v>1</v>
      </c>
    </row>
    <row r="46776" spans="1:13" hidden="1" x14ac:dyDescent="0.3">
      <c r="A46776" s="1" t="s">
        <v>15910</v>
      </c>
      <c r="B46776" s="1" t="s">
        <v>571</v>
      </c>
      <c r="C46776">
        <v>1</v>
      </c>
      <c r="D46776">
        <v>1</v>
      </c>
      <c r="E46776" s="2">
        <v>41579</v>
      </c>
      <c r="F46776" s="2">
        <v>41579</v>
      </c>
      <c r="G46776" s="2">
        <v>41579</v>
      </c>
      <c r="H46776" s="2">
        <v>41579</v>
      </c>
      <c r="I46776" t="s">
        <v>196</v>
      </c>
      <c r="J46776">
        <v>14403</v>
      </c>
      <c r="K46776" s="24">
        <v>0</v>
      </c>
      <c r="L46776" s="24">
        <f t="shared" si="730"/>
        <v>0</v>
      </c>
      <c r="M46776">
        <v>1</v>
      </c>
    </row>
    <row r="46777" spans="1:13" hidden="1" x14ac:dyDescent="0.3">
      <c r="A46777" s="1" t="s">
        <v>15910</v>
      </c>
      <c r="B46777" s="1" t="s">
        <v>571</v>
      </c>
      <c r="C46777">
        <v>1</v>
      </c>
      <c r="D46777">
        <v>1</v>
      </c>
      <c r="E46777" s="2">
        <v>41579</v>
      </c>
      <c r="F46777" s="2">
        <v>41579</v>
      </c>
      <c r="G46777" s="2">
        <v>41579</v>
      </c>
      <c r="H46777" s="2">
        <v>41579</v>
      </c>
      <c r="I46777" t="s">
        <v>320</v>
      </c>
      <c r="J46777">
        <v>14403</v>
      </c>
      <c r="K46777" s="24">
        <v>0</v>
      </c>
      <c r="L46777" s="24">
        <f t="shared" si="730"/>
        <v>0</v>
      </c>
      <c r="M46777">
        <v>1</v>
      </c>
    </row>
    <row r="46778" spans="1:13" hidden="1" x14ac:dyDescent="0.3">
      <c r="A46778" s="1" t="s">
        <v>15910</v>
      </c>
      <c r="B46778" s="1" t="s">
        <v>571</v>
      </c>
      <c r="C46778">
        <v>1</v>
      </c>
      <c r="D46778">
        <v>1</v>
      </c>
      <c r="E46778" s="2">
        <v>41579</v>
      </c>
      <c r="F46778" s="2">
        <v>41579</v>
      </c>
      <c r="G46778" s="2">
        <v>41579</v>
      </c>
      <c r="H46778" s="2">
        <v>41579</v>
      </c>
      <c r="I46778" t="s">
        <v>431</v>
      </c>
      <c r="J46778">
        <v>14403</v>
      </c>
      <c r="K46778" s="24">
        <v>0</v>
      </c>
      <c r="L46778" s="24">
        <f t="shared" si="730"/>
        <v>0</v>
      </c>
      <c r="M46778">
        <v>1</v>
      </c>
    </row>
    <row r="46779" spans="1:13" hidden="1" x14ac:dyDescent="0.3">
      <c r="A46779" s="1" t="s">
        <v>15910</v>
      </c>
      <c r="B46779" s="1" t="s">
        <v>571</v>
      </c>
      <c r="C46779">
        <v>1</v>
      </c>
      <c r="D46779">
        <v>1</v>
      </c>
      <c r="E46779" s="2">
        <v>41579</v>
      </c>
      <c r="F46779" s="2">
        <v>41579</v>
      </c>
      <c r="G46779" s="2">
        <v>41579</v>
      </c>
      <c r="H46779" s="2">
        <v>41579</v>
      </c>
      <c r="I46779" t="s">
        <v>124</v>
      </c>
      <c r="J46779">
        <v>14403</v>
      </c>
      <c r="K46779" s="24">
        <v>0</v>
      </c>
      <c r="L46779" s="24">
        <f t="shared" si="730"/>
        <v>0</v>
      </c>
      <c r="M46779">
        <v>1</v>
      </c>
    </row>
    <row r="46780" spans="1:13" hidden="1" x14ac:dyDescent="0.3">
      <c r="A46780" s="1" t="s">
        <v>15910</v>
      </c>
      <c r="B46780" s="1" t="s">
        <v>571</v>
      </c>
      <c r="C46780">
        <v>1</v>
      </c>
      <c r="D46780">
        <v>1</v>
      </c>
      <c r="E46780" s="2">
        <v>41579</v>
      </c>
      <c r="F46780" s="2">
        <v>41579</v>
      </c>
      <c r="G46780" s="2">
        <v>41579</v>
      </c>
      <c r="H46780" s="2">
        <v>41579</v>
      </c>
      <c r="I46780" t="s">
        <v>353</v>
      </c>
      <c r="J46780">
        <v>14403</v>
      </c>
      <c r="K46780" s="24">
        <v>0</v>
      </c>
      <c r="L46780" s="24">
        <f t="shared" si="730"/>
        <v>0</v>
      </c>
      <c r="M46780">
        <v>1</v>
      </c>
    </row>
    <row r="46781" spans="1:13" hidden="1" x14ac:dyDescent="0.3">
      <c r="A46781" s="1" t="s">
        <v>15910</v>
      </c>
      <c r="B46781" s="1" t="s">
        <v>571</v>
      </c>
      <c r="C46781">
        <v>1</v>
      </c>
      <c r="D46781">
        <v>1</v>
      </c>
      <c r="E46781" s="2">
        <v>41579</v>
      </c>
      <c r="F46781" s="2">
        <v>41579</v>
      </c>
      <c r="G46781" s="2">
        <v>41579</v>
      </c>
      <c r="H46781" s="2">
        <v>41579</v>
      </c>
      <c r="I46781" t="s">
        <v>448</v>
      </c>
      <c r="J46781">
        <v>14403</v>
      </c>
      <c r="K46781" s="24">
        <v>0</v>
      </c>
      <c r="L46781" s="24">
        <f t="shared" si="730"/>
        <v>0</v>
      </c>
      <c r="M46781">
        <v>1</v>
      </c>
    </row>
    <row r="46782" spans="1:13" hidden="1" x14ac:dyDescent="0.3">
      <c r="A46782" s="1" t="s">
        <v>15910</v>
      </c>
      <c r="B46782" s="1" t="s">
        <v>571</v>
      </c>
      <c r="C46782">
        <v>1</v>
      </c>
      <c r="D46782">
        <v>1</v>
      </c>
      <c r="E46782" s="2">
        <v>41579</v>
      </c>
      <c r="F46782" s="2">
        <v>41579</v>
      </c>
      <c r="G46782" s="2">
        <v>41579</v>
      </c>
      <c r="H46782" s="2">
        <v>41579</v>
      </c>
      <c r="I46782" t="s">
        <v>486</v>
      </c>
      <c r="J46782">
        <v>14403</v>
      </c>
      <c r="K46782" s="24">
        <v>0</v>
      </c>
      <c r="L46782" s="24">
        <f t="shared" si="730"/>
        <v>0</v>
      </c>
      <c r="M46782">
        <v>1</v>
      </c>
    </row>
    <row r="46783" spans="1:13" hidden="1" x14ac:dyDescent="0.3">
      <c r="A46783" s="1" t="s">
        <v>15910</v>
      </c>
      <c r="B46783" s="1" t="s">
        <v>571</v>
      </c>
      <c r="C46783">
        <v>1</v>
      </c>
      <c r="D46783">
        <v>1</v>
      </c>
      <c r="E46783" s="2">
        <v>41579</v>
      </c>
      <c r="F46783" s="2">
        <v>41579</v>
      </c>
      <c r="G46783" s="2">
        <v>41579</v>
      </c>
      <c r="H46783" s="2">
        <v>41579</v>
      </c>
      <c r="I46783" t="s">
        <v>445</v>
      </c>
      <c r="J46783">
        <v>14403</v>
      </c>
      <c r="K46783" s="24">
        <v>0</v>
      </c>
      <c r="L46783" s="24">
        <f t="shared" si="730"/>
        <v>0</v>
      </c>
      <c r="M46783">
        <v>1</v>
      </c>
    </row>
    <row r="46784" spans="1:13" hidden="1" x14ac:dyDescent="0.3">
      <c r="A46784" s="1" t="s">
        <v>15910</v>
      </c>
      <c r="B46784" s="1" t="s">
        <v>571</v>
      </c>
      <c r="C46784">
        <v>1</v>
      </c>
      <c r="D46784">
        <v>1</v>
      </c>
      <c r="E46784" s="2">
        <v>41579</v>
      </c>
      <c r="F46784" s="2">
        <v>41579</v>
      </c>
      <c r="G46784" s="2">
        <v>41579</v>
      </c>
      <c r="H46784" s="2">
        <v>41579</v>
      </c>
      <c r="I46784" t="s">
        <v>227</v>
      </c>
      <c r="J46784">
        <v>14403</v>
      </c>
      <c r="K46784" s="24">
        <v>0</v>
      </c>
      <c r="L46784" s="24">
        <f t="shared" si="730"/>
        <v>0</v>
      </c>
      <c r="M46784">
        <v>1</v>
      </c>
    </row>
    <row r="46785" spans="1:13" hidden="1" x14ac:dyDescent="0.3">
      <c r="A46785" s="1" t="s">
        <v>15910</v>
      </c>
      <c r="B46785" s="1" t="s">
        <v>571</v>
      </c>
      <c r="C46785">
        <v>1</v>
      </c>
      <c r="D46785">
        <v>1</v>
      </c>
      <c r="E46785" s="2">
        <v>41579</v>
      </c>
      <c r="F46785" s="2">
        <v>41579</v>
      </c>
      <c r="G46785" s="2">
        <v>41579</v>
      </c>
      <c r="H46785" s="2">
        <v>41579</v>
      </c>
      <c r="I46785" t="s">
        <v>549</v>
      </c>
      <c r="J46785">
        <v>14403</v>
      </c>
      <c r="K46785" s="24">
        <v>0</v>
      </c>
      <c r="L46785" s="24">
        <f t="shared" si="730"/>
        <v>0</v>
      </c>
      <c r="M46785">
        <v>1</v>
      </c>
    </row>
    <row r="46786" spans="1:13" hidden="1" x14ac:dyDescent="0.3">
      <c r="A46786" s="1" t="s">
        <v>15910</v>
      </c>
      <c r="B46786" s="1" t="s">
        <v>571</v>
      </c>
      <c r="C46786">
        <v>1</v>
      </c>
      <c r="D46786">
        <v>1</v>
      </c>
      <c r="E46786" s="2">
        <v>41579</v>
      </c>
      <c r="F46786" s="2">
        <v>41579</v>
      </c>
      <c r="G46786" s="2">
        <v>41579</v>
      </c>
      <c r="H46786" s="2">
        <v>41579</v>
      </c>
      <c r="I46786" t="s">
        <v>230</v>
      </c>
      <c r="J46786">
        <v>14403</v>
      </c>
      <c r="K46786" s="24">
        <v>0</v>
      </c>
      <c r="L46786" s="24">
        <f t="shared" si="730"/>
        <v>0</v>
      </c>
      <c r="M46786">
        <v>1</v>
      </c>
    </row>
    <row r="46787" spans="1:13" hidden="1" x14ac:dyDescent="0.3">
      <c r="A46787" s="1" t="s">
        <v>15910</v>
      </c>
      <c r="B46787" s="1" t="s">
        <v>571</v>
      </c>
      <c r="C46787">
        <v>1</v>
      </c>
      <c r="D46787">
        <v>1</v>
      </c>
      <c r="E46787" s="2">
        <v>41579</v>
      </c>
      <c r="F46787" s="2">
        <v>41579</v>
      </c>
      <c r="G46787" s="2">
        <v>41579</v>
      </c>
      <c r="H46787" s="2">
        <v>41579</v>
      </c>
      <c r="I46787" t="s">
        <v>191</v>
      </c>
      <c r="J46787">
        <v>14405</v>
      </c>
      <c r="K46787" s="24">
        <v>0</v>
      </c>
      <c r="L46787" s="24">
        <f t="shared" ref="L46787:L46850" si="731">K46787/1000</f>
        <v>0</v>
      </c>
      <c r="M46787">
        <v>1</v>
      </c>
    </row>
    <row r="46788" spans="1:13" hidden="1" x14ac:dyDescent="0.3">
      <c r="A46788" s="1" t="s">
        <v>15910</v>
      </c>
      <c r="B46788" s="1" t="s">
        <v>571</v>
      </c>
      <c r="C46788">
        <v>1</v>
      </c>
      <c r="D46788">
        <v>1</v>
      </c>
      <c r="E46788" s="2">
        <v>41579</v>
      </c>
      <c r="F46788" s="2">
        <v>41579</v>
      </c>
      <c r="G46788" s="2">
        <v>41579</v>
      </c>
      <c r="H46788" s="2">
        <v>41579</v>
      </c>
      <c r="I46788" t="s">
        <v>245</v>
      </c>
      <c r="J46788">
        <v>14405</v>
      </c>
      <c r="K46788" s="24">
        <v>0</v>
      </c>
      <c r="L46788" s="24">
        <f t="shared" si="731"/>
        <v>0</v>
      </c>
      <c r="M46788">
        <v>1</v>
      </c>
    </row>
    <row r="46789" spans="1:13" hidden="1" x14ac:dyDescent="0.3">
      <c r="A46789" s="1" t="s">
        <v>15910</v>
      </c>
      <c r="B46789" s="1" t="s">
        <v>571</v>
      </c>
      <c r="C46789">
        <v>1</v>
      </c>
      <c r="D46789">
        <v>1</v>
      </c>
      <c r="E46789" s="2">
        <v>41579</v>
      </c>
      <c r="F46789" s="2">
        <v>41579</v>
      </c>
      <c r="G46789" s="2">
        <v>41579</v>
      </c>
      <c r="H46789" s="2">
        <v>41579</v>
      </c>
      <c r="I46789" t="s">
        <v>315</v>
      </c>
      <c r="J46789">
        <v>14405</v>
      </c>
      <c r="K46789" s="24">
        <v>0</v>
      </c>
      <c r="L46789" s="24">
        <f t="shared" si="731"/>
        <v>0</v>
      </c>
      <c r="M46789">
        <v>1</v>
      </c>
    </row>
    <row r="46790" spans="1:13" hidden="1" x14ac:dyDescent="0.3">
      <c r="A46790" s="1" t="s">
        <v>15910</v>
      </c>
      <c r="B46790" s="1" t="s">
        <v>571</v>
      </c>
      <c r="C46790">
        <v>1</v>
      </c>
      <c r="D46790">
        <v>1</v>
      </c>
      <c r="E46790" s="2">
        <v>41579</v>
      </c>
      <c r="F46790" s="2">
        <v>41579</v>
      </c>
      <c r="G46790" s="2">
        <v>41579</v>
      </c>
      <c r="H46790" s="2">
        <v>41579</v>
      </c>
      <c r="I46790" t="s">
        <v>208</v>
      </c>
      <c r="J46790">
        <v>14405</v>
      </c>
      <c r="K46790" s="24">
        <v>0</v>
      </c>
      <c r="L46790" s="24">
        <f t="shared" si="731"/>
        <v>0</v>
      </c>
      <c r="M46790">
        <v>1</v>
      </c>
    </row>
    <row r="46791" spans="1:13" hidden="1" x14ac:dyDescent="0.3">
      <c r="A46791" s="1" t="s">
        <v>15910</v>
      </c>
      <c r="B46791" s="1" t="s">
        <v>571</v>
      </c>
      <c r="C46791">
        <v>1</v>
      </c>
      <c r="D46791">
        <v>1</v>
      </c>
      <c r="E46791" s="2">
        <v>41579</v>
      </c>
      <c r="F46791" s="2">
        <v>41579</v>
      </c>
      <c r="G46791" s="2">
        <v>41579</v>
      </c>
      <c r="H46791" s="2">
        <v>41579</v>
      </c>
      <c r="I46791" t="s">
        <v>210</v>
      </c>
      <c r="J46791">
        <v>14405</v>
      </c>
      <c r="K46791" s="24">
        <v>0</v>
      </c>
      <c r="L46791" s="24">
        <f t="shared" si="731"/>
        <v>0</v>
      </c>
      <c r="M46791">
        <v>1</v>
      </c>
    </row>
    <row r="46792" spans="1:13" hidden="1" x14ac:dyDescent="0.3">
      <c r="A46792" s="1" t="s">
        <v>15910</v>
      </c>
      <c r="B46792" s="1" t="s">
        <v>571</v>
      </c>
      <c r="C46792">
        <v>1</v>
      </c>
      <c r="D46792">
        <v>1</v>
      </c>
      <c r="E46792" s="2">
        <v>41579</v>
      </c>
      <c r="F46792" s="2">
        <v>41579</v>
      </c>
      <c r="G46792" s="2">
        <v>41579</v>
      </c>
      <c r="H46792" s="2">
        <v>41579</v>
      </c>
      <c r="I46792" t="s">
        <v>213</v>
      </c>
      <c r="J46792">
        <v>14405</v>
      </c>
      <c r="K46792" s="24">
        <v>0</v>
      </c>
      <c r="L46792" s="24">
        <f t="shared" si="731"/>
        <v>0</v>
      </c>
      <c r="M46792">
        <v>1</v>
      </c>
    </row>
    <row r="46793" spans="1:13" hidden="1" x14ac:dyDescent="0.3">
      <c r="A46793" s="1" t="s">
        <v>15910</v>
      </c>
      <c r="B46793" s="1" t="s">
        <v>571</v>
      </c>
      <c r="C46793">
        <v>1</v>
      </c>
      <c r="D46793">
        <v>1</v>
      </c>
      <c r="E46793" s="2">
        <v>41579</v>
      </c>
      <c r="F46793" s="2">
        <v>41579</v>
      </c>
      <c r="G46793" s="2">
        <v>41579</v>
      </c>
      <c r="H46793" s="2">
        <v>41579</v>
      </c>
      <c r="I46793" t="s">
        <v>231</v>
      </c>
      <c r="J46793">
        <v>14405</v>
      </c>
      <c r="K46793" s="24">
        <v>0</v>
      </c>
      <c r="L46793" s="24">
        <f t="shared" si="731"/>
        <v>0</v>
      </c>
      <c r="M46793">
        <v>1</v>
      </c>
    </row>
    <row r="46794" spans="1:13" hidden="1" x14ac:dyDescent="0.3">
      <c r="A46794" s="1" t="s">
        <v>15910</v>
      </c>
      <c r="B46794" s="1" t="s">
        <v>571</v>
      </c>
      <c r="C46794">
        <v>1</v>
      </c>
      <c r="D46794">
        <v>1</v>
      </c>
      <c r="E46794" s="2">
        <v>41579</v>
      </c>
      <c r="F46794" s="2">
        <v>41579</v>
      </c>
      <c r="G46794" s="2">
        <v>41579</v>
      </c>
      <c r="H46794" s="2">
        <v>41579</v>
      </c>
      <c r="I46794" t="s">
        <v>281</v>
      </c>
      <c r="J46794">
        <v>14405</v>
      </c>
      <c r="K46794" s="24">
        <v>0</v>
      </c>
      <c r="L46794" s="24">
        <f t="shared" si="731"/>
        <v>0</v>
      </c>
      <c r="M46794">
        <v>1</v>
      </c>
    </row>
    <row r="46795" spans="1:13" hidden="1" x14ac:dyDescent="0.3">
      <c r="A46795" s="1" t="s">
        <v>15910</v>
      </c>
      <c r="B46795" s="1" t="s">
        <v>571</v>
      </c>
      <c r="C46795">
        <v>1</v>
      </c>
      <c r="D46795">
        <v>1</v>
      </c>
      <c r="E46795" s="2">
        <v>41579</v>
      </c>
      <c r="F46795" s="2">
        <v>41579</v>
      </c>
      <c r="G46795" s="2">
        <v>41579</v>
      </c>
      <c r="H46795" s="2">
        <v>41579</v>
      </c>
      <c r="I46795" t="s">
        <v>523</v>
      </c>
      <c r="J46795">
        <v>14405</v>
      </c>
      <c r="K46795" s="24">
        <v>0</v>
      </c>
      <c r="L46795" s="24">
        <f t="shared" si="731"/>
        <v>0</v>
      </c>
      <c r="M46795">
        <v>1</v>
      </c>
    </row>
    <row r="46796" spans="1:13" hidden="1" x14ac:dyDescent="0.3">
      <c r="A46796" s="1" t="s">
        <v>15910</v>
      </c>
      <c r="B46796" s="1" t="s">
        <v>571</v>
      </c>
      <c r="C46796">
        <v>1</v>
      </c>
      <c r="D46796">
        <v>1</v>
      </c>
      <c r="E46796" s="2">
        <v>41579</v>
      </c>
      <c r="F46796" s="2">
        <v>41579</v>
      </c>
      <c r="G46796" s="2">
        <v>41579</v>
      </c>
      <c r="H46796" s="2">
        <v>41579</v>
      </c>
      <c r="I46796" t="s">
        <v>543</v>
      </c>
      <c r="J46796">
        <v>14405</v>
      </c>
      <c r="K46796" s="24">
        <v>0</v>
      </c>
      <c r="L46796" s="24">
        <f t="shared" si="731"/>
        <v>0</v>
      </c>
      <c r="M46796">
        <v>1</v>
      </c>
    </row>
    <row r="46797" spans="1:13" hidden="1" x14ac:dyDescent="0.3">
      <c r="A46797" s="1" t="s">
        <v>15910</v>
      </c>
      <c r="B46797" s="1" t="s">
        <v>571</v>
      </c>
      <c r="C46797">
        <v>1</v>
      </c>
      <c r="D46797">
        <v>1</v>
      </c>
      <c r="E46797" s="2">
        <v>41579</v>
      </c>
      <c r="F46797" s="2">
        <v>41579</v>
      </c>
      <c r="G46797" s="2">
        <v>41579</v>
      </c>
      <c r="H46797" s="2">
        <v>41579</v>
      </c>
      <c r="I46797" t="s">
        <v>144</v>
      </c>
      <c r="J46797">
        <v>14405</v>
      </c>
      <c r="K46797" s="24">
        <v>0</v>
      </c>
      <c r="L46797" s="24">
        <f t="shared" si="731"/>
        <v>0</v>
      </c>
      <c r="M46797">
        <v>1</v>
      </c>
    </row>
    <row r="46798" spans="1:13" hidden="1" x14ac:dyDescent="0.3">
      <c r="A46798" s="1" t="s">
        <v>15910</v>
      </c>
      <c r="B46798" s="1" t="s">
        <v>571</v>
      </c>
      <c r="C46798">
        <v>1</v>
      </c>
      <c r="D46798">
        <v>1</v>
      </c>
      <c r="E46798" s="2">
        <v>41579</v>
      </c>
      <c r="F46798" s="2">
        <v>41579</v>
      </c>
      <c r="G46798" s="2">
        <v>41579</v>
      </c>
      <c r="H46798" s="2">
        <v>41579</v>
      </c>
      <c r="I46798" t="s">
        <v>443</v>
      </c>
      <c r="J46798">
        <v>14392</v>
      </c>
      <c r="K46798" s="24">
        <v>0</v>
      </c>
      <c r="L46798" s="24">
        <f t="shared" si="731"/>
        <v>0</v>
      </c>
      <c r="M46798">
        <v>1</v>
      </c>
    </row>
    <row r="46799" spans="1:13" hidden="1" x14ac:dyDescent="0.3">
      <c r="A46799" s="1" t="s">
        <v>15910</v>
      </c>
      <c r="B46799" s="1" t="s">
        <v>571</v>
      </c>
      <c r="C46799">
        <v>1</v>
      </c>
      <c r="D46799">
        <v>1</v>
      </c>
      <c r="E46799" s="2">
        <v>41579</v>
      </c>
      <c r="F46799" s="2">
        <v>41579</v>
      </c>
      <c r="G46799" s="2">
        <v>41579</v>
      </c>
      <c r="H46799" s="2">
        <v>41579</v>
      </c>
      <c r="I46799" t="s">
        <v>462</v>
      </c>
      <c r="J46799">
        <v>14399</v>
      </c>
      <c r="K46799" s="24">
        <v>0</v>
      </c>
      <c r="L46799" s="24">
        <f t="shared" si="731"/>
        <v>0</v>
      </c>
      <c r="M46799">
        <v>1</v>
      </c>
    </row>
    <row r="46800" spans="1:13" hidden="1" x14ac:dyDescent="0.3">
      <c r="A46800" s="1" t="s">
        <v>15910</v>
      </c>
      <c r="B46800" s="1" t="s">
        <v>571</v>
      </c>
      <c r="C46800">
        <v>1</v>
      </c>
      <c r="D46800">
        <v>1</v>
      </c>
      <c r="E46800" s="2">
        <v>41579</v>
      </c>
      <c r="F46800" s="2">
        <v>41579</v>
      </c>
      <c r="G46800" s="2">
        <v>41579</v>
      </c>
      <c r="H46800" s="2">
        <v>41579</v>
      </c>
      <c r="I46800" t="s">
        <v>461</v>
      </c>
      <c r="J46800">
        <v>14399</v>
      </c>
      <c r="K46800" s="24">
        <v>0</v>
      </c>
      <c r="L46800" s="24">
        <f t="shared" si="731"/>
        <v>0</v>
      </c>
      <c r="M46800">
        <v>1</v>
      </c>
    </row>
    <row r="46801" spans="1:13" hidden="1" x14ac:dyDescent="0.3">
      <c r="A46801" s="1" t="s">
        <v>15910</v>
      </c>
      <c r="B46801" s="1" t="s">
        <v>571</v>
      </c>
      <c r="C46801">
        <v>1</v>
      </c>
      <c r="D46801">
        <v>1</v>
      </c>
      <c r="E46801" s="2">
        <v>41579</v>
      </c>
      <c r="F46801" s="2">
        <v>41579</v>
      </c>
      <c r="G46801" s="2">
        <v>41579</v>
      </c>
      <c r="H46801" s="2">
        <v>41579</v>
      </c>
      <c r="I46801" t="s">
        <v>474</v>
      </c>
      <c r="J46801">
        <v>14399</v>
      </c>
      <c r="K46801" s="24">
        <v>0</v>
      </c>
      <c r="L46801" s="24">
        <f t="shared" si="731"/>
        <v>0</v>
      </c>
      <c r="M46801">
        <v>1</v>
      </c>
    </row>
    <row r="46802" spans="1:13" hidden="1" x14ac:dyDescent="0.3">
      <c r="A46802" s="1" t="s">
        <v>15910</v>
      </c>
      <c r="B46802" s="1" t="s">
        <v>571</v>
      </c>
      <c r="C46802">
        <v>1</v>
      </c>
      <c r="D46802">
        <v>1</v>
      </c>
      <c r="E46802" s="2">
        <v>41579</v>
      </c>
      <c r="F46802" s="2">
        <v>41579</v>
      </c>
      <c r="G46802" s="2">
        <v>41579</v>
      </c>
      <c r="H46802" s="2">
        <v>41579</v>
      </c>
      <c r="I46802" t="s">
        <v>292</v>
      </c>
      <c r="J46802">
        <v>14397</v>
      </c>
      <c r="K46802" s="24">
        <v>0</v>
      </c>
      <c r="L46802" s="24">
        <f t="shared" si="731"/>
        <v>0</v>
      </c>
      <c r="M46802">
        <v>1</v>
      </c>
    </row>
    <row r="46803" spans="1:13" hidden="1" x14ac:dyDescent="0.3">
      <c r="A46803" s="1" t="s">
        <v>15910</v>
      </c>
      <c r="B46803" s="1" t="s">
        <v>571</v>
      </c>
      <c r="C46803">
        <v>1</v>
      </c>
      <c r="D46803">
        <v>1</v>
      </c>
      <c r="E46803" s="2">
        <v>41579</v>
      </c>
      <c r="F46803" s="2">
        <v>41579</v>
      </c>
      <c r="G46803" s="2">
        <v>41579</v>
      </c>
      <c r="H46803" s="2">
        <v>41579</v>
      </c>
      <c r="I46803" t="s">
        <v>386</v>
      </c>
      <c r="J46803">
        <v>14397</v>
      </c>
      <c r="K46803" s="24">
        <v>0</v>
      </c>
      <c r="L46803" s="24">
        <f t="shared" si="731"/>
        <v>0</v>
      </c>
      <c r="M46803">
        <v>1</v>
      </c>
    </row>
    <row r="46804" spans="1:13" hidden="1" x14ac:dyDescent="0.3">
      <c r="A46804" s="1" t="s">
        <v>15910</v>
      </c>
      <c r="B46804" s="1" t="s">
        <v>571</v>
      </c>
      <c r="C46804">
        <v>1</v>
      </c>
      <c r="D46804">
        <v>1</v>
      </c>
      <c r="E46804" s="2">
        <v>41579</v>
      </c>
      <c r="F46804" s="2">
        <v>41579</v>
      </c>
      <c r="G46804" s="2">
        <v>41579</v>
      </c>
      <c r="H46804" s="2">
        <v>41579</v>
      </c>
      <c r="I46804" t="s">
        <v>372</v>
      </c>
      <c r="J46804">
        <v>14399</v>
      </c>
      <c r="K46804" s="24">
        <v>0</v>
      </c>
      <c r="L46804" s="24">
        <f t="shared" si="731"/>
        <v>0</v>
      </c>
      <c r="M46804">
        <v>1</v>
      </c>
    </row>
    <row r="46805" spans="1:13" hidden="1" x14ac:dyDescent="0.3">
      <c r="A46805" s="1" t="s">
        <v>15910</v>
      </c>
      <c r="B46805" s="1" t="s">
        <v>571</v>
      </c>
      <c r="C46805">
        <v>1</v>
      </c>
      <c r="D46805">
        <v>1</v>
      </c>
      <c r="E46805" s="2">
        <v>41579</v>
      </c>
      <c r="F46805" s="2">
        <v>41579</v>
      </c>
      <c r="G46805" s="2">
        <v>41579</v>
      </c>
      <c r="H46805" s="2">
        <v>41579</v>
      </c>
      <c r="I46805" t="s">
        <v>211</v>
      </c>
      <c r="J46805">
        <v>14399</v>
      </c>
      <c r="K46805" s="24">
        <v>0</v>
      </c>
      <c r="L46805" s="24">
        <f t="shared" si="731"/>
        <v>0</v>
      </c>
      <c r="M46805">
        <v>1</v>
      </c>
    </row>
    <row r="46806" spans="1:13" hidden="1" x14ac:dyDescent="0.3">
      <c r="A46806" s="1" t="s">
        <v>15910</v>
      </c>
      <c r="B46806" s="1" t="s">
        <v>571</v>
      </c>
      <c r="C46806">
        <v>1</v>
      </c>
      <c r="D46806">
        <v>1</v>
      </c>
      <c r="E46806" s="2">
        <v>41579</v>
      </c>
      <c r="F46806" s="2">
        <v>41579</v>
      </c>
      <c r="G46806" s="2">
        <v>41579</v>
      </c>
      <c r="H46806" s="2">
        <v>41579</v>
      </c>
      <c r="I46806" t="s">
        <v>322</v>
      </c>
      <c r="J46806">
        <v>14399</v>
      </c>
      <c r="K46806" s="24">
        <v>0</v>
      </c>
      <c r="L46806" s="24">
        <f t="shared" si="731"/>
        <v>0</v>
      </c>
      <c r="M46806">
        <v>1</v>
      </c>
    </row>
    <row r="46807" spans="1:13" hidden="1" x14ac:dyDescent="0.3">
      <c r="A46807" s="1" t="s">
        <v>15910</v>
      </c>
      <c r="B46807" s="1" t="s">
        <v>571</v>
      </c>
      <c r="C46807">
        <v>1</v>
      </c>
      <c r="D46807">
        <v>1</v>
      </c>
      <c r="E46807" s="2">
        <v>41579</v>
      </c>
      <c r="F46807" s="2">
        <v>41579</v>
      </c>
      <c r="G46807" s="2">
        <v>41579</v>
      </c>
      <c r="H46807" s="2">
        <v>41579</v>
      </c>
      <c r="I46807" t="s">
        <v>512</v>
      </c>
      <c r="J46807">
        <v>14399</v>
      </c>
      <c r="K46807" s="24">
        <v>0</v>
      </c>
      <c r="L46807" s="24">
        <f t="shared" si="731"/>
        <v>0</v>
      </c>
      <c r="M46807">
        <v>1</v>
      </c>
    </row>
    <row r="46808" spans="1:13" hidden="1" x14ac:dyDescent="0.3">
      <c r="A46808" s="1" t="s">
        <v>15910</v>
      </c>
      <c r="B46808" s="1" t="s">
        <v>571</v>
      </c>
      <c r="C46808">
        <v>1</v>
      </c>
      <c r="D46808">
        <v>1</v>
      </c>
      <c r="E46808" s="2">
        <v>41579</v>
      </c>
      <c r="F46808" s="2">
        <v>41579</v>
      </c>
      <c r="G46808" s="2">
        <v>41579</v>
      </c>
      <c r="H46808" s="2">
        <v>41579</v>
      </c>
      <c r="I46808" t="s">
        <v>250</v>
      </c>
      <c r="J46808">
        <v>14399</v>
      </c>
      <c r="K46808" s="24">
        <v>0</v>
      </c>
      <c r="L46808" s="24">
        <f t="shared" si="731"/>
        <v>0</v>
      </c>
      <c r="M46808">
        <v>1</v>
      </c>
    </row>
    <row r="46809" spans="1:13" hidden="1" x14ac:dyDescent="0.3">
      <c r="A46809" s="1" t="s">
        <v>15910</v>
      </c>
      <c r="B46809" s="1" t="s">
        <v>571</v>
      </c>
      <c r="C46809">
        <v>1</v>
      </c>
      <c r="D46809">
        <v>1</v>
      </c>
      <c r="E46809" s="2">
        <v>41579</v>
      </c>
      <c r="F46809" s="2">
        <v>41579</v>
      </c>
      <c r="G46809" s="2">
        <v>41579</v>
      </c>
      <c r="H46809" s="2">
        <v>41579</v>
      </c>
      <c r="I46809" t="s">
        <v>524</v>
      </c>
      <c r="J46809">
        <v>14399</v>
      </c>
      <c r="K46809" s="24">
        <v>0</v>
      </c>
      <c r="L46809" s="24">
        <f t="shared" si="731"/>
        <v>0</v>
      </c>
      <c r="M46809">
        <v>1</v>
      </c>
    </row>
    <row r="46810" spans="1:13" hidden="1" x14ac:dyDescent="0.3">
      <c r="A46810" s="1" t="s">
        <v>15910</v>
      </c>
      <c r="B46810" s="1" t="s">
        <v>571</v>
      </c>
      <c r="C46810">
        <v>1</v>
      </c>
      <c r="D46810">
        <v>1</v>
      </c>
      <c r="E46810" s="2">
        <v>41579</v>
      </c>
      <c r="F46810" s="2">
        <v>41579</v>
      </c>
      <c r="G46810" s="2">
        <v>41579</v>
      </c>
      <c r="H46810" s="2">
        <v>41579</v>
      </c>
      <c r="I46810" t="s">
        <v>515</v>
      </c>
      <c r="J46810">
        <v>14399</v>
      </c>
      <c r="K46810" s="24">
        <v>0</v>
      </c>
      <c r="L46810" s="24">
        <f t="shared" si="731"/>
        <v>0</v>
      </c>
      <c r="M46810">
        <v>1</v>
      </c>
    </row>
    <row r="46811" spans="1:13" hidden="1" x14ac:dyDescent="0.3">
      <c r="A46811" s="1" t="s">
        <v>15910</v>
      </c>
      <c r="B46811" s="1" t="s">
        <v>571</v>
      </c>
      <c r="C46811">
        <v>1</v>
      </c>
      <c r="D46811">
        <v>1</v>
      </c>
      <c r="E46811" s="2">
        <v>41579</v>
      </c>
      <c r="F46811" s="2">
        <v>41579</v>
      </c>
      <c r="G46811" s="2">
        <v>41579</v>
      </c>
      <c r="H46811" s="2">
        <v>41579</v>
      </c>
      <c r="I46811" t="s">
        <v>382</v>
      </c>
      <c r="J46811">
        <v>14397</v>
      </c>
      <c r="K46811" s="24">
        <v>0</v>
      </c>
      <c r="L46811" s="24">
        <f t="shared" si="731"/>
        <v>0</v>
      </c>
      <c r="M46811">
        <v>1</v>
      </c>
    </row>
    <row r="46812" spans="1:13" hidden="1" x14ac:dyDescent="0.3">
      <c r="A46812" s="1" t="s">
        <v>15910</v>
      </c>
      <c r="B46812" s="1" t="s">
        <v>571</v>
      </c>
      <c r="C46812">
        <v>1</v>
      </c>
      <c r="D46812">
        <v>1</v>
      </c>
      <c r="E46812" s="2">
        <v>41579</v>
      </c>
      <c r="F46812" s="2">
        <v>41579</v>
      </c>
      <c r="G46812" s="2">
        <v>41579</v>
      </c>
      <c r="H46812" s="2">
        <v>41579</v>
      </c>
      <c r="I46812" t="s">
        <v>342</v>
      </c>
      <c r="J46812">
        <v>14397</v>
      </c>
      <c r="K46812" s="24">
        <v>0</v>
      </c>
      <c r="L46812" s="24">
        <f t="shared" si="731"/>
        <v>0</v>
      </c>
      <c r="M46812">
        <v>1</v>
      </c>
    </row>
    <row r="46813" spans="1:13" hidden="1" x14ac:dyDescent="0.3">
      <c r="A46813" s="1" t="s">
        <v>15910</v>
      </c>
      <c r="B46813" s="1" t="s">
        <v>571</v>
      </c>
      <c r="C46813">
        <v>1</v>
      </c>
      <c r="D46813">
        <v>1</v>
      </c>
      <c r="E46813" s="2">
        <v>41579</v>
      </c>
      <c r="F46813" s="2">
        <v>41579</v>
      </c>
      <c r="G46813" s="2">
        <v>41579</v>
      </c>
      <c r="H46813" s="2">
        <v>41579</v>
      </c>
      <c r="I46813" t="s">
        <v>345</v>
      </c>
      <c r="J46813">
        <v>14390</v>
      </c>
      <c r="K46813" s="24">
        <v>0</v>
      </c>
      <c r="L46813" s="24">
        <f t="shared" si="731"/>
        <v>0</v>
      </c>
      <c r="M46813">
        <v>1</v>
      </c>
    </row>
    <row r="46814" spans="1:13" hidden="1" x14ac:dyDescent="0.3">
      <c r="A46814" s="1" t="s">
        <v>15910</v>
      </c>
      <c r="B46814" s="1" t="s">
        <v>571</v>
      </c>
      <c r="C46814">
        <v>1</v>
      </c>
      <c r="D46814">
        <v>1</v>
      </c>
      <c r="E46814" s="2">
        <v>41579</v>
      </c>
      <c r="F46814" s="2">
        <v>41579</v>
      </c>
      <c r="G46814" s="2">
        <v>41579</v>
      </c>
      <c r="H46814" s="2">
        <v>41579</v>
      </c>
      <c r="I46814" t="s">
        <v>453</v>
      </c>
      <c r="J46814">
        <v>14430</v>
      </c>
      <c r="K46814" s="24">
        <v>0</v>
      </c>
      <c r="L46814" s="24">
        <f t="shared" si="731"/>
        <v>0</v>
      </c>
      <c r="M46814">
        <v>1</v>
      </c>
    </row>
    <row r="46815" spans="1:13" hidden="1" x14ac:dyDescent="0.3">
      <c r="A46815" s="1" t="s">
        <v>15910</v>
      </c>
      <c r="B46815" s="1" t="s">
        <v>571</v>
      </c>
      <c r="C46815">
        <v>1</v>
      </c>
      <c r="D46815">
        <v>1</v>
      </c>
      <c r="E46815" s="2">
        <v>41579</v>
      </c>
      <c r="F46815" s="2">
        <v>41579</v>
      </c>
      <c r="G46815" s="2">
        <v>41579</v>
      </c>
      <c r="H46815" s="2">
        <v>41579</v>
      </c>
      <c r="I46815" t="s">
        <v>513</v>
      </c>
      <c r="J46815">
        <v>14430</v>
      </c>
      <c r="K46815" s="24">
        <v>0</v>
      </c>
      <c r="L46815" s="24">
        <f t="shared" si="731"/>
        <v>0</v>
      </c>
      <c r="M46815">
        <v>1</v>
      </c>
    </row>
    <row r="46816" spans="1:13" hidden="1" x14ac:dyDescent="0.3">
      <c r="A46816" s="1" t="s">
        <v>15910</v>
      </c>
      <c r="B46816" s="1" t="s">
        <v>571</v>
      </c>
      <c r="C46816">
        <v>1</v>
      </c>
      <c r="D46816">
        <v>1</v>
      </c>
      <c r="E46816" s="2">
        <v>41579</v>
      </c>
      <c r="F46816" s="2">
        <v>41579</v>
      </c>
      <c r="G46816" s="2">
        <v>41579</v>
      </c>
      <c r="H46816" s="2">
        <v>41579</v>
      </c>
      <c r="I46816" t="s">
        <v>537</v>
      </c>
      <c r="J46816">
        <v>14430</v>
      </c>
      <c r="K46816" s="24">
        <v>0</v>
      </c>
      <c r="L46816" s="24">
        <f t="shared" si="731"/>
        <v>0</v>
      </c>
      <c r="M46816">
        <v>1</v>
      </c>
    </row>
    <row r="46817" spans="1:13" hidden="1" x14ac:dyDescent="0.3">
      <c r="A46817" s="1" t="s">
        <v>15910</v>
      </c>
      <c r="B46817" s="1" t="s">
        <v>571</v>
      </c>
      <c r="C46817">
        <v>1</v>
      </c>
      <c r="D46817">
        <v>1</v>
      </c>
      <c r="E46817" s="2">
        <v>41579</v>
      </c>
      <c r="F46817" s="2">
        <v>41579</v>
      </c>
      <c r="G46817" s="2">
        <v>41579</v>
      </c>
      <c r="H46817" s="2">
        <v>41579</v>
      </c>
      <c r="I46817" t="s">
        <v>533</v>
      </c>
      <c r="J46817">
        <v>14430</v>
      </c>
      <c r="K46817" s="24">
        <v>0</v>
      </c>
      <c r="L46817" s="24">
        <f t="shared" si="731"/>
        <v>0</v>
      </c>
      <c r="M46817">
        <v>1</v>
      </c>
    </row>
    <row r="46818" spans="1:13" hidden="1" x14ac:dyDescent="0.3">
      <c r="A46818" s="1" t="s">
        <v>15910</v>
      </c>
      <c r="B46818" s="1" t="s">
        <v>571</v>
      </c>
      <c r="C46818">
        <v>1</v>
      </c>
      <c r="D46818">
        <v>1</v>
      </c>
      <c r="E46818" s="2">
        <v>41579</v>
      </c>
      <c r="F46818" s="2">
        <v>41579</v>
      </c>
      <c r="G46818" s="2">
        <v>41579</v>
      </c>
      <c r="H46818" s="2">
        <v>41579</v>
      </c>
      <c r="I46818" t="s">
        <v>429</v>
      </c>
      <c r="J46818">
        <v>14431</v>
      </c>
      <c r="K46818" s="24">
        <v>0</v>
      </c>
      <c r="L46818" s="24">
        <f t="shared" si="731"/>
        <v>0</v>
      </c>
      <c r="M46818">
        <v>1</v>
      </c>
    </row>
    <row r="46819" spans="1:13" hidden="1" x14ac:dyDescent="0.3">
      <c r="A46819" s="1" t="s">
        <v>15910</v>
      </c>
      <c r="B46819" s="1" t="s">
        <v>571</v>
      </c>
      <c r="C46819">
        <v>1</v>
      </c>
      <c r="D46819">
        <v>1</v>
      </c>
      <c r="E46819" s="2">
        <v>41579</v>
      </c>
      <c r="F46819" s="2">
        <v>41579</v>
      </c>
      <c r="G46819" s="2">
        <v>41579</v>
      </c>
      <c r="H46819" s="2">
        <v>41579</v>
      </c>
      <c r="I46819" t="s">
        <v>415</v>
      </c>
      <c r="J46819">
        <v>14431</v>
      </c>
      <c r="K46819" s="24">
        <v>0</v>
      </c>
      <c r="L46819" s="24">
        <f t="shared" si="731"/>
        <v>0</v>
      </c>
      <c r="M46819">
        <v>1</v>
      </c>
    </row>
    <row r="46820" spans="1:13" hidden="1" x14ac:dyDescent="0.3">
      <c r="A46820" s="1" t="s">
        <v>15910</v>
      </c>
      <c r="B46820" s="1" t="s">
        <v>571</v>
      </c>
      <c r="C46820">
        <v>1</v>
      </c>
      <c r="D46820">
        <v>1</v>
      </c>
      <c r="E46820" s="2">
        <v>41579</v>
      </c>
      <c r="F46820" s="2">
        <v>41579</v>
      </c>
      <c r="G46820" s="2">
        <v>41579</v>
      </c>
      <c r="H46820" s="2">
        <v>41579</v>
      </c>
      <c r="I46820" t="s">
        <v>544</v>
      </c>
      <c r="J46820">
        <v>14431</v>
      </c>
      <c r="K46820" s="24">
        <v>0</v>
      </c>
      <c r="L46820" s="24">
        <f t="shared" si="731"/>
        <v>0</v>
      </c>
      <c r="M46820">
        <v>1</v>
      </c>
    </row>
    <row r="46821" spans="1:13" hidden="1" x14ac:dyDescent="0.3">
      <c r="A46821" s="1" t="s">
        <v>15910</v>
      </c>
      <c r="B46821" s="1" t="s">
        <v>571</v>
      </c>
      <c r="C46821">
        <v>1</v>
      </c>
      <c r="D46821">
        <v>1</v>
      </c>
      <c r="E46821" s="2">
        <v>41579</v>
      </c>
      <c r="F46821" s="2">
        <v>41579</v>
      </c>
      <c r="G46821" s="2">
        <v>41579</v>
      </c>
      <c r="H46821" s="2">
        <v>41579</v>
      </c>
      <c r="I46821" t="s">
        <v>234</v>
      </c>
      <c r="J46821">
        <v>14430</v>
      </c>
      <c r="K46821" s="24">
        <v>0</v>
      </c>
      <c r="L46821" s="24">
        <f t="shared" si="731"/>
        <v>0</v>
      </c>
      <c r="M46821">
        <v>1</v>
      </c>
    </row>
    <row r="46822" spans="1:13" hidden="1" x14ac:dyDescent="0.3">
      <c r="A46822" s="1" t="s">
        <v>15910</v>
      </c>
      <c r="B46822" s="1" t="s">
        <v>571</v>
      </c>
      <c r="C46822">
        <v>1</v>
      </c>
      <c r="D46822">
        <v>1</v>
      </c>
      <c r="E46822" s="2">
        <v>41579</v>
      </c>
      <c r="F46822" s="2">
        <v>41579</v>
      </c>
      <c r="G46822" s="2">
        <v>41579</v>
      </c>
      <c r="H46822" s="2">
        <v>41579</v>
      </c>
      <c r="I46822" t="s">
        <v>510</v>
      </c>
      <c r="J46822">
        <v>11291</v>
      </c>
      <c r="K46822" s="24">
        <v>0</v>
      </c>
      <c r="L46822" s="24">
        <f t="shared" si="731"/>
        <v>0</v>
      </c>
      <c r="M46822">
        <v>1</v>
      </c>
    </row>
    <row r="46823" spans="1:13" hidden="1" x14ac:dyDescent="0.3">
      <c r="A46823" s="1" t="s">
        <v>15910</v>
      </c>
      <c r="B46823" s="1" t="s">
        <v>571</v>
      </c>
      <c r="C46823">
        <v>1</v>
      </c>
      <c r="D46823">
        <v>1</v>
      </c>
      <c r="E46823" s="2">
        <v>41579</v>
      </c>
      <c r="F46823" s="2">
        <v>41579</v>
      </c>
      <c r="G46823" s="2">
        <v>41579</v>
      </c>
      <c r="H46823" s="2">
        <v>41579</v>
      </c>
      <c r="I46823" t="s">
        <v>197</v>
      </c>
      <c r="J46823">
        <v>11290</v>
      </c>
      <c r="K46823" s="24">
        <v>0</v>
      </c>
      <c r="L46823" s="24">
        <f t="shared" si="731"/>
        <v>0</v>
      </c>
      <c r="M46823">
        <v>1</v>
      </c>
    </row>
    <row r="46824" spans="1:13" hidden="1" x14ac:dyDescent="0.3">
      <c r="A46824" s="1" t="s">
        <v>15910</v>
      </c>
      <c r="B46824" s="1" t="s">
        <v>571</v>
      </c>
      <c r="C46824">
        <v>1</v>
      </c>
      <c r="D46824">
        <v>1</v>
      </c>
      <c r="E46824" s="2">
        <v>41579</v>
      </c>
      <c r="F46824" s="2">
        <v>41579</v>
      </c>
      <c r="G46824" s="2">
        <v>41579</v>
      </c>
      <c r="H46824" s="2">
        <v>41579</v>
      </c>
      <c r="I46824" t="s">
        <v>326</v>
      </c>
      <c r="J46824">
        <v>11290</v>
      </c>
      <c r="K46824" s="24">
        <v>0</v>
      </c>
      <c r="L46824" s="24">
        <f t="shared" si="731"/>
        <v>0</v>
      </c>
      <c r="M46824">
        <v>1</v>
      </c>
    </row>
    <row r="46825" spans="1:13" hidden="1" x14ac:dyDescent="0.3">
      <c r="A46825" s="1" t="s">
        <v>15910</v>
      </c>
      <c r="B46825" s="1" t="s">
        <v>571</v>
      </c>
      <c r="C46825">
        <v>1</v>
      </c>
      <c r="D46825">
        <v>1</v>
      </c>
      <c r="E46825" s="2">
        <v>41579</v>
      </c>
      <c r="F46825" s="2">
        <v>41579</v>
      </c>
      <c r="G46825" s="2">
        <v>41579</v>
      </c>
      <c r="H46825" s="2">
        <v>41579</v>
      </c>
      <c r="I46825" t="s">
        <v>146</v>
      </c>
      <c r="J46825">
        <v>11290</v>
      </c>
      <c r="K46825" s="24">
        <v>0</v>
      </c>
      <c r="L46825" s="24">
        <f t="shared" si="731"/>
        <v>0</v>
      </c>
      <c r="M46825">
        <v>1</v>
      </c>
    </row>
    <row r="46826" spans="1:13" hidden="1" x14ac:dyDescent="0.3">
      <c r="A46826" s="1" t="s">
        <v>15910</v>
      </c>
      <c r="B46826" s="1" t="s">
        <v>571</v>
      </c>
      <c r="C46826">
        <v>1</v>
      </c>
      <c r="D46826">
        <v>1</v>
      </c>
      <c r="E46826" s="2">
        <v>41579</v>
      </c>
      <c r="F46826" s="2">
        <v>41579</v>
      </c>
      <c r="G46826" s="2">
        <v>41579</v>
      </c>
      <c r="H46826" s="2">
        <v>41579</v>
      </c>
      <c r="I46826" t="s">
        <v>194</v>
      </c>
      <c r="J46826">
        <v>11290</v>
      </c>
      <c r="K46826" s="24">
        <v>0</v>
      </c>
      <c r="L46826" s="24">
        <f t="shared" si="731"/>
        <v>0</v>
      </c>
      <c r="M46826">
        <v>1</v>
      </c>
    </row>
    <row r="46827" spans="1:13" hidden="1" x14ac:dyDescent="0.3">
      <c r="A46827" s="1" t="s">
        <v>15910</v>
      </c>
      <c r="B46827" s="1" t="s">
        <v>571</v>
      </c>
      <c r="C46827">
        <v>1</v>
      </c>
      <c r="D46827">
        <v>1</v>
      </c>
      <c r="E46827" s="2">
        <v>41579</v>
      </c>
      <c r="F46827" s="2">
        <v>41579</v>
      </c>
      <c r="G46827" s="2">
        <v>41579</v>
      </c>
      <c r="H46827" s="2">
        <v>41579</v>
      </c>
      <c r="I46827" t="s">
        <v>163</v>
      </c>
      <c r="J46827">
        <v>11290</v>
      </c>
      <c r="K46827" s="24">
        <v>0</v>
      </c>
      <c r="L46827" s="24">
        <f t="shared" si="731"/>
        <v>0</v>
      </c>
      <c r="M46827">
        <v>1</v>
      </c>
    </row>
    <row r="46828" spans="1:13" hidden="1" x14ac:dyDescent="0.3">
      <c r="A46828" s="1" t="s">
        <v>15910</v>
      </c>
      <c r="B46828" s="1" t="s">
        <v>571</v>
      </c>
      <c r="C46828">
        <v>1</v>
      </c>
      <c r="D46828">
        <v>1</v>
      </c>
      <c r="E46828" s="2">
        <v>41579</v>
      </c>
      <c r="F46828" s="2">
        <v>41579</v>
      </c>
      <c r="G46828" s="2">
        <v>41579</v>
      </c>
      <c r="H46828" s="2">
        <v>41579</v>
      </c>
      <c r="I46828" t="s">
        <v>134</v>
      </c>
      <c r="J46828">
        <v>11290</v>
      </c>
      <c r="K46828" s="24">
        <v>0</v>
      </c>
      <c r="L46828" s="24">
        <f t="shared" si="731"/>
        <v>0</v>
      </c>
      <c r="M46828">
        <v>1</v>
      </c>
    </row>
    <row r="46829" spans="1:13" hidden="1" x14ac:dyDescent="0.3">
      <c r="A46829" s="1" t="s">
        <v>15910</v>
      </c>
      <c r="B46829" s="1" t="s">
        <v>571</v>
      </c>
      <c r="C46829">
        <v>1</v>
      </c>
      <c r="D46829">
        <v>1</v>
      </c>
      <c r="E46829" s="2">
        <v>41579</v>
      </c>
      <c r="F46829" s="2">
        <v>41579</v>
      </c>
      <c r="G46829" s="2">
        <v>41579</v>
      </c>
      <c r="H46829" s="2">
        <v>41579</v>
      </c>
      <c r="I46829" t="s">
        <v>232</v>
      </c>
      <c r="J46829">
        <v>11290</v>
      </c>
      <c r="K46829" s="24">
        <v>0</v>
      </c>
      <c r="L46829" s="24">
        <f t="shared" si="731"/>
        <v>0</v>
      </c>
      <c r="M46829">
        <v>1</v>
      </c>
    </row>
    <row r="46830" spans="1:13" hidden="1" x14ac:dyDescent="0.3">
      <c r="A46830" s="1" t="s">
        <v>15910</v>
      </c>
      <c r="B46830" s="1" t="s">
        <v>571</v>
      </c>
      <c r="C46830">
        <v>1</v>
      </c>
      <c r="D46830">
        <v>1</v>
      </c>
      <c r="E46830" s="2">
        <v>41579</v>
      </c>
      <c r="F46830" s="2">
        <v>41579</v>
      </c>
      <c r="G46830" s="2">
        <v>41579</v>
      </c>
      <c r="H46830" s="2">
        <v>41579</v>
      </c>
      <c r="I46830" t="s">
        <v>408</v>
      </c>
      <c r="J46830">
        <v>11290</v>
      </c>
      <c r="K46830" s="24">
        <v>0</v>
      </c>
      <c r="L46830" s="24">
        <f t="shared" si="731"/>
        <v>0</v>
      </c>
      <c r="M46830">
        <v>1</v>
      </c>
    </row>
    <row r="46831" spans="1:13" hidden="1" x14ac:dyDescent="0.3">
      <c r="A46831" s="1" t="s">
        <v>15910</v>
      </c>
      <c r="B46831" s="1" t="s">
        <v>571</v>
      </c>
      <c r="C46831">
        <v>1</v>
      </c>
      <c r="D46831">
        <v>1</v>
      </c>
      <c r="E46831" s="2">
        <v>41579</v>
      </c>
      <c r="F46831" s="2">
        <v>41579</v>
      </c>
      <c r="G46831" s="2">
        <v>41579</v>
      </c>
      <c r="H46831" s="2">
        <v>41579</v>
      </c>
      <c r="I46831" t="s">
        <v>130</v>
      </c>
      <c r="J46831">
        <v>11290</v>
      </c>
      <c r="K46831" s="24">
        <v>0</v>
      </c>
      <c r="L46831" s="24">
        <f t="shared" si="731"/>
        <v>0</v>
      </c>
      <c r="M46831">
        <v>1</v>
      </c>
    </row>
    <row r="46832" spans="1:13" hidden="1" x14ac:dyDescent="0.3">
      <c r="A46832" s="1" t="s">
        <v>15910</v>
      </c>
      <c r="B46832" s="1" t="s">
        <v>571</v>
      </c>
      <c r="C46832">
        <v>1</v>
      </c>
      <c r="D46832">
        <v>1</v>
      </c>
      <c r="E46832" s="2">
        <v>41579</v>
      </c>
      <c r="F46832" s="2">
        <v>41579</v>
      </c>
      <c r="G46832" s="2">
        <v>41579</v>
      </c>
      <c r="H46832" s="2">
        <v>41579</v>
      </c>
      <c r="I46832" t="s">
        <v>246</v>
      </c>
      <c r="J46832">
        <v>11247</v>
      </c>
      <c r="K46832" s="24">
        <v>0</v>
      </c>
      <c r="L46832" s="24">
        <f t="shared" si="731"/>
        <v>0</v>
      </c>
      <c r="M46832">
        <v>1</v>
      </c>
    </row>
    <row r="46833" spans="1:13" hidden="1" x14ac:dyDescent="0.3">
      <c r="A46833" s="1" t="s">
        <v>15910</v>
      </c>
      <c r="B46833" s="1" t="s">
        <v>571</v>
      </c>
      <c r="C46833">
        <v>1</v>
      </c>
      <c r="D46833">
        <v>1</v>
      </c>
      <c r="E46833" s="2">
        <v>41579</v>
      </c>
      <c r="F46833" s="2">
        <v>41579</v>
      </c>
      <c r="G46833" s="2">
        <v>41579</v>
      </c>
      <c r="H46833" s="2">
        <v>41579</v>
      </c>
      <c r="I46833" t="s">
        <v>340</v>
      </c>
      <c r="J46833">
        <v>11247</v>
      </c>
      <c r="K46833" s="24">
        <v>0</v>
      </c>
      <c r="L46833" s="24">
        <f t="shared" si="731"/>
        <v>0</v>
      </c>
      <c r="M46833">
        <v>1</v>
      </c>
    </row>
    <row r="46834" spans="1:13" hidden="1" x14ac:dyDescent="0.3">
      <c r="A46834" s="1" t="s">
        <v>15910</v>
      </c>
      <c r="B46834" s="1" t="s">
        <v>571</v>
      </c>
      <c r="C46834">
        <v>1</v>
      </c>
      <c r="D46834">
        <v>1</v>
      </c>
      <c r="E46834" s="2">
        <v>41579</v>
      </c>
      <c r="F46834" s="2">
        <v>41579</v>
      </c>
      <c r="G46834" s="2">
        <v>41579</v>
      </c>
      <c r="H46834" s="2">
        <v>41579</v>
      </c>
      <c r="I46834" t="s">
        <v>377</v>
      </c>
      <c r="J46834">
        <v>11247</v>
      </c>
      <c r="K46834" s="24">
        <v>0</v>
      </c>
      <c r="L46834" s="24">
        <f t="shared" si="731"/>
        <v>0</v>
      </c>
      <c r="M46834">
        <v>1</v>
      </c>
    </row>
    <row r="46835" spans="1:13" hidden="1" x14ac:dyDescent="0.3">
      <c r="A46835" s="1" t="s">
        <v>15910</v>
      </c>
      <c r="B46835" s="1" t="s">
        <v>571</v>
      </c>
      <c r="C46835">
        <v>1</v>
      </c>
      <c r="D46835">
        <v>1</v>
      </c>
      <c r="E46835" s="2">
        <v>41579</v>
      </c>
      <c r="F46835" s="2">
        <v>41579</v>
      </c>
      <c r="G46835" s="2">
        <v>41579</v>
      </c>
      <c r="H46835" s="2">
        <v>41579</v>
      </c>
      <c r="I46835" t="s">
        <v>370</v>
      </c>
      <c r="J46835">
        <v>11291</v>
      </c>
      <c r="K46835" s="24">
        <v>0</v>
      </c>
      <c r="L46835" s="24">
        <f t="shared" si="731"/>
        <v>0</v>
      </c>
      <c r="M46835">
        <v>1</v>
      </c>
    </row>
    <row r="46836" spans="1:13" hidden="1" x14ac:dyDescent="0.3">
      <c r="A46836" s="1" t="s">
        <v>15910</v>
      </c>
      <c r="B46836" s="1" t="s">
        <v>571</v>
      </c>
      <c r="C46836">
        <v>1</v>
      </c>
      <c r="D46836">
        <v>1</v>
      </c>
      <c r="E46836" s="2">
        <v>41579</v>
      </c>
      <c r="F46836" s="2">
        <v>41579</v>
      </c>
      <c r="G46836" s="2">
        <v>41579</v>
      </c>
      <c r="H46836" s="2">
        <v>41579</v>
      </c>
      <c r="I46836" t="s">
        <v>137</v>
      </c>
      <c r="J46836">
        <v>11291</v>
      </c>
      <c r="K46836" s="24">
        <v>0</v>
      </c>
      <c r="L46836" s="24">
        <f t="shared" si="731"/>
        <v>0</v>
      </c>
      <c r="M46836">
        <v>1</v>
      </c>
    </row>
    <row r="46837" spans="1:13" hidden="1" x14ac:dyDescent="0.3">
      <c r="A46837" s="1" t="s">
        <v>15910</v>
      </c>
      <c r="B46837" s="1" t="s">
        <v>571</v>
      </c>
      <c r="C46837">
        <v>1</v>
      </c>
      <c r="D46837">
        <v>1</v>
      </c>
      <c r="E46837" s="2">
        <v>41579</v>
      </c>
      <c r="F46837" s="2">
        <v>41579</v>
      </c>
      <c r="G46837" s="2">
        <v>41579</v>
      </c>
      <c r="H46837" s="2">
        <v>41579</v>
      </c>
      <c r="I46837" t="s">
        <v>120</v>
      </c>
      <c r="J46837">
        <v>11291</v>
      </c>
      <c r="K46837" s="24">
        <v>0</v>
      </c>
      <c r="L46837" s="24">
        <f t="shared" si="731"/>
        <v>0</v>
      </c>
      <c r="M46837">
        <v>1</v>
      </c>
    </row>
    <row r="46838" spans="1:13" hidden="1" x14ac:dyDescent="0.3">
      <c r="A46838" s="1" t="s">
        <v>15910</v>
      </c>
      <c r="B46838" s="1" t="s">
        <v>571</v>
      </c>
      <c r="C46838">
        <v>1</v>
      </c>
      <c r="D46838">
        <v>1</v>
      </c>
      <c r="E46838" s="2">
        <v>41579</v>
      </c>
      <c r="F46838" s="2">
        <v>41579</v>
      </c>
      <c r="G46838" s="2">
        <v>41579</v>
      </c>
      <c r="H46838" s="2">
        <v>41579</v>
      </c>
      <c r="I46838" t="s">
        <v>280</v>
      </c>
      <c r="J46838">
        <v>11291</v>
      </c>
      <c r="K46838" s="24">
        <v>0</v>
      </c>
      <c r="L46838" s="24">
        <f t="shared" si="731"/>
        <v>0</v>
      </c>
      <c r="M46838">
        <v>1</v>
      </c>
    </row>
    <row r="46839" spans="1:13" hidden="1" x14ac:dyDescent="0.3">
      <c r="A46839" s="1" t="s">
        <v>15910</v>
      </c>
      <c r="B46839" s="1" t="s">
        <v>571</v>
      </c>
      <c r="C46839">
        <v>1</v>
      </c>
      <c r="D46839">
        <v>1</v>
      </c>
      <c r="E46839" s="2">
        <v>41579</v>
      </c>
      <c r="F46839" s="2">
        <v>41579</v>
      </c>
      <c r="G46839" s="2">
        <v>41579</v>
      </c>
      <c r="H46839" s="2">
        <v>41579</v>
      </c>
      <c r="I46839" t="s">
        <v>274</v>
      </c>
      <c r="J46839">
        <v>11291</v>
      </c>
      <c r="K46839" s="24">
        <v>0</v>
      </c>
      <c r="L46839" s="24">
        <f t="shared" si="731"/>
        <v>0</v>
      </c>
      <c r="M46839">
        <v>1</v>
      </c>
    </row>
    <row r="46840" spans="1:13" hidden="1" x14ac:dyDescent="0.3">
      <c r="A46840" s="1" t="s">
        <v>15910</v>
      </c>
      <c r="B46840" s="1" t="s">
        <v>571</v>
      </c>
      <c r="C46840">
        <v>1</v>
      </c>
      <c r="D46840">
        <v>1</v>
      </c>
      <c r="E46840" s="2">
        <v>41579</v>
      </c>
      <c r="F46840" s="2">
        <v>41579</v>
      </c>
      <c r="G46840" s="2">
        <v>41579</v>
      </c>
      <c r="H46840" s="2">
        <v>41579</v>
      </c>
      <c r="I46840" t="s">
        <v>22</v>
      </c>
      <c r="J46840">
        <v>11290</v>
      </c>
      <c r="K46840" s="24">
        <v>0</v>
      </c>
      <c r="L46840" s="24">
        <f t="shared" si="731"/>
        <v>0</v>
      </c>
      <c r="M46840">
        <v>1</v>
      </c>
    </row>
    <row r="46841" spans="1:13" hidden="1" x14ac:dyDescent="0.3">
      <c r="A46841" s="1" t="s">
        <v>15910</v>
      </c>
      <c r="B46841" s="1" t="s">
        <v>571</v>
      </c>
      <c r="C46841">
        <v>1</v>
      </c>
      <c r="D46841">
        <v>1</v>
      </c>
      <c r="E46841" s="2">
        <v>41579</v>
      </c>
      <c r="F46841" s="2">
        <v>41579</v>
      </c>
      <c r="G46841" s="2">
        <v>41579</v>
      </c>
      <c r="H46841" s="2">
        <v>41579</v>
      </c>
      <c r="I46841" t="s">
        <v>336</v>
      </c>
      <c r="J46841">
        <v>11290</v>
      </c>
      <c r="K46841" s="24">
        <v>0</v>
      </c>
      <c r="L46841" s="24">
        <f t="shared" si="731"/>
        <v>0</v>
      </c>
      <c r="M46841">
        <v>1</v>
      </c>
    </row>
    <row r="46842" spans="1:13" hidden="1" x14ac:dyDescent="0.3">
      <c r="A46842" s="1" t="s">
        <v>15910</v>
      </c>
      <c r="B46842" s="1" t="s">
        <v>571</v>
      </c>
      <c r="C46842">
        <v>1</v>
      </c>
      <c r="D46842">
        <v>1</v>
      </c>
      <c r="E46842" s="2">
        <v>41579</v>
      </c>
      <c r="F46842" s="2">
        <v>41579</v>
      </c>
      <c r="G46842" s="2">
        <v>41579</v>
      </c>
      <c r="H46842" s="2">
        <v>41579</v>
      </c>
      <c r="I46842" t="s">
        <v>164</v>
      </c>
      <c r="J46842">
        <v>11290</v>
      </c>
      <c r="K46842" s="24">
        <v>0</v>
      </c>
      <c r="L46842" s="24">
        <f t="shared" si="731"/>
        <v>0</v>
      </c>
      <c r="M46842">
        <v>1</v>
      </c>
    </row>
    <row r="46843" spans="1:13" hidden="1" x14ac:dyDescent="0.3">
      <c r="A46843" s="1" t="s">
        <v>15910</v>
      </c>
      <c r="B46843" s="1" t="s">
        <v>571</v>
      </c>
      <c r="C46843">
        <v>1</v>
      </c>
      <c r="D46843">
        <v>1</v>
      </c>
      <c r="E46843" s="2">
        <v>41579</v>
      </c>
      <c r="F46843" s="2">
        <v>41579</v>
      </c>
      <c r="G46843" s="2">
        <v>41579</v>
      </c>
      <c r="H46843" s="2">
        <v>41579</v>
      </c>
      <c r="I46843" t="s">
        <v>147</v>
      </c>
      <c r="J46843">
        <v>11290</v>
      </c>
      <c r="K46843" s="24">
        <v>0</v>
      </c>
      <c r="L46843" s="24">
        <f t="shared" si="731"/>
        <v>0</v>
      </c>
      <c r="M46843">
        <v>1</v>
      </c>
    </row>
    <row r="46844" spans="1:13" hidden="1" x14ac:dyDescent="0.3">
      <c r="A46844" s="1" t="s">
        <v>15910</v>
      </c>
      <c r="B46844" s="1" t="s">
        <v>571</v>
      </c>
      <c r="C46844">
        <v>1</v>
      </c>
      <c r="D46844">
        <v>1</v>
      </c>
      <c r="E46844" s="2">
        <v>41579</v>
      </c>
      <c r="F46844" s="2">
        <v>41579</v>
      </c>
      <c r="G46844" s="2">
        <v>41579</v>
      </c>
      <c r="H46844" s="2">
        <v>41579</v>
      </c>
      <c r="I46844" t="s">
        <v>99</v>
      </c>
      <c r="J46844">
        <v>11290</v>
      </c>
      <c r="K46844" s="24">
        <v>0</v>
      </c>
      <c r="L46844" s="24">
        <f t="shared" si="731"/>
        <v>0</v>
      </c>
      <c r="M46844">
        <v>1</v>
      </c>
    </row>
    <row r="46845" spans="1:13" hidden="1" x14ac:dyDescent="0.3">
      <c r="A46845" s="1" t="s">
        <v>15910</v>
      </c>
      <c r="B46845" s="1" t="s">
        <v>571</v>
      </c>
      <c r="C46845">
        <v>1</v>
      </c>
      <c r="D46845">
        <v>1</v>
      </c>
      <c r="E46845" s="2">
        <v>41579</v>
      </c>
      <c r="F46845" s="2">
        <v>41579</v>
      </c>
      <c r="G46845" s="2">
        <v>41579</v>
      </c>
      <c r="H46845" s="2">
        <v>41579</v>
      </c>
      <c r="I46845" t="s">
        <v>20</v>
      </c>
      <c r="J46845">
        <v>11290</v>
      </c>
      <c r="K46845" s="24">
        <v>0</v>
      </c>
      <c r="L46845" s="24">
        <f t="shared" si="731"/>
        <v>0</v>
      </c>
      <c r="M46845">
        <v>1</v>
      </c>
    </row>
    <row r="46846" spans="1:13" hidden="1" x14ac:dyDescent="0.3">
      <c r="A46846" s="1" t="s">
        <v>15910</v>
      </c>
      <c r="B46846" s="1" t="s">
        <v>571</v>
      </c>
      <c r="C46846">
        <v>1</v>
      </c>
      <c r="D46846">
        <v>1</v>
      </c>
      <c r="E46846" s="2">
        <v>41579</v>
      </c>
      <c r="F46846" s="2">
        <v>41579</v>
      </c>
      <c r="G46846" s="2">
        <v>41579</v>
      </c>
      <c r="H46846" s="2">
        <v>41579</v>
      </c>
      <c r="I46846" t="s">
        <v>56</v>
      </c>
      <c r="J46846">
        <v>11290</v>
      </c>
      <c r="K46846" s="24">
        <v>0</v>
      </c>
      <c r="L46846" s="24">
        <f t="shared" si="731"/>
        <v>0</v>
      </c>
      <c r="M46846">
        <v>1</v>
      </c>
    </row>
    <row r="46847" spans="1:13" hidden="1" x14ac:dyDescent="0.3">
      <c r="A46847" s="1" t="s">
        <v>15910</v>
      </c>
      <c r="B46847" s="1" t="s">
        <v>571</v>
      </c>
      <c r="C46847">
        <v>1</v>
      </c>
      <c r="D46847">
        <v>1</v>
      </c>
      <c r="E46847" s="2">
        <v>41579</v>
      </c>
      <c r="F46847" s="2">
        <v>41579</v>
      </c>
      <c r="G46847" s="2">
        <v>41579</v>
      </c>
      <c r="H46847" s="2">
        <v>41579</v>
      </c>
      <c r="I46847" t="s">
        <v>441</v>
      </c>
      <c r="J46847">
        <v>11290</v>
      </c>
      <c r="K46847" s="24">
        <v>0</v>
      </c>
      <c r="L46847" s="24">
        <f t="shared" si="731"/>
        <v>0</v>
      </c>
      <c r="M46847">
        <v>1</v>
      </c>
    </row>
    <row r="46848" spans="1:13" hidden="1" x14ac:dyDescent="0.3">
      <c r="A46848" s="1" t="s">
        <v>15910</v>
      </c>
      <c r="B46848" s="1" t="s">
        <v>571</v>
      </c>
      <c r="C46848">
        <v>1</v>
      </c>
      <c r="D46848">
        <v>1</v>
      </c>
      <c r="E46848" s="2">
        <v>41579</v>
      </c>
      <c r="F46848" s="2">
        <v>41579</v>
      </c>
      <c r="G46848" s="2">
        <v>41579</v>
      </c>
      <c r="H46848" s="2">
        <v>41579</v>
      </c>
      <c r="I46848" t="s">
        <v>29</v>
      </c>
      <c r="J46848">
        <v>11290</v>
      </c>
      <c r="K46848" s="24">
        <v>0</v>
      </c>
      <c r="L46848" s="24">
        <f t="shared" si="731"/>
        <v>0</v>
      </c>
      <c r="M46848">
        <v>1</v>
      </c>
    </row>
    <row r="46849" spans="1:13" hidden="1" x14ac:dyDescent="0.3">
      <c r="A46849" s="1" t="s">
        <v>15910</v>
      </c>
      <c r="B46849" s="1" t="s">
        <v>571</v>
      </c>
      <c r="C46849">
        <v>1</v>
      </c>
      <c r="D46849">
        <v>1</v>
      </c>
      <c r="E46849" s="2">
        <v>41579</v>
      </c>
      <c r="F46849" s="2">
        <v>41579</v>
      </c>
      <c r="G46849" s="2">
        <v>41579</v>
      </c>
      <c r="H46849" s="2">
        <v>41579</v>
      </c>
      <c r="I46849" t="s">
        <v>67</v>
      </c>
      <c r="J46849">
        <v>11290</v>
      </c>
      <c r="K46849" s="24">
        <v>0</v>
      </c>
      <c r="L46849" s="24">
        <f t="shared" si="731"/>
        <v>0</v>
      </c>
      <c r="M46849">
        <v>1</v>
      </c>
    </row>
    <row r="46850" spans="1:13" hidden="1" x14ac:dyDescent="0.3">
      <c r="A46850" s="1" t="s">
        <v>15910</v>
      </c>
      <c r="B46850" s="1" t="s">
        <v>571</v>
      </c>
      <c r="C46850">
        <v>1</v>
      </c>
      <c r="D46850">
        <v>1</v>
      </c>
      <c r="E46850" s="2">
        <v>41579</v>
      </c>
      <c r="F46850" s="2">
        <v>41579</v>
      </c>
      <c r="G46850" s="2">
        <v>41579</v>
      </c>
      <c r="H46850" s="2">
        <v>41579</v>
      </c>
      <c r="I46850" t="s">
        <v>136</v>
      </c>
      <c r="J46850">
        <v>11290</v>
      </c>
      <c r="K46850" s="24">
        <v>0</v>
      </c>
      <c r="L46850" s="24">
        <f t="shared" si="731"/>
        <v>0</v>
      </c>
      <c r="M46850">
        <v>1</v>
      </c>
    </row>
    <row r="46851" spans="1:13" hidden="1" x14ac:dyDescent="0.3">
      <c r="A46851" s="1" t="s">
        <v>15910</v>
      </c>
      <c r="B46851" s="1" t="s">
        <v>571</v>
      </c>
      <c r="C46851">
        <v>1</v>
      </c>
      <c r="D46851">
        <v>1</v>
      </c>
      <c r="E46851" s="2">
        <v>41579</v>
      </c>
      <c r="F46851" s="2">
        <v>41579</v>
      </c>
      <c r="G46851" s="2">
        <v>41579</v>
      </c>
      <c r="H46851" s="2">
        <v>41579</v>
      </c>
      <c r="I46851" t="s">
        <v>287</v>
      </c>
      <c r="J46851">
        <v>14388</v>
      </c>
      <c r="K46851" s="24">
        <v>0</v>
      </c>
      <c r="L46851" s="24">
        <f t="shared" ref="L46851:L46914" si="732">K46851/1000</f>
        <v>0</v>
      </c>
      <c r="M46851">
        <v>1</v>
      </c>
    </row>
    <row r="46852" spans="1:13" hidden="1" x14ac:dyDescent="0.3">
      <c r="A46852" s="1" t="s">
        <v>15910</v>
      </c>
      <c r="B46852" s="1" t="s">
        <v>571</v>
      </c>
      <c r="C46852">
        <v>1</v>
      </c>
      <c r="D46852">
        <v>1</v>
      </c>
      <c r="E46852" s="2">
        <v>41579</v>
      </c>
      <c r="F46852" s="2">
        <v>41579</v>
      </c>
      <c r="G46852" s="2">
        <v>41579</v>
      </c>
      <c r="H46852" s="2">
        <v>41579</v>
      </c>
      <c r="I46852" t="s">
        <v>170</v>
      </c>
      <c r="J46852">
        <v>14388</v>
      </c>
      <c r="K46852" s="24">
        <v>0</v>
      </c>
      <c r="L46852" s="24">
        <f t="shared" si="732"/>
        <v>0</v>
      </c>
      <c r="M46852">
        <v>1</v>
      </c>
    </row>
    <row r="46853" spans="1:13" hidden="1" x14ac:dyDescent="0.3">
      <c r="A46853" s="1" t="s">
        <v>15910</v>
      </c>
      <c r="B46853" s="1" t="s">
        <v>571</v>
      </c>
      <c r="C46853">
        <v>1</v>
      </c>
      <c r="D46853">
        <v>1</v>
      </c>
      <c r="E46853" s="2">
        <v>41579</v>
      </c>
      <c r="F46853" s="2">
        <v>41579</v>
      </c>
      <c r="G46853" s="2">
        <v>41579</v>
      </c>
      <c r="H46853" s="2">
        <v>41579</v>
      </c>
      <c r="I46853" t="s">
        <v>396</v>
      </c>
      <c r="J46853">
        <v>14388</v>
      </c>
      <c r="K46853" s="24">
        <v>0</v>
      </c>
      <c r="L46853" s="24">
        <f t="shared" si="732"/>
        <v>0</v>
      </c>
      <c r="M46853">
        <v>1</v>
      </c>
    </row>
    <row r="46854" spans="1:13" hidden="1" x14ac:dyDescent="0.3">
      <c r="A46854" s="1" t="s">
        <v>15910</v>
      </c>
      <c r="B46854" s="1" t="s">
        <v>571</v>
      </c>
      <c r="C46854">
        <v>1</v>
      </c>
      <c r="D46854">
        <v>1</v>
      </c>
      <c r="E46854" s="2">
        <v>41579</v>
      </c>
      <c r="F46854" s="2">
        <v>41579</v>
      </c>
      <c r="G46854" s="2">
        <v>41579</v>
      </c>
      <c r="H46854" s="2">
        <v>41579</v>
      </c>
      <c r="I46854" t="s">
        <v>92</v>
      </c>
      <c r="J46854">
        <v>14388</v>
      </c>
      <c r="K46854" s="24">
        <v>0</v>
      </c>
      <c r="L46854" s="24">
        <f t="shared" si="732"/>
        <v>0</v>
      </c>
      <c r="M46854">
        <v>1</v>
      </c>
    </row>
    <row r="46855" spans="1:13" hidden="1" x14ac:dyDescent="0.3">
      <c r="A46855" s="1" t="s">
        <v>15910</v>
      </c>
      <c r="B46855" s="1" t="s">
        <v>571</v>
      </c>
      <c r="C46855">
        <v>1</v>
      </c>
      <c r="D46855">
        <v>1</v>
      </c>
      <c r="E46855" s="2">
        <v>41579</v>
      </c>
      <c r="F46855" s="2">
        <v>41579</v>
      </c>
      <c r="G46855" s="2">
        <v>41579</v>
      </c>
      <c r="H46855" s="2">
        <v>41579</v>
      </c>
      <c r="I46855" t="s">
        <v>482</v>
      </c>
      <c r="J46855">
        <v>14388</v>
      </c>
      <c r="K46855" s="24">
        <v>0</v>
      </c>
      <c r="L46855" s="24">
        <f t="shared" si="732"/>
        <v>0</v>
      </c>
      <c r="M46855">
        <v>1</v>
      </c>
    </row>
    <row r="46856" spans="1:13" hidden="1" x14ac:dyDescent="0.3">
      <c r="A46856" s="1" t="s">
        <v>15910</v>
      </c>
      <c r="B46856" s="1" t="s">
        <v>571</v>
      </c>
      <c r="C46856">
        <v>1</v>
      </c>
      <c r="D46856">
        <v>1</v>
      </c>
      <c r="E46856" s="2">
        <v>41579</v>
      </c>
      <c r="F46856" s="2">
        <v>41579</v>
      </c>
      <c r="G46856" s="2">
        <v>41579</v>
      </c>
      <c r="H46856" s="2">
        <v>41579</v>
      </c>
      <c r="I46856" t="s">
        <v>311</v>
      </c>
      <c r="J46856">
        <v>14388</v>
      </c>
      <c r="K46856" s="24">
        <v>0</v>
      </c>
      <c r="L46856" s="24">
        <f t="shared" si="732"/>
        <v>0</v>
      </c>
      <c r="M46856">
        <v>1</v>
      </c>
    </row>
    <row r="46857" spans="1:13" hidden="1" x14ac:dyDescent="0.3">
      <c r="A46857" s="1" t="s">
        <v>15910</v>
      </c>
      <c r="B46857" s="1" t="s">
        <v>571</v>
      </c>
      <c r="C46857">
        <v>1</v>
      </c>
      <c r="D46857">
        <v>1</v>
      </c>
      <c r="E46857" s="2">
        <v>41579</v>
      </c>
      <c r="F46857" s="2">
        <v>41579</v>
      </c>
      <c r="G46857" s="2">
        <v>41579</v>
      </c>
      <c r="H46857" s="2">
        <v>41579</v>
      </c>
      <c r="I46857" t="s">
        <v>154</v>
      </c>
      <c r="J46857">
        <v>14388</v>
      </c>
      <c r="K46857" s="24">
        <v>0</v>
      </c>
      <c r="L46857" s="24">
        <f t="shared" si="732"/>
        <v>0</v>
      </c>
      <c r="M46857">
        <v>1</v>
      </c>
    </row>
    <row r="46858" spans="1:13" hidden="1" x14ac:dyDescent="0.3">
      <c r="A46858" s="1" t="s">
        <v>15910</v>
      </c>
      <c r="B46858" s="1" t="s">
        <v>571</v>
      </c>
      <c r="C46858">
        <v>1</v>
      </c>
      <c r="D46858">
        <v>1</v>
      </c>
      <c r="E46858" s="2">
        <v>41579</v>
      </c>
      <c r="F46858" s="2">
        <v>41579</v>
      </c>
      <c r="G46858" s="2">
        <v>41579</v>
      </c>
      <c r="H46858" s="2">
        <v>41579</v>
      </c>
      <c r="I46858" t="s">
        <v>298</v>
      </c>
      <c r="J46858">
        <v>14384</v>
      </c>
      <c r="K46858" s="24">
        <v>0</v>
      </c>
      <c r="L46858" s="24">
        <f t="shared" si="732"/>
        <v>0</v>
      </c>
      <c r="M46858">
        <v>1</v>
      </c>
    </row>
    <row r="46859" spans="1:13" hidden="1" x14ac:dyDescent="0.3">
      <c r="A46859" s="1" t="s">
        <v>15910</v>
      </c>
      <c r="B46859" s="1" t="s">
        <v>571</v>
      </c>
      <c r="C46859">
        <v>1</v>
      </c>
      <c r="D46859">
        <v>1</v>
      </c>
      <c r="E46859" s="2">
        <v>41579</v>
      </c>
      <c r="F46859" s="2">
        <v>41579</v>
      </c>
      <c r="G46859" s="2">
        <v>41579</v>
      </c>
      <c r="H46859" s="2">
        <v>41579</v>
      </c>
      <c r="I46859" t="s">
        <v>293</v>
      </c>
      <c r="J46859">
        <v>14384</v>
      </c>
      <c r="K46859" s="24">
        <v>0</v>
      </c>
      <c r="L46859" s="24">
        <f t="shared" si="732"/>
        <v>0</v>
      </c>
      <c r="M46859">
        <v>1</v>
      </c>
    </row>
    <row r="46860" spans="1:13" hidden="1" x14ac:dyDescent="0.3">
      <c r="A46860" s="1" t="s">
        <v>15910</v>
      </c>
      <c r="B46860" s="1" t="s">
        <v>571</v>
      </c>
      <c r="C46860">
        <v>1</v>
      </c>
      <c r="D46860">
        <v>1</v>
      </c>
      <c r="E46860" s="2">
        <v>41579</v>
      </c>
      <c r="F46860" s="2">
        <v>41579</v>
      </c>
      <c r="G46860" s="2">
        <v>41579</v>
      </c>
      <c r="H46860" s="2">
        <v>41579</v>
      </c>
      <c r="I46860" t="s">
        <v>374</v>
      </c>
      <c r="J46860">
        <v>14384</v>
      </c>
      <c r="K46860" s="24">
        <v>0</v>
      </c>
      <c r="L46860" s="24">
        <f t="shared" si="732"/>
        <v>0</v>
      </c>
      <c r="M46860">
        <v>1</v>
      </c>
    </row>
    <row r="46861" spans="1:13" hidden="1" x14ac:dyDescent="0.3">
      <c r="A46861" s="1" t="s">
        <v>15910</v>
      </c>
      <c r="B46861" s="1" t="s">
        <v>571</v>
      </c>
      <c r="C46861">
        <v>1</v>
      </c>
      <c r="D46861">
        <v>1</v>
      </c>
      <c r="E46861" s="2">
        <v>41579</v>
      </c>
      <c r="F46861" s="2">
        <v>41579</v>
      </c>
      <c r="G46861" s="2">
        <v>41579</v>
      </c>
      <c r="H46861" s="2">
        <v>41579</v>
      </c>
      <c r="I46861" t="s">
        <v>301</v>
      </c>
      <c r="J46861">
        <v>14384</v>
      </c>
      <c r="K46861" s="24">
        <v>0</v>
      </c>
      <c r="L46861" s="24">
        <f t="shared" si="732"/>
        <v>0</v>
      </c>
      <c r="M46861">
        <v>1</v>
      </c>
    </row>
    <row r="46862" spans="1:13" hidden="1" x14ac:dyDescent="0.3">
      <c r="A46862" s="1" t="s">
        <v>15910</v>
      </c>
      <c r="B46862" s="1" t="s">
        <v>571</v>
      </c>
      <c r="C46862">
        <v>1</v>
      </c>
      <c r="D46862">
        <v>1</v>
      </c>
      <c r="E46862" s="2">
        <v>41579</v>
      </c>
      <c r="F46862" s="2">
        <v>41579</v>
      </c>
      <c r="G46862" s="2">
        <v>41579</v>
      </c>
      <c r="H46862" s="2">
        <v>41579</v>
      </c>
      <c r="I46862" t="s">
        <v>376</v>
      </c>
      <c r="J46862">
        <v>14384</v>
      </c>
      <c r="K46862" s="24">
        <v>0</v>
      </c>
      <c r="L46862" s="24">
        <f t="shared" si="732"/>
        <v>0</v>
      </c>
      <c r="M46862">
        <v>1</v>
      </c>
    </row>
    <row r="46863" spans="1:13" hidden="1" x14ac:dyDescent="0.3">
      <c r="A46863" s="1" t="s">
        <v>15910</v>
      </c>
      <c r="B46863" s="1" t="s">
        <v>571</v>
      </c>
      <c r="C46863">
        <v>1</v>
      </c>
      <c r="D46863">
        <v>1</v>
      </c>
      <c r="E46863" s="2">
        <v>41579</v>
      </c>
      <c r="F46863" s="2">
        <v>41579</v>
      </c>
      <c r="G46863" s="2">
        <v>41579</v>
      </c>
      <c r="H46863" s="2">
        <v>41579</v>
      </c>
      <c r="I46863" t="s">
        <v>141</v>
      </c>
      <c r="J46863">
        <v>14384</v>
      </c>
      <c r="K46863" s="24">
        <v>0</v>
      </c>
      <c r="L46863" s="24">
        <f t="shared" si="732"/>
        <v>0</v>
      </c>
      <c r="M46863">
        <v>1</v>
      </c>
    </row>
    <row r="46864" spans="1:13" hidden="1" x14ac:dyDescent="0.3">
      <c r="A46864" s="1" t="s">
        <v>15910</v>
      </c>
      <c r="B46864" s="1" t="s">
        <v>571</v>
      </c>
      <c r="C46864">
        <v>1</v>
      </c>
      <c r="D46864">
        <v>1</v>
      </c>
      <c r="E46864" s="2">
        <v>41579</v>
      </c>
      <c r="F46864" s="2">
        <v>41579</v>
      </c>
      <c r="G46864" s="2">
        <v>41579</v>
      </c>
      <c r="H46864" s="2">
        <v>41579</v>
      </c>
      <c r="I46864" t="s">
        <v>434</v>
      </c>
      <c r="J46864">
        <v>14384</v>
      </c>
      <c r="K46864" s="24">
        <v>0</v>
      </c>
      <c r="L46864" s="24">
        <f t="shared" si="732"/>
        <v>0</v>
      </c>
      <c r="M46864">
        <v>1</v>
      </c>
    </row>
    <row r="46865" spans="1:13" hidden="1" x14ac:dyDescent="0.3">
      <c r="A46865" s="1" t="s">
        <v>15910</v>
      </c>
      <c r="B46865" s="1" t="s">
        <v>571</v>
      </c>
      <c r="C46865">
        <v>1</v>
      </c>
      <c r="D46865">
        <v>1</v>
      </c>
      <c r="E46865" s="2">
        <v>41579</v>
      </c>
      <c r="F46865" s="2">
        <v>41579</v>
      </c>
      <c r="G46865" s="2">
        <v>41579</v>
      </c>
      <c r="H46865" s="2">
        <v>41579</v>
      </c>
      <c r="I46865" t="s">
        <v>500</v>
      </c>
      <c r="J46865">
        <v>14384</v>
      </c>
      <c r="K46865" s="24">
        <v>0</v>
      </c>
      <c r="L46865" s="24">
        <f t="shared" si="732"/>
        <v>0</v>
      </c>
      <c r="M46865">
        <v>1</v>
      </c>
    </row>
    <row r="46866" spans="1:13" hidden="1" x14ac:dyDescent="0.3">
      <c r="A46866" s="1" t="s">
        <v>15910</v>
      </c>
      <c r="B46866" s="1" t="s">
        <v>571</v>
      </c>
      <c r="C46866">
        <v>1</v>
      </c>
      <c r="D46866">
        <v>1</v>
      </c>
      <c r="E46866" s="2">
        <v>41579</v>
      </c>
      <c r="F46866" s="2">
        <v>41579</v>
      </c>
      <c r="G46866" s="2">
        <v>41579</v>
      </c>
      <c r="H46866" s="2">
        <v>41579</v>
      </c>
      <c r="I46866" t="s">
        <v>416</v>
      </c>
      <c r="J46866">
        <v>14384</v>
      </c>
      <c r="K46866" s="24">
        <v>0</v>
      </c>
      <c r="L46866" s="24">
        <f t="shared" si="732"/>
        <v>0</v>
      </c>
      <c r="M46866">
        <v>1</v>
      </c>
    </row>
    <row r="46867" spans="1:13" hidden="1" x14ac:dyDescent="0.3">
      <c r="A46867" s="1" t="s">
        <v>15910</v>
      </c>
      <c r="B46867" s="1" t="s">
        <v>571</v>
      </c>
      <c r="C46867">
        <v>1</v>
      </c>
      <c r="D46867">
        <v>1</v>
      </c>
      <c r="E46867" s="2">
        <v>41579</v>
      </c>
      <c r="F46867" s="2">
        <v>41579</v>
      </c>
      <c r="G46867" s="2">
        <v>41579</v>
      </c>
      <c r="H46867" s="2">
        <v>41579</v>
      </c>
      <c r="I46867" t="s">
        <v>476</v>
      </c>
      <c r="J46867">
        <v>14384</v>
      </c>
      <c r="K46867" s="24">
        <v>0</v>
      </c>
      <c r="L46867" s="24">
        <f t="shared" si="732"/>
        <v>0</v>
      </c>
      <c r="M46867">
        <v>1</v>
      </c>
    </row>
    <row r="46868" spans="1:13" hidden="1" x14ac:dyDescent="0.3">
      <c r="A46868" s="1" t="s">
        <v>15910</v>
      </c>
      <c r="B46868" s="1" t="s">
        <v>571</v>
      </c>
      <c r="C46868">
        <v>1</v>
      </c>
      <c r="D46868">
        <v>1</v>
      </c>
      <c r="E46868" s="2">
        <v>41579</v>
      </c>
      <c r="F46868" s="2">
        <v>41579</v>
      </c>
      <c r="G46868" s="2">
        <v>41579</v>
      </c>
      <c r="H46868" s="2">
        <v>41579</v>
      </c>
      <c r="I46868" t="s">
        <v>308</v>
      </c>
      <c r="J46868">
        <v>14384</v>
      </c>
      <c r="K46868" s="24">
        <v>0</v>
      </c>
      <c r="L46868" s="24">
        <f t="shared" si="732"/>
        <v>0</v>
      </c>
      <c r="M46868">
        <v>1</v>
      </c>
    </row>
    <row r="46869" spans="1:13" hidden="1" x14ac:dyDescent="0.3">
      <c r="A46869" s="1" t="s">
        <v>15910</v>
      </c>
      <c r="B46869" s="1" t="s">
        <v>571</v>
      </c>
      <c r="C46869">
        <v>1</v>
      </c>
      <c r="D46869">
        <v>1</v>
      </c>
      <c r="E46869" s="2">
        <v>41579</v>
      </c>
      <c r="F46869" s="2">
        <v>41579</v>
      </c>
      <c r="G46869" s="2">
        <v>41579</v>
      </c>
      <c r="H46869" s="2">
        <v>41579</v>
      </c>
      <c r="I46869" t="s">
        <v>427</v>
      </c>
      <c r="J46869">
        <v>14383</v>
      </c>
      <c r="K46869" s="24">
        <v>0</v>
      </c>
      <c r="L46869" s="24">
        <f t="shared" si="732"/>
        <v>0</v>
      </c>
      <c r="M46869">
        <v>1</v>
      </c>
    </row>
    <row r="46870" spans="1:13" hidden="1" x14ac:dyDescent="0.3">
      <c r="A46870" s="1" t="s">
        <v>15910</v>
      </c>
      <c r="B46870" s="1" t="s">
        <v>571</v>
      </c>
      <c r="C46870">
        <v>1</v>
      </c>
      <c r="D46870">
        <v>1</v>
      </c>
      <c r="E46870" s="2">
        <v>41579</v>
      </c>
      <c r="F46870" s="2">
        <v>41579</v>
      </c>
      <c r="G46870" s="2">
        <v>41579</v>
      </c>
      <c r="H46870" s="2">
        <v>41579</v>
      </c>
      <c r="I46870" t="s">
        <v>272</v>
      </c>
      <c r="J46870">
        <v>14383</v>
      </c>
      <c r="K46870" s="24">
        <v>0</v>
      </c>
      <c r="L46870" s="24">
        <f t="shared" si="732"/>
        <v>0</v>
      </c>
      <c r="M46870">
        <v>1</v>
      </c>
    </row>
    <row r="46871" spans="1:13" hidden="1" x14ac:dyDescent="0.3">
      <c r="A46871" s="1" t="s">
        <v>15910</v>
      </c>
      <c r="B46871" s="1" t="s">
        <v>571</v>
      </c>
      <c r="C46871">
        <v>1</v>
      </c>
      <c r="D46871">
        <v>1</v>
      </c>
      <c r="E46871" s="2">
        <v>41579</v>
      </c>
      <c r="F46871" s="2">
        <v>41579</v>
      </c>
      <c r="G46871" s="2">
        <v>41579</v>
      </c>
      <c r="H46871" s="2">
        <v>41579</v>
      </c>
      <c r="I46871" t="s">
        <v>297</v>
      </c>
      <c r="J46871">
        <v>14383</v>
      </c>
      <c r="K46871" s="24">
        <v>0</v>
      </c>
      <c r="L46871" s="24">
        <f t="shared" si="732"/>
        <v>0</v>
      </c>
      <c r="M46871">
        <v>1</v>
      </c>
    </row>
    <row r="46872" spans="1:13" hidden="1" x14ac:dyDescent="0.3">
      <c r="A46872" s="1" t="s">
        <v>15910</v>
      </c>
      <c r="B46872" s="1" t="s">
        <v>571</v>
      </c>
      <c r="C46872">
        <v>1</v>
      </c>
      <c r="D46872">
        <v>1</v>
      </c>
      <c r="E46872" s="2">
        <v>41579</v>
      </c>
      <c r="F46872" s="2">
        <v>41579</v>
      </c>
      <c r="G46872" s="2">
        <v>41579</v>
      </c>
      <c r="H46872" s="2">
        <v>41579</v>
      </c>
      <c r="I46872" t="s">
        <v>458</v>
      </c>
      <c r="J46872">
        <v>14383</v>
      </c>
      <c r="K46872" s="24">
        <v>0</v>
      </c>
      <c r="L46872" s="24">
        <f t="shared" si="732"/>
        <v>0</v>
      </c>
      <c r="M46872">
        <v>1</v>
      </c>
    </row>
    <row r="46873" spans="1:13" hidden="1" x14ac:dyDescent="0.3">
      <c r="A46873" s="1" t="s">
        <v>15910</v>
      </c>
      <c r="B46873" s="1" t="s">
        <v>571</v>
      </c>
      <c r="C46873">
        <v>1</v>
      </c>
      <c r="D46873">
        <v>1</v>
      </c>
      <c r="E46873" s="2">
        <v>41579</v>
      </c>
      <c r="F46873" s="2">
        <v>41579</v>
      </c>
      <c r="G46873" s="2">
        <v>41579</v>
      </c>
      <c r="H46873" s="2">
        <v>41579</v>
      </c>
      <c r="I46873" t="s">
        <v>399</v>
      </c>
      <c r="J46873">
        <v>14383</v>
      </c>
      <c r="K46873" s="24">
        <v>0</v>
      </c>
      <c r="L46873" s="24">
        <f t="shared" si="732"/>
        <v>0</v>
      </c>
      <c r="M46873">
        <v>1</v>
      </c>
    </row>
    <row r="46874" spans="1:13" hidden="1" x14ac:dyDescent="0.3">
      <c r="A46874" s="1" t="s">
        <v>15910</v>
      </c>
      <c r="B46874" s="1" t="s">
        <v>571</v>
      </c>
      <c r="C46874">
        <v>1</v>
      </c>
      <c r="D46874">
        <v>1</v>
      </c>
      <c r="E46874" s="2">
        <v>41579</v>
      </c>
      <c r="F46874" s="2">
        <v>41579</v>
      </c>
      <c r="G46874" s="2">
        <v>41579</v>
      </c>
      <c r="H46874" s="2">
        <v>41579</v>
      </c>
      <c r="I46874" t="s">
        <v>309</v>
      </c>
      <c r="J46874">
        <v>14383</v>
      </c>
      <c r="K46874" s="24">
        <v>0</v>
      </c>
      <c r="L46874" s="24">
        <f t="shared" si="732"/>
        <v>0</v>
      </c>
      <c r="M46874">
        <v>1</v>
      </c>
    </row>
    <row r="46875" spans="1:13" hidden="1" x14ac:dyDescent="0.3">
      <c r="A46875" s="1" t="s">
        <v>15910</v>
      </c>
      <c r="B46875" s="1" t="s">
        <v>571</v>
      </c>
      <c r="C46875">
        <v>1</v>
      </c>
      <c r="D46875">
        <v>1</v>
      </c>
      <c r="E46875" s="2">
        <v>41579</v>
      </c>
      <c r="F46875" s="2">
        <v>41579</v>
      </c>
      <c r="G46875" s="2">
        <v>41579</v>
      </c>
      <c r="H46875" s="2">
        <v>41579</v>
      </c>
      <c r="I46875" t="s">
        <v>24</v>
      </c>
      <c r="J46875">
        <v>14383</v>
      </c>
      <c r="K46875" s="24">
        <v>0</v>
      </c>
      <c r="L46875" s="24">
        <f t="shared" si="732"/>
        <v>0</v>
      </c>
      <c r="M46875">
        <v>1</v>
      </c>
    </row>
    <row r="46876" spans="1:13" hidden="1" x14ac:dyDescent="0.3">
      <c r="A46876" s="1" t="s">
        <v>15910</v>
      </c>
      <c r="B46876" s="1" t="s">
        <v>571</v>
      </c>
      <c r="C46876">
        <v>1</v>
      </c>
      <c r="D46876">
        <v>1</v>
      </c>
      <c r="E46876" s="2">
        <v>41579</v>
      </c>
      <c r="F46876" s="2">
        <v>41579</v>
      </c>
      <c r="G46876" s="2">
        <v>41579</v>
      </c>
      <c r="H46876" s="2">
        <v>41579</v>
      </c>
      <c r="I46876" t="s">
        <v>362</v>
      </c>
      <c r="J46876">
        <v>14383</v>
      </c>
      <c r="K46876" s="24">
        <v>0</v>
      </c>
      <c r="L46876" s="24">
        <f t="shared" si="732"/>
        <v>0</v>
      </c>
      <c r="M46876">
        <v>1</v>
      </c>
    </row>
    <row r="46877" spans="1:13" hidden="1" x14ac:dyDescent="0.3">
      <c r="A46877" s="1" t="s">
        <v>15910</v>
      </c>
      <c r="B46877" s="1" t="s">
        <v>571</v>
      </c>
      <c r="C46877">
        <v>1</v>
      </c>
      <c r="D46877">
        <v>1</v>
      </c>
      <c r="E46877" s="2">
        <v>41579</v>
      </c>
      <c r="F46877" s="2">
        <v>41579</v>
      </c>
      <c r="G46877" s="2">
        <v>41579</v>
      </c>
      <c r="H46877" s="2">
        <v>41579</v>
      </c>
      <c r="I46877" t="s">
        <v>420</v>
      </c>
      <c r="J46877">
        <v>14386</v>
      </c>
      <c r="K46877" s="24">
        <v>0</v>
      </c>
      <c r="L46877" s="24">
        <f t="shared" si="732"/>
        <v>0</v>
      </c>
      <c r="M46877">
        <v>1</v>
      </c>
    </row>
    <row r="46878" spans="1:13" hidden="1" x14ac:dyDescent="0.3">
      <c r="A46878" s="1" t="s">
        <v>15910</v>
      </c>
      <c r="B46878" s="1" t="s">
        <v>571</v>
      </c>
      <c r="C46878">
        <v>1</v>
      </c>
      <c r="D46878">
        <v>1</v>
      </c>
      <c r="E46878" s="2">
        <v>41579</v>
      </c>
      <c r="F46878" s="2">
        <v>41579</v>
      </c>
      <c r="G46878" s="2">
        <v>41579</v>
      </c>
      <c r="H46878" s="2">
        <v>41579</v>
      </c>
      <c r="I46878" t="s">
        <v>455</v>
      </c>
      <c r="J46878">
        <v>14386</v>
      </c>
      <c r="K46878" s="24">
        <v>0</v>
      </c>
      <c r="L46878" s="24">
        <f t="shared" si="732"/>
        <v>0</v>
      </c>
      <c r="M46878">
        <v>1</v>
      </c>
    </row>
    <row r="46879" spans="1:13" hidden="1" x14ac:dyDescent="0.3">
      <c r="A46879" s="1" t="s">
        <v>15910</v>
      </c>
      <c r="B46879" s="1" t="s">
        <v>571</v>
      </c>
      <c r="C46879">
        <v>1</v>
      </c>
      <c r="D46879">
        <v>1</v>
      </c>
      <c r="E46879" s="2">
        <v>41579</v>
      </c>
      <c r="F46879" s="2">
        <v>41579</v>
      </c>
      <c r="G46879" s="2">
        <v>41579</v>
      </c>
      <c r="H46879" s="2">
        <v>41579</v>
      </c>
      <c r="I46879" t="s">
        <v>355</v>
      </c>
      <c r="J46879">
        <v>14386</v>
      </c>
      <c r="K46879" s="24">
        <v>0</v>
      </c>
      <c r="L46879" s="24">
        <f t="shared" si="732"/>
        <v>0</v>
      </c>
      <c r="M46879">
        <v>1</v>
      </c>
    </row>
    <row r="46880" spans="1:13" hidden="1" x14ac:dyDescent="0.3">
      <c r="A46880" s="1" t="s">
        <v>15910</v>
      </c>
      <c r="B46880" s="1" t="s">
        <v>571</v>
      </c>
      <c r="C46880">
        <v>1</v>
      </c>
      <c r="D46880">
        <v>1</v>
      </c>
      <c r="E46880" s="2">
        <v>41579</v>
      </c>
      <c r="F46880" s="2">
        <v>41579</v>
      </c>
      <c r="G46880" s="2">
        <v>41579</v>
      </c>
      <c r="H46880" s="2">
        <v>41579</v>
      </c>
      <c r="I46880" t="s">
        <v>456</v>
      </c>
      <c r="J46880">
        <v>14386</v>
      </c>
      <c r="K46880" s="24">
        <v>0</v>
      </c>
      <c r="L46880" s="24">
        <f t="shared" si="732"/>
        <v>0</v>
      </c>
      <c r="M46880">
        <v>1</v>
      </c>
    </row>
    <row r="46881" spans="1:13" hidden="1" x14ac:dyDescent="0.3">
      <c r="A46881" s="1" t="s">
        <v>15910</v>
      </c>
      <c r="B46881" s="1" t="s">
        <v>571</v>
      </c>
      <c r="C46881">
        <v>1</v>
      </c>
      <c r="D46881">
        <v>1</v>
      </c>
      <c r="E46881" s="2">
        <v>41579</v>
      </c>
      <c r="F46881" s="2">
        <v>41579</v>
      </c>
      <c r="G46881" s="2">
        <v>41579</v>
      </c>
      <c r="H46881" s="2">
        <v>41579</v>
      </c>
      <c r="I46881" t="s">
        <v>545</v>
      </c>
      <c r="J46881">
        <v>14386</v>
      </c>
      <c r="K46881" s="24">
        <v>0</v>
      </c>
      <c r="L46881" s="24">
        <f t="shared" si="732"/>
        <v>0</v>
      </c>
      <c r="M46881">
        <v>1</v>
      </c>
    </row>
    <row r="46882" spans="1:13" hidden="1" x14ac:dyDescent="0.3">
      <c r="A46882" s="1" t="s">
        <v>15910</v>
      </c>
      <c r="B46882" s="1" t="s">
        <v>571</v>
      </c>
      <c r="C46882">
        <v>1</v>
      </c>
      <c r="D46882">
        <v>1</v>
      </c>
      <c r="E46882" s="2">
        <v>41579</v>
      </c>
      <c r="F46882" s="2">
        <v>41579</v>
      </c>
      <c r="G46882" s="2">
        <v>41579</v>
      </c>
      <c r="H46882" s="2">
        <v>41579</v>
      </c>
      <c r="I46882" t="s">
        <v>424</v>
      </c>
      <c r="J46882">
        <v>14386</v>
      </c>
      <c r="K46882" s="24">
        <v>0</v>
      </c>
      <c r="L46882" s="24">
        <f t="shared" si="732"/>
        <v>0</v>
      </c>
      <c r="M46882">
        <v>1</v>
      </c>
    </row>
    <row r="46883" spans="1:13" hidden="1" x14ac:dyDescent="0.3">
      <c r="A46883" s="1" t="s">
        <v>15910</v>
      </c>
      <c r="B46883" s="1" t="s">
        <v>571</v>
      </c>
      <c r="C46883">
        <v>1</v>
      </c>
      <c r="D46883">
        <v>1</v>
      </c>
      <c r="E46883" s="2">
        <v>41579</v>
      </c>
      <c r="F46883" s="2">
        <v>41579</v>
      </c>
      <c r="G46883" s="2">
        <v>41579</v>
      </c>
      <c r="H46883" s="2">
        <v>41579</v>
      </c>
      <c r="I46883" t="s">
        <v>467</v>
      </c>
      <c r="J46883">
        <v>14386</v>
      </c>
      <c r="K46883" s="24">
        <v>0</v>
      </c>
      <c r="L46883" s="24">
        <f t="shared" si="732"/>
        <v>0</v>
      </c>
      <c r="M46883">
        <v>1</v>
      </c>
    </row>
    <row r="46884" spans="1:13" hidden="1" x14ac:dyDescent="0.3">
      <c r="A46884" s="1" t="s">
        <v>15910</v>
      </c>
      <c r="B46884" s="1" t="s">
        <v>571</v>
      </c>
      <c r="C46884">
        <v>1</v>
      </c>
      <c r="D46884">
        <v>1</v>
      </c>
      <c r="E46884" s="2">
        <v>41579</v>
      </c>
      <c r="F46884" s="2">
        <v>41579</v>
      </c>
      <c r="G46884" s="2">
        <v>41579</v>
      </c>
      <c r="H46884" s="2">
        <v>41579</v>
      </c>
      <c r="I46884" t="s">
        <v>463</v>
      </c>
      <c r="J46884">
        <v>14386</v>
      </c>
      <c r="K46884" s="24">
        <v>0</v>
      </c>
      <c r="L46884" s="24">
        <f t="shared" si="732"/>
        <v>0</v>
      </c>
      <c r="M46884">
        <v>1</v>
      </c>
    </row>
    <row r="46885" spans="1:13" hidden="1" x14ac:dyDescent="0.3">
      <c r="A46885" s="1" t="s">
        <v>15910</v>
      </c>
      <c r="B46885" s="1" t="s">
        <v>571</v>
      </c>
      <c r="C46885">
        <v>1</v>
      </c>
      <c r="D46885">
        <v>1</v>
      </c>
      <c r="E46885" s="2">
        <v>41579</v>
      </c>
      <c r="F46885" s="2">
        <v>41579</v>
      </c>
      <c r="G46885" s="2">
        <v>41579</v>
      </c>
      <c r="H46885" s="2">
        <v>41579</v>
      </c>
      <c r="I46885" t="s">
        <v>72</v>
      </c>
      <c r="J46885">
        <v>14386</v>
      </c>
      <c r="K46885" s="24">
        <v>0</v>
      </c>
      <c r="L46885" s="24">
        <f t="shared" si="732"/>
        <v>0</v>
      </c>
      <c r="M46885">
        <v>1</v>
      </c>
    </row>
    <row r="46886" spans="1:13" hidden="1" x14ac:dyDescent="0.3">
      <c r="A46886" s="1" t="s">
        <v>15910</v>
      </c>
      <c r="B46886" s="1" t="s">
        <v>571</v>
      </c>
      <c r="C46886">
        <v>1</v>
      </c>
      <c r="D46886">
        <v>1</v>
      </c>
      <c r="E46886" s="2">
        <v>41579</v>
      </c>
      <c r="F46886" s="2">
        <v>41579</v>
      </c>
      <c r="G46886" s="2">
        <v>41579</v>
      </c>
      <c r="H46886" s="2">
        <v>41579</v>
      </c>
      <c r="I46886" t="s">
        <v>226</v>
      </c>
      <c r="J46886">
        <v>14386</v>
      </c>
      <c r="K46886" s="24">
        <v>0</v>
      </c>
      <c r="L46886" s="24">
        <f t="shared" si="732"/>
        <v>0</v>
      </c>
      <c r="M46886">
        <v>1</v>
      </c>
    </row>
    <row r="46887" spans="1:13" hidden="1" x14ac:dyDescent="0.3">
      <c r="A46887" s="1" t="s">
        <v>15910</v>
      </c>
      <c r="B46887" s="1" t="s">
        <v>571</v>
      </c>
      <c r="C46887">
        <v>1</v>
      </c>
      <c r="D46887">
        <v>1</v>
      </c>
      <c r="E46887" s="2">
        <v>41579</v>
      </c>
      <c r="F46887" s="2">
        <v>41579</v>
      </c>
      <c r="G46887" s="2">
        <v>41579</v>
      </c>
      <c r="H46887" s="2">
        <v>41579</v>
      </c>
      <c r="I46887" t="s">
        <v>473</v>
      </c>
      <c r="J46887">
        <v>14386</v>
      </c>
      <c r="K46887" s="24">
        <v>0</v>
      </c>
      <c r="L46887" s="24">
        <f t="shared" si="732"/>
        <v>0</v>
      </c>
      <c r="M46887">
        <v>1</v>
      </c>
    </row>
    <row r="46888" spans="1:13" hidden="1" x14ac:dyDescent="0.3">
      <c r="A46888" s="1" t="s">
        <v>15910</v>
      </c>
      <c r="B46888" s="1" t="s">
        <v>571</v>
      </c>
      <c r="C46888">
        <v>1</v>
      </c>
      <c r="D46888">
        <v>1</v>
      </c>
      <c r="E46888" s="2">
        <v>41579</v>
      </c>
      <c r="F46888" s="2">
        <v>41579</v>
      </c>
      <c r="G46888" s="2">
        <v>41579</v>
      </c>
      <c r="H46888" s="2">
        <v>41579</v>
      </c>
      <c r="I46888" t="s">
        <v>454</v>
      </c>
      <c r="J46888">
        <v>14386</v>
      </c>
      <c r="K46888" s="24">
        <v>0</v>
      </c>
      <c r="L46888" s="24">
        <f t="shared" si="732"/>
        <v>0</v>
      </c>
      <c r="M46888">
        <v>1</v>
      </c>
    </row>
    <row r="46889" spans="1:13" hidden="1" x14ac:dyDescent="0.3">
      <c r="A46889" s="1" t="s">
        <v>15910</v>
      </c>
      <c r="B46889" s="1" t="s">
        <v>571</v>
      </c>
      <c r="C46889">
        <v>1</v>
      </c>
      <c r="D46889">
        <v>1</v>
      </c>
      <c r="E46889" s="2">
        <v>41579</v>
      </c>
      <c r="F46889" s="2">
        <v>41579</v>
      </c>
      <c r="G46889" s="2">
        <v>41579</v>
      </c>
      <c r="H46889" s="2">
        <v>41579</v>
      </c>
      <c r="I46889" t="s">
        <v>457</v>
      </c>
      <c r="J46889">
        <v>14386</v>
      </c>
      <c r="K46889" s="24">
        <v>0</v>
      </c>
      <c r="L46889" s="24">
        <f t="shared" si="732"/>
        <v>0</v>
      </c>
      <c r="M46889">
        <v>1</v>
      </c>
    </row>
    <row r="46890" spans="1:13" hidden="1" x14ac:dyDescent="0.3">
      <c r="A46890" s="1" t="s">
        <v>15910</v>
      </c>
      <c r="B46890" s="1" t="s">
        <v>571</v>
      </c>
      <c r="C46890">
        <v>1</v>
      </c>
      <c r="D46890">
        <v>1</v>
      </c>
      <c r="E46890" s="2">
        <v>41579</v>
      </c>
      <c r="F46890" s="2">
        <v>41579</v>
      </c>
      <c r="G46890" s="2">
        <v>41579</v>
      </c>
      <c r="H46890" s="2">
        <v>41579</v>
      </c>
      <c r="I46890" t="s">
        <v>522</v>
      </c>
      <c r="J46890">
        <v>14386</v>
      </c>
      <c r="K46890" s="24">
        <v>0</v>
      </c>
      <c r="L46890" s="24">
        <f t="shared" si="732"/>
        <v>0</v>
      </c>
      <c r="M46890">
        <v>1</v>
      </c>
    </row>
    <row r="46891" spans="1:13" hidden="1" x14ac:dyDescent="0.3">
      <c r="A46891" s="1" t="s">
        <v>15910</v>
      </c>
      <c r="B46891" s="1" t="s">
        <v>571</v>
      </c>
      <c r="C46891">
        <v>1</v>
      </c>
      <c r="D46891">
        <v>1</v>
      </c>
      <c r="E46891" s="2">
        <v>41579</v>
      </c>
      <c r="F46891" s="2">
        <v>41579</v>
      </c>
      <c r="G46891" s="2">
        <v>41579</v>
      </c>
      <c r="H46891" s="2">
        <v>41579</v>
      </c>
      <c r="I46891" t="s">
        <v>162</v>
      </c>
      <c r="J46891">
        <v>14386</v>
      </c>
      <c r="K46891" s="24">
        <v>0</v>
      </c>
      <c r="L46891" s="24">
        <f t="shared" si="732"/>
        <v>0</v>
      </c>
      <c r="M46891">
        <v>1</v>
      </c>
    </row>
    <row r="46892" spans="1:13" hidden="1" x14ac:dyDescent="0.3">
      <c r="A46892" s="1" t="s">
        <v>15910</v>
      </c>
      <c r="B46892" s="1" t="s">
        <v>571</v>
      </c>
      <c r="C46892">
        <v>1</v>
      </c>
      <c r="D46892">
        <v>1</v>
      </c>
      <c r="E46892" s="2">
        <v>41579</v>
      </c>
      <c r="F46892" s="2">
        <v>41579</v>
      </c>
      <c r="G46892" s="2">
        <v>41579</v>
      </c>
      <c r="H46892" s="2">
        <v>41579</v>
      </c>
      <c r="I46892" t="s">
        <v>110</v>
      </c>
      <c r="J46892">
        <v>14386</v>
      </c>
      <c r="K46892" s="24">
        <v>0</v>
      </c>
      <c r="L46892" s="24">
        <f t="shared" si="732"/>
        <v>0</v>
      </c>
      <c r="M46892">
        <v>1</v>
      </c>
    </row>
    <row r="46893" spans="1:13" hidden="1" x14ac:dyDescent="0.3">
      <c r="A46893" s="1" t="s">
        <v>15910</v>
      </c>
      <c r="B46893" s="1" t="s">
        <v>571</v>
      </c>
      <c r="C46893">
        <v>1</v>
      </c>
      <c r="D46893">
        <v>1</v>
      </c>
      <c r="E46893" s="2">
        <v>41579</v>
      </c>
      <c r="F46893" s="2">
        <v>41579</v>
      </c>
      <c r="G46893" s="2">
        <v>41579</v>
      </c>
      <c r="H46893" s="2">
        <v>41579</v>
      </c>
      <c r="I46893" t="s">
        <v>75</v>
      </c>
      <c r="J46893">
        <v>14386</v>
      </c>
      <c r="K46893" s="24">
        <v>0</v>
      </c>
      <c r="L46893" s="24">
        <f t="shared" si="732"/>
        <v>0</v>
      </c>
      <c r="M46893">
        <v>1</v>
      </c>
    </row>
    <row r="46894" spans="1:13" hidden="1" x14ac:dyDescent="0.3">
      <c r="A46894" s="1" t="s">
        <v>15910</v>
      </c>
      <c r="B46894" s="1" t="s">
        <v>571</v>
      </c>
      <c r="C46894">
        <v>1</v>
      </c>
      <c r="D46894">
        <v>1</v>
      </c>
      <c r="E46894" s="2">
        <v>41579</v>
      </c>
      <c r="F46894" s="2">
        <v>41579</v>
      </c>
      <c r="G46894" s="2">
        <v>41579</v>
      </c>
      <c r="H46894" s="2">
        <v>41579</v>
      </c>
      <c r="I46894" t="s">
        <v>57</v>
      </c>
      <c r="J46894">
        <v>14386</v>
      </c>
      <c r="K46894" s="24">
        <v>0</v>
      </c>
      <c r="L46894" s="24">
        <f t="shared" si="732"/>
        <v>0</v>
      </c>
      <c r="M46894">
        <v>1</v>
      </c>
    </row>
    <row r="46895" spans="1:13" hidden="1" x14ac:dyDescent="0.3">
      <c r="A46895" s="1" t="s">
        <v>15910</v>
      </c>
      <c r="B46895" s="1" t="s">
        <v>571</v>
      </c>
      <c r="C46895">
        <v>1</v>
      </c>
      <c r="D46895">
        <v>1</v>
      </c>
      <c r="E46895" s="2">
        <v>41579</v>
      </c>
      <c r="F46895" s="2">
        <v>41579</v>
      </c>
      <c r="G46895" s="2">
        <v>41579</v>
      </c>
      <c r="H46895" s="2">
        <v>41579</v>
      </c>
      <c r="I46895" t="s">
        <v>12</v>
      </c>
      <c r="J46895">
        <v>14386</v>
      </c>
      <c r="K46895" s="24">
        <v>0</v>
      </c>
      <c r="L46895" s="24">
        <f t="shared" si="732"/>
        <v>0</v>
      </c>
      <c r="M46895">
        <v>1</v>
      </c>
    </row>
    <row r="46896" spans="1:13" hidden="1" x14ac:dyDescent="0.3">
      <c r="A46896" s="1" t="s">
        <v>15910</v>
      </c>
      <c r="B46896" s="1" t="s">
        <v>571</v>
      </c>
      <c r="C46896">
        <v>1</v>
      </c>
      <c r="D46896">
        <v>1</v>
      </c>
      <c r="E46896" s="2">
        <v>41579</v>
      </c>
      <c r="F46896" s="2">
        <v>41579</v>
      </c>
      <c r="G46896" s="2">
        <v>41579</v>
      </c>
      <c r="H46896" s="2">
        <v>41579</v>
      </c>
      <c r="I46896" t="s">
        <v>535</v>
      </c>
      <c r="J46896">
        <v>14386</v>
      </c>
      <c r="K46896" s="24">
        <v>0</v>
      </c>
      <c r="L46896" s="24">
        <f t="shared" si="732"/>
        <v>0</v>
      </c>
      <c r="M46896">
        <v>1</v>
      </c>
    </row>
    <row r="46897" spans="1:13" hidden="1" x14ac:dyDescent="0.3">
      <c r="A46897" s="1" t="s">
        <v>15910</v>
      </c>
      <c r="B46897" s="1" t="s">
        <v>571</v>
      </c>
      <c r="C46897">
        <v>1</v>
      </c>
      <c r="D46897">
        <v>1</v>
      </c>
      <c r="E46897" s="2">
        <v>41579</v>
      </c>
      <c r="F46897" s="2">
        <v>41579</v>
      </c>
      <c r="G46897" s="2">
        <v>41579</v>
      </c>
      <c r="H46897" s="2">
        <v>41579</v>
      </c>
      <c r="I46897" t="s">
        <v>184</v>
      </c>
      <c r="J46897">
        <v>14386</v>
      </c>
      <c r="K46897" s="24">
        <v>0</v>
      </c>
      <c r="L46897" s="24">
        <f t="shared" si="732"/>
        <v>0</v>
      </c>
      <c r="M46897">
        <v>1</v>
      </c>
    </row>
    <row r="46898" spans="1:13" hidden="1" x14ac:dyDescent="0.3">
      <c r="A46898" s="1" t="s">
        <v>15910</v>
      </c>
      <c r="B46898" s="1" t="s">
        <v>571</v>
      </c>
      <c r="C46898">
        <v>1</v>
      </c>
      <c r="D46898">
        <v>1</v>
      </c>
      <c r="E46898" s="2">
        <v>41579</v>
      </c>
      <c r="F46898" s="2">
        <v>41579</v>
      </c>
      <c r="G46898" s="2">
        <v>41579</v>
      </c>
      <c r="H46898" s="2">
        <v>41579</v>
      </c>
      <c r="I46898" t="s">
        <v>276</v>
      </c>
      <c r="J46898">
        <v>14386</v>
      </c>
      <c r="K46898" s="24">
        <v>0</v>
      </c>
      <c r="L46898" s="24">
        <f t="shared" si="732"/>
        <v>0</v>
      </c>
      <c r="M46898">
        <v>1</v>
      </c>
    </row>
    <row r="46899" spans="1:13" hidden="1" x14ac:dyDescent="0.3">
      <c r="A46899" s="1" t="s">
        <v>15910</v>
      </c>
      <c r="B46899" s="1" t="s">
        <v>571</v>
      </c>
      <c r="C46899">
        <v>1</v>
      </c>
      <c r="D46899">
        <v>1</v>
      </c>
      <c r="E46899" s="2">
        <v>41579</v>
      </c>
      <c r="F46899" s="2">
        <v>41579</v>
      </c>
      <c r="G46899" s="2">
        <v>41579</v>
      </c>
      <c r="H46899" s="2">
        <v>41579</v>
      </c>
      <c r="I46899" t="s">
        <v>303</v>
      </c>
      <c r="J46899">
        <v>14386</v>
      </c>
      <c r="K46899" s="24">
        <v>0</v>
      </c>
      <c r="L46899" s="24">
        <f t="shared" si="732"/>
        <v>0</v>
      </c>
      <c r="M46899">
        <v>1</v>
      </c>
    </row>
    <row r="46900" spans="1:13" hidden="1" x14ac:dyDescent="0.3">
      <c r="A46900" s="1" t="s">
        <v>15910</v>
      </c>
      <c r="B46900" s="1" t="s">
        <v>571</v>
      </c>
      <c r="C46900">
        <v>1</v>
      </c>
      <c r="D46900">
        <v>1</v>
      </c>
      <c r="E46900" s="2">
        <v>41579</v>
      </c>
      <c r="F46900" s="2">
        <v>41579</v>
      </c>
      <c r="G46900" s="2">
        <v>41579</v>
      </c>
      <c r="H46900" s="2">
        <v>41579</v>
      </c>
      <c r="I46900" t="s">
        <v>356</v>
      </c>
      <c r="J46900">
        <v>14386</v>
      </c>
      <c r="K46900" s="24">
        <v>0</v>
      </c>
      <c r="L46900" s="24">
        <f t="shared" si="732"/>
        <v>0</v>
      </c>
      <c r="M46900">
        <v>1</v>
      </c>
    </row>
    <row r="46901" spans="1:13" hidden="1" x14ac:dyDescent="0.3">
      <c r="A46901" s="1" t="s">
        <v>15910</v>
      </c>
      <c r="B46901" s="1" t="s">
        <v>571</v>
      </c>
      <c r="C46901">
        <v>1</v>
      </c>
      <c r="D46901">
        <v>1</v>
      </c>
      <c r="E46901" s="2">
        <v>41579</v>
      </c>
      <c r="F46901" s="2">
        <v>41579</v>
      </c>
      <c r="G46901" s="2">
        <v>41579</v>
      </c>
      <c r="H46901" s="2">
        <v>41579</v>
      </c>
      <c r="I46901" t="s">
        <v>89</v>
      </c>
      <c r="J46901">
        <v>14386</v>
      </c>
      <c r="K46901" s="24">
        <v>0</v>
      </c>
      <c r="L46901" s="24">
        <f t="shared" si="732"/>
        <v>0</v>
      </c>
      <c r="M46901">
        <v>1</v>
      </c>
    </row>
    <row r="46902" spans="1:13" hidden="1" x14ac:dyDescent="0.3">
      <c r="A46902" s="1" t="s">
        <v>15910</v>
      </c>
      <c r="B46902" s="1" t="s">
        <v>571</v>
      </c>
      <c r="C46902">
        <v>1</v>
      </c>
      <c r="D46902">
        <v>1</v>
      </c>
      <c r="E46902" s="2">
        <v>41579</v>
      </c>
      <c r="F46902" s="2">
        <v>41579</v>
      </c>
      <c r="G46902" s="2">
        <v>41579</v>
      </c>
      <c r="H46902" s="2">
        <v>41579</v>
      </c>
      <c r="I46902" t="s">
        <v>346</v>
      </c>
      <c r="J46902">
        <v>14386</v>
      </c>
      <c r="K46902" s="24">
        <v>0</v>
      </c>
      <c r="L46902" s="24">
        <f t="shared" si="732"/>
        <v>0</v>
      </c>
      <c r="M46902">
        <v>1</v>
      </c>
    </row>
    <row r="46903" spans="1:13" hidden="1" x14ac:dyDescent="0.3">
      <c r="A46903" s="1" t="s">
        <v>15910</v>
      </c>
      <c r="B46903" s="1" t="s">
        <v>571</v>
      </c>
      <c r="C46903">
        <v>1</v>
      </c>
      <c r="D46903">
        <v>1</v>
      </c>
      <c r="E46903" s="2">
        <v>41579</v>
      </c>
      <c r="F46903" s="2">
        <v>41579</v>
      </c>
      <c r="G46903" s="2">
        <v>41579</v>
      </c>
      <c r="H46903" s="2">
        <v>41579</v>
      </c>
      <c r="I46903" t="s">
        <v>52</v>
      </c>
      <c r="J46903">
        <v>14386</v>
      </c>
      <c r="K46903" s="24">
        <v>0</v>
      </c>
      <c r="L46903" s="24">
        <f t="shared" si="732"/>
        <v>0</v>
      </c>
      <c r="M46903">
        <v>1</v>
      </c>
    </row>
    <row r="46904" spans="1:13" hidden="1" x14ac:dyDescent="0.3">
      <c r="A46904" s="1" t="s">
        <v>15910</v>
      </c>
      <c r="B46904" s="1" t="s">
        <v>571</v>
      </c>
      <c r="C46904">
        <v>1</v>
      </c>
      <c r="D46904">
        <v>1</v>
      </c>
      <c r="E46904" s="2">
        <v>41579</v>
      </c>
      <c r="F46904" s="2">
        <v>41579</v>
      </c>
      <c r="G46904" s="2">
        <v>41579</v>
      </c>
      <c r="H46904" s="2">
        <v>41579</v>
      </c>
      <c r="I46904" t="s">
        <v>198</v>
      </c>
      <c r="J46904">
        <v>14386</v>
      </c>
      <c r="K46904" s="24">
        <v>0</v>
      </c>
      <c r="L46904" s="24">
        <f t="shared" si="732"/>
        <v>0</v>
      </c>
      <c r="M46904">
        <v>1</v>
      </c>
    </row>
    <row r="46905" spans="1:13" hidden="1" x14ac:dyDescent="0.3">
      <c r="A46905" s="1" t="s">
        <v>15910</v>
      </c>
      <c r="B46905" s="1" t="s">
        <v>571</v>
      </c>
      <c r="C46905">
        <v>1</v>
      </c>
      <c r="D46905">
        <v>1</v>
      </c>
      <c r="E46905" s="2">
        <v>41579</v>
      </c>
      <c r="F46905" s="2">
        <v>41579</v>
      </c>
      <c r="G46905" s="2">
        <v>41579</v>
      </c>
      <c r="H46905" s="2">
        <v>41579</v>
      </c>
      <c r="I46905" t="s">
        <v>412</v>
      </c>
      <c r="J46905">
        <v>14386</v>
      </c>
      <c r="K46905" s="24">
        <v>0</v>
      </c>
      <c r="L46905" s="24">
        <f t="shared" si="732"/>
        <v>0</v>
      </c>
      <c r="M46905">
        <v>1</v>
      </c>
    </row>
    <row r="46906" spans="1:13" hidden="1" x14ac:dyDescent="0.3">
      <c r="A46906" s="1" t="s">
        <v>15910</v>
      </c>
      <c r="B46906" s="1" t="s">
        <v>571</v>
      </c>
      <c r="C46906">
        <v>1</v>
      </c>
      <c r="D46906">
        <v>1</v>
      </c>
      <c r="E46906" s="2">
        <v>41579</v>
      </c>
      <c r="F46906" s="2">
        <v>41579</v>
      </c>
      <c r="G46906" s="2">
        <v>41579</v>
      </c>
      <c r="H46906" s="2">
        <v>41579</v>
      </c>
      <c r="I46906" t="s">
        <v>169</v>
      </c>
      <c r="J46906">
        <v>14386</v>
      </c>
      <c r="K46906" s="24">
        <v>0</v>
      </c>
      <c r="L46906" s="24">
        <f t="shared" si="732"/>
        <v>0</v>
      </c>
      <c r="M46906">
        <v>1</v>
      </c>
    </row>
    <row r="46907" spans="1:13" hidden="1" x14ac:dyDescent="0.3">
      <c r="A46907" s="1" t="s">
        <v>15910</v>
      </c>
      <c r="B46907" s="1" t="s">
        <v>571</v>
      </c>
      <c r="C46907">
        <v>1</v>
      </c>
      <c r="D46907">
        <v>1</v>
      </c>
      <c r="E46907" s="2">
        <v>41579</v>
      </c>
      <c r="F46907" s="2">
        <v>41579</v>
      </c>
      <c r="G46907" s="2">
        <v>41579</v>
      </c>
      <c r="H46907" s="2">
        <v>41579</v>
      </c>
      <c r="I46907" t="s">
        <v>285</v>
      </c>
      <c r="J46907">
        <v>14386</v>
      </c>
      <c r="K46907" s="24">
        <v>0</v>
      </c>
      <c r="L46907" s="24">
        <f t="shared" si="732"/>
        <v>0</v>
      </c>
      <c r="M46907">
        <v>1</v>
      </c>
    </row>
    <row r="46908" spans="1:13" hidden="1" x14ac:dyDescent="0.3">
      <c r="A46908" s="1" t="s">
        <v>15910</v>
      </c>
      <c r="B46908" s="1" t="s">
        <v>571</v>
      </c>
      <c r="C46908">
        <v>1</v>
      </c>
      <c r="D46908">
        <v>1</v>
      </c>
      <c r="E46908" s="2">
        <v>41579</v>
      </c>
      <c r="F46908" s="2">
        <v>41579</v>
      </c>
      <c r="G46908" s="2">
        <v>41579</v>
      </c>
      <c r="H46908" s="2">
        <v>41579</v>
      </c>
      <c r="I46908" t="s">
        <v>27</v>
      </c>
      <c r="J46908">
        <v>14386</v>
      </c>
      <c r="K46908" s="24">
        <v>0</v>
      </c>
      <c r="L46908" s="24">
        <f t="shared" si="732"/>
        <v>0</v>
      </c>
      <c r="M46908">
        <v>1</v>
      </c>
    </row>
    <row r="46909" spans="1:13" hidden="1" x14ac:dyDescent="0.3">
      <c r="A46909" s="1" t="s">
        <v>15910</v>
      </c>
      <c r="B46909" s="1" t="s">
        <v>571</v>
      </c>
      <c r="C46909">
        <v>1</v>
      </c>
      <c r="D46909">
        <v>1</v>
      </c>
      <c r="E46909" s="2">
        <v>41579</v>
      </c>
      <c r="F46909" s="2">
        <v>41579</v>
      </c>
      <c r="G46909" s="2">
        <v>41579</v>
      </c>
      <c r="H46909" s="2">
        <v>41579</v>
      </c>
      <c r="I46909" t="s">
        <v>30</v>
      </c>
      <c r="J46909">
        <v>14386</v>
      </c>
      <c r="K46909" s="24">
        <v>0</v>
      </c>
      <c r="L46909" s="24">
        <f t="shared" si="732"/>
        <v>0</v>
      </c>
      <c r="M46909">
        <v>1</v>
      </c>
    </row>
    <row r="46910" spans="1:13" hidden="1" x14ac:dyDescent="0.3">
      <c r="A46910" s="1" t="s">
        <v>15910</v>
      </c>
      <c r="B46910" s="1" t="s">
        <v>571</v>
      </c>
      <c r="C46910">
        <v>1</v>
      </c>
      <c r="D46910">
        <v>1</v>
      </c>
      <c r="E46910" s="2">
        <v>41579</v>
      </c>
      <c r="F46910" s="2">
        <v>41579</v>
      </c>
      <c r="G46910" s="2">
        <v>41579</v>
      </c>
      <c r="H46910" s="2">
        <v>41579</v>
      </c>
      <c r="I46910" t="s">
        <v>373</v>
      </c>
      <c r="J46910">
        <v>14386</v>
      </c>
      <c r="K46910" s="24">
        <v>0</v>
      </c>
      <c r="L46910" s="24">
        <f t="shared" si="732"/>
        <v>0</v>
      </c>
      <c r="M46910">
        <v>1</v>
      </c>
    </row>
    <row r="46911" spans="1:13" hidden="1" x14ac:dyDescent="0.3">
      <c r="A46911" s="1" t="s">
        <v>15910</v>
      </c>
      <c r="B46911" s="1" t="s">
        <v>571</v>
      </c>
      <c r="C46911">
        <v>1</v>
      </c>
      <c r="D46911">
        <v>1</v>
      </c>
      <c r="E46911" s="2">
        <v>41579</v>
      </c>
      <c r="F46911" s="2">
        <v>41579</v>
      </c>
      <c r="G46911" s="2">
        <v>41579</v>
      </c>
      <c r="H46911" s="2">
        <v>41579</v>
      </c>
      <c r="I46911" t="s">
        <v>449</v>
      </c>
      <c r="J46911">
        <v>14386</v>
      </c>
      <c r="K46911" s="24">
        <v>0</v>
      </c>
      <c r="L46911" s="24">
        <f t="shared" si="732"/>
        <v>0</v>
      </c>
      <c r="M46911">
        <v>1</v>
      </c>
    </row>
    <row r="46912" spans="1:13" hidden="1" x14ac:dyDescent="0.3">
      <c r="A46912" s="1" t="s">
        <v>15910</v>
      </c>
      <c r="B46912" s="1" t="s">
        <v>571</v>
      </c>
      <c r="C46912">
        <v>1</v>
      </c>
      <c r="D46912">
        <v>1</v>
      </c>
      <c r="E46912" s="2">
        <v>41579</v>
      </c>
      <c r="F46912" s="2">
        <v>41579</v>
      </c>
      <c r="G46912" s="2">
        <v>41579</v>
      </c>
      <c r="H46912" s="2">
        <v>41579</v>
      </c>
      <c r="I46912" t="s">
        <v>394</v>
      </c>
      <c r="J46912">
        <v>14386</v>
      </c>
      <c r="K46912" s="24">
        <v>0</v>
      </c>
      <c r="L46912" s="24">
        <f t="shared" si="732"/>
        <v>0</v>
      </c>
      <c r="M46912">
        <v>1</v>
      </c>
    </row>
    <row r="46913" spans="1:13" hidden="1" x14ac:dyDescent="0.3">
      <c r="A46913" s="1" t="s">
        <v>15910</v>
      </c>
      <c r="B46913" s="1" t="s">
        <v>571</v>
      </c>
      <c r="C46913">
        <v>1</v>
      </c>
      <c r="D46913">
        <v>1</v>
      </c>
      <c r="E46913" s="2">
        <v>41579</v>
      </c>
      <c r="F46913" s="2">
        <v>41579</v>
      </c>
      <c r="G46913" s="2">
        <v>41579</v>
      </c>
      <c r="H46913" s="2">
        <v>41579</v>
      </c>
      <c r="I46913" t="s">
        <v>406</v>
      </c>
      <c r="J46913">
        <v>14386</v>
      </c>
      <c r="K46913" s="24">
        <v>0</v>
      </c>
      <c r="L46913" s="24">
        <f t="shared" si="732"/>
        <v>0</v>
      </c>
      <c r="M46913">
        <v>1</v>
      </c>
    </row>
    <row r="46914" spans="1:13" hidden="1" x14ac:dyDescent="0.3">
      <c r="A46914" s="1" t="s">
        <v>15910</v>
      </c>
      <c r="B46914" s="1" t="s">
        <v>571</v>
      </c>
      <c r="C46914">
        <v>1</v>
      </c>
      <c r="D46914">
        <v>1</v>
      </c>
      <c r="E46914" s="2">
        <v>41579</v>
      </c>
      <c r="F46914" s="2">
        <v>41579</v>
      </c>
      <c r="G46914" s="2">
        <v>41579</v>
      </c>
      <c r="H46914" s="2">
        <v>41579</v>
      </c>
      <c r="I46914" t="s">
        <v>95</v>
      </c>
      <c r="J46914">
        <v>14386</v>
      </c>
      <c r="K46914" s="24">
        <v>0</v>
      </c>
      <c r="L46914" s="24">
        <f t="shared" si="732"/>
        <v>0</v>
      </c>
      <c r="M46914">
        <v>1</v>
      </c>
    </row>
    <row r="46915" spans="1:13" hidden="1" x14ac:dyDescent="0.3">
      <c r="A46915" s="1" t="s">
        <v>15910</v>
      </c>
      <c r="B46915" s="1" t="s">
        <v>571</v>
      </c>
      <c r="C46915">
        <v>1</v>
      </c>
      <c r="D46915">
        <v>1</v>
      </c>
      <c r="E46915" s="2">
        <v>41579</v>
      </c>
      <c r="F46915" s="2">
        <v>41579</v>
      </c>
      <c r="G46915" s="2">
        <v>41579</v>
      </c>
      <c r="H46915" s="2">
        <v>41579</v>
      </c>
      <c r="I46915" t="s">
        <v>459</v>
      </c>
      <c r="J46915">
        <v>14386</v>
      </c>
      <c r="K46915" s="24">
        <v>0</v>
      </c>
      <c r="L46915" s="24">
        <f t="shared" ref="L46915:L46978" si="733">K46915/1000</f>
        <v>0</v>
      </c>
      <c r="M46915">
        <v>1</v>
      </c>
    </row>
    <row r="46916" spans="1:13" hidden="1" x14ac:dyDescent="0.3">
      <c r="A46916" s="1" t="s">
        <v>15910</v>
      </c>
      <c r="B46916" s="1" t="s">
        <v>571</v>
      </c>
      <c r="C46916">
        <v>1</v>
      </c>
      <c r="D46916">
        <v>1</v>
      </c>
      <c r="E46916" s="2">
        <v>41579</v>
      </c>
      <c r="F46916" s="2">
        <v>41579</v>
      </c>
      <c r="G46916" s="2">
        <v>41579</v>
      </c>
      <c r="H46916" s="2">
        <v>41579</v>
      </c>
      <c r="I46916" t="s">
        <v>91</v>
      </c>
      <c r="J46916">
        <v>14385</v>
      </c>
      <c r="K46916" s="24">
        <v>0</v>
      </c>
      <c r="L46916" s="24">
        <f t="shared" si="733"/>
        <v>0</v>
      </c>
      <c r="M46916">
        <v>1</v>
      </c>
    </row>
    <row r="46917" spans="1:13" hidden="1" x14ac:dyDescent="0.3">
      <c r="A46917" s="1" t="s">
        <v>15910</v>
      </c>
      <c r="B46917" s="1" t="s">
        <v>571</v>
      </c>
      <c r="C46917">
        <v>1</v>
      </c>
      <c r="D46917">
        <v>1</v>
      </c>
      <c r="E46917" s="2">
        <v>41579</v>
      </c>
      <c r="F46917" s="2">
        <v>41579</v>
      </c>
      <c r="G46917" s="2">
        <v>41579</v>
      </c>
      <c r="H46917" s="2">
        <v>41579</v>
      </c>
      <c r="I46917" t="s">
        <v>489</v>
      </c>
      <c r="J46917">
        <v>14385</v>
      </c>
      <c r="K46917" s="24">
        <v>0</v>
      </c>
      <c r="L46917" s="24">
        <f t="shared" si="733"/>
        <v>0</v>
      </c>
      <c r="M46917">
        <v>1</v>
      </c>
    </row>
    <row r="46918" spans="1:13" hidden="1" x14ac:dyDescent="0.3">
      <c r="A46918" s="1" t="s">
        <v>15910</v>
      </c>
      <c r="B46918" s="1" t="s">
        <v>571</v>
      </c>
      <c r="C46918">
        <v>1</v>
      </c>
      <c r="D46918">
        <v>1</v>
      </c>
      <c r="E46918" s="2">
        <v>41579</v>
      </c>
      <c r="F46918" s="2">
        <v>41579</v>
      </c>
      <c r="G46918" s="2">
        <v>41579</v>
      </c>
      <c r="H46918" s="2">
        <v>41579</v>
      </c>
      <c r="I46918" t="s">
        <v>104</v>
      </c>
      <c r="J46918">
        <v>14385</v>
      </c>
      <c r="K46918" s="24">
        <v>0</v>
      </c>
      <c r="L46918" s="24">
        <f t="shared" si="733"/>
        <v>0</v>
      </c>
      <c r="M46918">
        <v>1</v>
      </c>
    </row>
    <row r="46919" spans="1:13" hidden="1" x14ac:dyDescent="0.3">
      <c r="A46919" s="1" t="s">
        <v>15910</v>
      </c>
      <c r="B46919" s="1" t="s">
        <v>571</v>
      </c>
      <c r="C46919">
        <v>1</v>
      </c>
      <c r="D46919">
        <v>1</v>
      </c>
      <c r="E46919" s="2">
        <v>41579</v>
      </c>
      <c r="F46919" s="2">
        <v>41579</v>
      </c>
      <c r="G46919" s="2">
        <v>41579</v>
      </c>
      <c r="H46919" s="2">
        <v>41579</v>
      </c>
      <c r="I46919" t="s">
        <v>511</v>
      </c>
      <c r="J46919">
        <v>14385</v>
      </c>
      <c r="K46919" s="24">
        <v>0</v>
      </c>
      <c r="L46919" s="24">
        <f t="shared" si="733"/>
        <v>0</v>
      </c>
      <c r="M46919">
        <v>1</v>
      </c>
    </row>
    <row r="46920" spans="1:13" hidden="1" x14ac:dyDescent="0.3">
      <c r="A46920" s="1" t="s">
        <v>15910</v>
      </c>
      <c r="B46920" s="1" t="s">
        <v>571</v>
      </c>
      <c r="C46920">
        <v>1</v>
      </c>
      <c r="D46920">
        <v>1</v>
      </c>
      <c r="E46920" s="2">
        <v>41579</v>
      </c>
      <c r="F46920" s="2">
        <v>41579</v>
      </c>
      <c r="G46920" s="2">
        <v>41579</v>
      </c>
      <c r="H46920" s="2">
        <v>41579</v>
      </c>
      <c r="I46920" t="s">
        <v>221</v>
      </c>
      <c r="J46920">
        <v>14385</v>
      </c>
      <c r="K46920" s="24">
        <v>0</v>
      </c>
      <c r="L46920" s="24">
        <f t="shared" si="733"/>
        <v>0</v>
      </c>
      <c r="M46920">
        <v>1</v>
      </c>
    </row>
    <row r="46921" spans="1:13" hidden="1" x14ac:dyDescent="0.3">
      <c r="A46921" s="1" t="s">
        <v>15910</v>
      </c>
      <c r="B46921" s="1" t="s">
        <v>571</v>
      </c>
      <c r="C46921">
        <v>1</v>
      </c>
      <c r="D46921">
        <v>1</v>
      </c>
      <c r="E46921" s="2">
        <v>41579</v>
      </c>
      <c r="F46921" s="2">
        <v>41579</v>
      </c>
      <c r="G46921" s="2">
        <v>41579</v>
      </c>
      <c r="H46921" s="2">
        <v>41579</v>
      </c>
      <c r="I46921" t="s">
        <v>317</v>
      </c>
      <c r="J46921">
        <v>14385</v>
      </c>
      <c r="K46921" s="24">
        <v>0</v>
      </c>
      <c r="L46921" s="24">
        <f t="shared" si="733"/>
        <v>0</v>
      </c>
      <c r="M46921">
        <v>1</v>
      </c>
    </row>
    <row r="46922" spans="1:13" hidden="1" x14ac:dyDescent="0.3">
      <c r="A46922" s="1" t="s">
        <v>15910</v>
      </c>
      <c r="B46922" s="1" t="s">
        <v>571</v>
      </c>
      <c r="C46922">
        <v>1</v>
      </c>
      <c r="D46922">
        <v>1</v>
      </c>
      <c r="E46922" s="2">
        <v>41579</v>
      </c>
      <c r="F46922" s="2">
        <v>41579</v>
      </c>
      <c r="G46922" s="2">
        <v>41579</v>
      </c>
      <c r="H46922" s="2">
        <v>41579</v>
      </c>
      <c r="I46922" t="s">
        <v>391</v>
      </c>
      <c r="J46922">
        <v>14385</v>
      </c>
      <c r="K46922" s="24">
        <v>0</v>
      </c>
      <c r="L46922" s="24">
        <f t="shared" si="733"/>
        <v>0</v>
      </c>
      <c r="M46922">
        <v>1</v>
      </c>
    </row>
    <row r="46923" spans="1:13" hidden="1" x14ac:dyDescent="0.3">
      <c r="A46923" s="1" t="s">
        <v>15910</v>
      </c>
      <c r="B46923" s="1" t="s">
        <v>571</v>
      </c>
      <c r="C46923">
        <v>1</v>
      </c>
      <c r="D46923">
        <v>1</v>
      </c>
      <c r="E46923" s="2">
        <v>41579</v>
      </c>
      <c r="F46923" s="2">
        <v>41579</v>
      </c>
      <c r="G46923" s="2">
        <v>41579</v>
      </c>
      <c r="H46923" s="2">
        <v>41579</v>
      </c>
      <c r="I46923" t="s">
        <v>100</v>
      </c>
      <c r="J46923">
        <v>14385</v>
      </c>
      <c r="K46923" s="24">
        <v>0</v>
      </c>
      <c r="L46923" s="24">
        <f t="shared" si="733"/>
        <v>0</v>
      </c>
      <c r="M46923">
        <v>1</v>
      </c>
    </row>
    <row r="46924" spans="1:13" hidden="1" x14ac:dyDescent="0.3">
      <c r="A46924" s="1" t="s">
        <v>15910</v>
      </c>
      <c r="B46924" s="1" t="s">
        <v>571</v>
      </c>
      <c r="C46924">
        <v>1</v>
      </c>
      <c r="D46924">
        <v>1</v>
      </c>
      <c r="E46924" s="2">
        <v>41579</v>
      </c>
      <c r="F46924" s="2">
        <v>41579</v>
      </c>
      <c r="G46924" s="2">
        <v>41579</v>
      </c>
      <c r="H46924" s="2">
        <v>41579</v>
      </c>
      <c r="I46924" t="s">
        <v>539</v>
      </c>
      <c r="J46924">
        <v>14385</v>
      </c>
      <c r="K46924" s="24">
        <v>0</v>
      </c>
      <c r="L46924" s="24">
        <f t="shared" si="733"/>
        <v>0</v>
      </c>
      <c r="M46924">
        <v>1</v>
      </c>
    </row>
    <row r="46925" spans="1:13" hidden="1" x14ac:dyDescent="0.3">
      <c r="A46925" s="1" t="s">
        <v>15910</v>
      </c>
      <c r="B46925" s="1" t="s">
        <v>571</v>
      </c>
      <c r="C46925">
        <v>1</v>
      </c>
      <c r="D46925">
        <v>1</v>
      </c>
      <c r="E46925" s="2">
        <v>41579</v>
      </c>
      <c r="F46925" s="2">
        <v>41579</v>
      </c>
      <c r="G46925" s="2">
        <v>41579</v>
      </c>
      <c r="H46925" s="2">
        <v>41579</v>
      </c>
      <c r="I46925" t="s">
        <v>302</v>
      </c>
      <c r="J46925">
        <v>14385</v>
      </c>
      <c r="K46925" s="24">
        <v>0</v>
      </c>
      <c r="L46925" s="24">
        <f t="shared" si="733"/>
        <v>0</v>
      </c>
      <c r="M46925">
        <v>1</v>
      </c>
    </row>
    <row r="46926" spans="1:13" hidden="1" x14ac:dyDescent="0.3">
      <c r="A46926" s="1" t="s">
        <v>15910</v>
      </c>
      <c r="B46926" s="1" t="s">
        <v>571</v>
      </c>
      <c r="C46926">
        <v>1</v>
      </c>
      <c r="D46926">
        <v>1</v>
      </c>
      <c r="E46926" s="2">
        <v>41579</v>
      </c>
      <c r="F46926" s="2">
        <v>41579</v>
      </c>
      <c r="G46926" s="2">
        <v>41579</v>
      </c>
      <c r="H46926" s="2">
        <v>41579</v>
      </c>
      <c r="I46926" t="s">
        <v>150</v>
      </c>
      <c r="J46926">
        <v>14385</v>
      </c>
      <c r="K46926" s="24">
        <v>0</v>
      </c>
      <c r="L46926" s="24">
        <f t="shared" si="733"/>
        <v>0</v>
      </c>
      <c r="M46926">
        <v>1</v>
      </c>
    </row>
    <row r="46927" spans="1:13" hidden="1" x14ac:dyDescent="0.3">
      <c r="A46927" s="1" t="s">
        <v>15910</v>
      </c>
      <c r="B46927" s="1" t="s">
        <v>571</v>
      </c>
      <c r="C46927">
        <v>1</v>
      </c>
      <c r="D46927">
        <v>1</v>
      </c>
      <c r="E46927" s="2">
        <v>41579</v>
      </c>
      <c r="F46927" s="2">
        <v>41579</v>
      </c>
      <c r="G46927" s="2">
        <v>41579</v>
      </c>
      <c r="H46927" s="2">
        <v>41579</v>
      </c>
      <c r="I46927" t="s">
        <v>109</v>
      </c>
      <c r="J46927">
        <v>14385</v>
      </c>
      <c r="K46927" s="24">
        <v>0</v>
      </c>
      <c r="L46927" s="24">
        <f t="shared" si="733"/>
        <v>0</v>
      </c>
      <c r="M46927">
        <v>1</v>
      </c>
    </row>
    <row r="46928" spans="1:13" hidden="1" x14ac:dyDescent="0.3">
      <c r="A46928" s="1" t="s">
        <v>15910</v>
      </c>
      <c r="B46928" s="1" t="s">
        <v>571</v>
      </c>
      <c r="C46928">
        <v>1</v>
      </c>
      <c r="D46928">
        <v>1</v>
      </c>
      <c r="E46928" s="2">
        <v>41579</v>
      </c>
      <c r="F46928" s="2">
        <v>41579</v>
      </c>
      <c r="G46928" s="2">
        <v>41579</v>
      </c>
      <c r="H46928" s="2">
        <v>41579</v>
      </c>
      <c r="I46928" t="s">
        <v>330</v>
      </c>
      <c r="J46928">
        <v>14385</v>
      </c>
      <c r="K46928" s="24">
        <v>0</v>
      </c>
      <c r="L46928" s="24">
        <f t="shared" si="733"/>
        <v>0</v>
      </c>
      <c r="M46928">
        <v>1</v>
      </c>
    </row>
    <row r="46929" spans="1:13" hidden="1" x14ac:dyDescent="0.3">
      <c r="A46929" s="1" t="s">
        <v>15910</v>
      </c>
      <c r="B46929" s="1" t="s">
        <v>571</v>
      </c>
      <c r="C46929">
        <v>1</v>
      </c>
      <c r="D46929">
        <v>1</v>
      </c>
      <c r="E46929" s="2">
        <v>41579</v>
      </c>
      <c r="F46929" s="2">
        <v>41579</v>
      </c>
      <c r="G46929" s="2">
        <v>41579</v>
      </c>
      <c r="H46929" s="2">
        <v>41579</v>
      </c>
      <c r="I46929" t="s">
        <v>438</v>
      </c>
      <c r="J46929">
        <v>14385</v>
      </c>
      <c r="K46929" s="24">
        <v>0</v>
      </c>
      <c r="L46929" s="24">
        <f t="shared" si="733"/>
        <v>0</v>
      </c>
      <c r="M46929">
        <v>1</v>
      </c>
    </row>
    <row r="46930" spans="1:13" hidden="1" x14ac:dyDescent="0.3">
      <c r="A46930" s="1" t="s">
        <v>15910</v>
      </c>
      <c r="B46930" s="1" t="s">
        <v>571</v>
      </c>
      <c r="C46930">
        <v>1</v>
      </c>
      <c r="D46930">
        <v>1</v>
      </c>
      <c r="E46930" s="2">
        <v>41579</v>
      </c>
      <c r="F46930" s="2">
        <v>41579</v>
      </c>
      <c r="G46930" s="2">
        <v>41579</v>
      </c>
      <c r="H46930" s="2">
        <v>41579</v>
      </c>
      <c r="I46930" t="s">
        <v>528</v>
      </c>
      <c r="J46930">
        <v>14385</v>
      </c>
      <c r="K46930" s="24">
        <v>0</v>
      </c>
      <c r="L46930" s="24">
        <f t="shared" si="733"/>
        <v>0</v>
      </c>
      <c r="M46930">
        <v>1</v>
      </c>
    </row>
    <row r="46931" spans="1:13" hidden="1" x14ac:dyDescent="0.3">
      <c r="A46931" s="1" t="s">
        <v>15910</v>
      </c>
      <c r="B46931" s="1" t="s">
        <v>571</v>
      </c>
      <c r="C46931">
        <v>1</v>
      </c>
      <c r="D46931">
        <v>1</v>
      </c>
      <c r="E46931" s="2">
        <v>41579</v>
      </c>
      <c r="F46931" s="2">
        <v>41579</v>
      </c>
      <c r="G46931" s="2">
        <v>41579</v>
      </c>
      <c r="H46931" s="2">
        <v>41579</v>
      </c>
      <c r="I46931" t="s">
        <v>351</v>
      </c>
      <c r="J46931">
        <v>14385</v>
      </c>
      <c r="K46931" s="24">
        <v>0</v>
      </c>
      <c r="L46931" s="24">
        <f t="shared" si="733"/>
        <v>0</v>
      </c>
      <c r="M46931">
        <v>1</v>
      </c>
    </row>
    <row r="46932" spans="1:13" hidden="1" x14ac:dyDescent="0.3">
      <c r="A46932" s="1" t="s">
        <v>15910</v>
      </c>
      <c r="B46932" s="1" t="s">
        <v>571</v>
      </c>
      <c r="C46932">
        <v>1</v>
      </c>
      <c r="D46932">
        <v>1</v>
      </c>
      <c r="E46932" s="2">
        <v>41579</v>
      </c>
      <c r="F46932" s="2">
        <v>41579</v>
      </c>
      <c r="G46932" s="2">
        <v>41579</v>
      </c>
      <c r="H46932" s="2">
        <v>41579</v>
      </c>
      <c r="I46932" t="s">
        <v>501</v>
      </c>
      <c r="J46932">
        <v>11247</v>
      </c>
      <c r="K46932" s="24">
        <v>0</v>
      </c>
      <c r="L46932" s="24">
        <f t="shared" si="733"/>
        <v>0</v>
      </c>
      <c r="M46932">
        <v>1</v>
      </c>
    </row>
    <row r="46933" spans="1:13" hidden="1" x14ac:dyDescent="0.3">
      <c r="A46933" s="1" t="s">
        <v>15910</v>
      </c>
      <c r="B46933" s="1" t="s">
        <v>571</v>
      </c>
      <c r="C46933">
        <v>1</v>
      </c>
      <c r="D46933">
        <v>1</v>
      </c>
      <c r="E46933" s="2">
        <v>41579</v>
      </c>
      <c r="F46933" s="2">
        <v>41579</v>
      </c>
      <c r="G46933" s="2">
        <v>41579</v>
      </c>
      <c r="H46933" s="2">
        <v>41579</v>
      </c>
      <c r="I46933" t="s">
        <v>295</v>
      </c>
      <c r="J46933">
        <v>11247</v>
      </c>
      <c r="K46933" s="24">
        <v>0</v>
      </c>
      <c r="L46933" s="24">
        <f t="shared" si="733"/>
        <v>0</v>
      </c>
      <c r="M46933">
        <v>1</v>
      </c>
    </row>
    <row r="46934" spans="1:13" hidden="1" x14ac:dyDescent="0.3">
      <c r="A46934" s="1" t="s">
        <v>15910</v>
      </c>
      <c r="B46934" s="1" t="s">
        <v>571</v>
      </c>
      <c r="C46934">
        <v>1</v>
      </c>
      <c r="D46934">
        <v>1</v>
      </c>
      <c r="E46934" s="2">
        <v>41579</v>
      </c>
      <c r="F46934" s="2">
        <v>41579</v>
      </c>
      <c r="G46934" s="2">
        <v>41579</v>
      </c>
      <c r="H46934" s="2">
        <v>41579</v>
      </c>
      <c r="I46934" t="s">
        <v>325</v>
      </c>
      <c r="J46934">
        <v>11247</v>
      </c>
      <c r="K46934" s="24">
        <v>0</v>
      </c>
      <c r="L46934" s="24">
        <f t="shared" si="733"/>
        <v>0</v>
      </c>
      <c r="M46934">
        <v>1</v>
      </c>
    </row>
    <row r="46935" spans="1:13" hidden="1" x14ac:dyDescent="0.3">
      <c r="A46935" s="1" t="s">
        <v>15910</v>
      </c>
      <c r="B46935" s="1" t="s">
        <v>571</v>
      </c>
      <c r="C46935">
        <v>1</v>
      </c>
      <c r="D46935">
        <v>1</v>
      </c>
      <c r="E46935" s="2">
        <v>41579</v>
      </c>
      <c r="F46935" s="2">
        <v>41579</v>
      </c>
      <c r="G46935" s="2">
        <v>41579</v>
      </c>
      <c r="H46935" s="2">
        <v>41579</v>
      </c>
      <c r="I46935" t="s">
        <v>547</v>
      </c>
      <c r="J46935">
        <v>11290</v>
      </c>
      <c r="K46935" s="24">
        <v>0</v>
      </c>
      <c r="L46935" s="24">
        <f t="shared" si="733"/>
        <v>0</v>
      </c>
      <c r="M46935">
        <v>1</v>
      </c>
    </row>
    <row r="46936" spans="1:13" hidden="1" x14ac:dyDescent="0.3">
      <c r="A46936" s="1" t="s">
        <v>15910</v>
      </c>
      <c r="B46936" s="1" t="s">
        <v>571</v>
      </c>
      <c r="C46936">
        <v>1</v>
      </c>
      <c r="D46936">
        <v>1</v>
      </c>
      <c r="E46936" s="2">
        <v>41579</v>
      </c>
      <c r="F46936" s="2">
        <v>41579</v>
      </c>
      <c r="G46936" s="2">
        <v>41579</v>
      </c>
      <c r="H46936" s="2">
        <v>41579</v>
      </c>
      <c r="I46936" t="s">
        <v>452</v>
      </c>
      <c r="J46936">
        <v>11290</v>
      </c>
      <c r="K46936" s="24">
        <v>0</v>
      </c>
      <c r="L46936" s="24">
        <f t="shared" si="733"/>
        <v>0</v>
      </c>
      <c r="M46936">
        <v>1</v>
      </c>
    </row>
    <row r="46937" spans="1:13" hidden="1" x14ac:dyDescent="0.3">
      <c r="A46937" s="1" t="s">
        <v>15910</v>
      </c>
      <c r="B46937" s="1" t="s">
        <v>571</v>
      </c>
      <c r="C46937">
        <v>1</v>
      </c>
      <c r="D46937">
        <v>1</v>
      </c>
      <c r="E46937" s="2">
        <v>41579</v>
      </c>
      <c r="F46937" s="2">
        <v>41579</v>
      </c>
      <c r="G46937" s="2">
        <v>41579</v>
      </c>
      <c r="H46937" s="2">
        <v>41579</v>
      </c>
      <c r="I46937" t="s">
        <v>39</v>
      </c>
      <c r="J46937">
        <v>11290</v>
      </c>
      <c r="K46937" s="24">
        <v>0</v>
      </c>
      <c r="L46937" s="24">
        <f t="shared" si="733"/>
        <v>0</v>
      </c>
      <c r="M46937">
        <v>1</v>
      </c>
    </row>
    <row r="46938" spans="1:13" hidden="1" x14ac:dyDescent="0.3">
      <c r="A46938" s="1" t="s">
        <v>15910</v>
      </c>
      <c r="B46938" s="1" t="s">
        <v>571</v>
      </c>
      <c r="C46938">
        <v>1</v>
      </c>
      <c r="D46938">
        <v>1</v>
      </c>
      <c r="E46938" s="2">
        <v>41579</v>
      </c>
      <c r="F46938" s="2">
        <v>41579</v>
      </c>
      <c r="G46938" s="2">
        <v>41579</v>
      </c>
      <c r="H46938" s="2">
        <v>41579</v>
      </c>
      <c r="I46938" t="s">
        <v>241</v>
      </c>
      <c r="J46938">
        <v>12610</v>
      </c>
      <c r="K46938" s="24">
        <v>0</v>
      </c>
      <c r="L46938" s="24">
        <f t="shared" si="733"/>
        <v>0</v>
      </c>
      <c r="M46938">
        <v>1</v>
      </c>
    </row>
    <row r="46939" spans="1:13" hidden="1" x14ac:dyDescent="0.3">
      <c r="A46939" s="1" t="s">
        <v>15910</v>
      </c>
      <c r="B46939" s="1" t="s">
        <v>571</v>
      </c>
      <c r="C46939">
        <v>1</v>
      </c>
      <c r="D46939">
        <v>1</v>
      </c>
      <c r="E46939" s="2">
        <v>41579</v>
      </c>
      <c r="F46939" s="2">
        <v>41579</v>
      </c>
      <c r="G46939" s="2">
        <v>41579</v>
      </c>
      <c r="H46939" s="2">
        <v>41579</v>
      </c>
      <c r="I46939" t="s">
        <v>116</v>
      </c>
      <c r="J46939">
        <v>12630</v>
      </c>
      <c r="K46939" s="24">
        <v>0</v>
      </c>
      <c r="L46939" s="24">
        <f t="shared" si="733"/>
        <v>0</v>
      </c>
      <c r="M46939">
        <v>1</v>
      </c>
    </row>
    <row r="46940" spans="1:13" hidden="1" x14ac:dyDescent="0.3">
      <c r="A46940" s="1" t="s">
        <v>15910</v>
      </c>
      <c r="B46940" s="1" t="s">
        <v>571</v>
      </c>
      <c r="C46940">
        <v>1</v>
      </c>
      <c r="D46940">
        <v>1</v>
      </c>
      <c r="E46940" s="2">
        <v>41579</v>
      </c>
      <c r="F46940" s="2">
        <v>41579</v>
      </c>
      <c r="G46940" s="2">
        <v>41579</v>
      </c>
      <c r="H46940" s="2">
        <v>41579</v>
      </c>
      <c r="I46940" t="s">
        <v>44</v>
      </c>
      <c r="J46940">
        <v>12630</v>
      </c>
      <c r="K46940" s="24">
        <v>0</v>
      </c>
      <c r="L46940" s="24">
        <f t="shared" si="733"/>
        <v>0</v>
      </c>
      <c r="M46940">
        <v>1</v>
      </c>
    </row>
    <row r="46941" spans="1:13" hidden="1" x14ac:dyDescent="0.3">
      <c r="A46941" s="1" t="s">
        <v>15910</v>
      </c>
      <c r="B46941" s="1" t="s">
        <v>571</v>
      </c>
      <c r="C46941">
        <v>1</v>
      </c>
      <c r="D46941">
        <v>1</v>
      </c>
      <c r="E46941" s="2">
        <v>41579</v>
      </c>
      <c r="F46941" s="2">
        <v>41579</v>
      </c>
      <c r="G46941" s="2">
        <v>41579</v>
      </c>
      <c r="H46941" s="2">
        <v>41579</v>
      </c>
      <c r="I46941" t="s">
        <v>66</v>
      </c>
      <c r="J46941">
        <v>12620</v>
      </c>
      <c r="K46941" s="24">
        <v>0</v>
      </c>
      <c r="L46941" s="24">
        <f t="shared" si="733"/>
        <v>0</v>
      </c>
      <c r="M46941">
        <v>1</v>
      </c>
    </row>
    <row r="46942" spans="1:13" hidden="1" x14ac:dyDescent="0.3">
      <c r="A46942" s="1" t="s">
        <v>15910</v>
      </c>
      <c r="B46942" s="1" t="s">
        <v>571</v>
      </c>
      <c r="C46942">
        <v>1</v>
      </c>
      <c r="D46942">
        <v>1</v>
      </c>
      <c r="E46942" s="2">
        <v>41579</v>
      </c>
      <c r="F46942" s="2">
        <v>41579</v>
      </c>
      <c r="G46942" s="2">
        <v>41579</v>
      </c>
      <c r="H46942" s="2">
        <v>41579</v>
      </c>
      <c r="I46942" t="s">
        <v>271</v>
      </c>
      <c r="J46942">
        <v>12354</v>
      </c>
      <c r="K46942" s="24">
        <v>0</v>
      </c>
      <c r="L46942" s="24">
        <f t="shared" si="733"/>
        <v>0</v>
      </c>
      <c r="M46942">
        <v>1</v>
      </c>
    </row>
    <row r="46943" spans="1:13" hidden="1" x14ac:dyDescent="0.3">
      <c r="A46943" s="1" t="s">
        <v>15910</v>
      </c>
      <c r="B46943" s="1" t="s">
        <v>571</v>
      </c>
      <c r="C46943">
        <v>1</v>
      </c>
      <c r="D46943">
        <v>1</v>
      </c>
      <c r="E46943" s="2">
        <v>41579</v>
      </c>
      <c r="F46943" s="2">
        <v>41579</v>
      </c>
      <c r="G46943" s="2">
        <v>41579</v>
      </c>
      <c r="H46943" s="2">
        <v>41579</v>
      </c>
      <c r="I46943" t="s">
        <v>407</v>
      </c>
      <c r="J46943">
        <v>12600</v>
      </c>
      <c r="K46943" s="24">
        <v>0</v>
      </c>
      <c r="L46943" s="24">
        <f t="shared" si="733"/>
        <v>0</v>
      </c>
      <c r="M46943">
        <v>1</v>
      </c>
    </row>
    <row r="46944" spans="1:13" hidden="1" x14ac:dyDescent="0.3">
      <c r="A46944" s="1" t="s">
        <v>15910</v>
      </c>
      <c r="B46944" s="1" t="s">
        <v>571</v>
      </c>
      <c r="C46944">
        <v>1</v>
      </c>
      <c r="D46944">
        <v>1</v>
      </c>
      <c r="E46944" s="2">
        <v>41579</v>
      </c>
      <c r="F46944" s="2">
        <v>41579</v>
      </c>
      <c r="G46944" s="2">
        <v>41579</v>
      </c>
      <c r="H46944" s="2">
        <v>41579</v>
      </c>
      <c r="I46944" t="s">
        <v>78</v>
      </c>
      <c r="J46944">
        <v>12600</v>
      </c>
      <c r="K46944" s="24">
        <v>0</v>
      </c>
      <c r="L46944" s="24">
        <f t="shared" si="733"/>
        <v>0</v>
      </c>
      <c r="M46944">
        <v>1</v>
      </c>
    </row>
    <row r="46945" spans="1:13" hidden="1" x14ac:dyDescent="0.3">
      <c r="A46945" s="1" t="s">
        <v>15910</v>
      </c>
      <c r="B46945" s="1" t="s">
        <v>571</v>
      </c>
      <c r="C46945">
        <v>1</v>
      </c>
      <c r="D46945">
        <v>1</v>
      </c>
      <c r="E46945" s="2">
        <v>41579</v>
      </c>
      <c r="F46945" s="2">
        <v>41579</v>
      </c>
      <c r="G46945" s="2">
        <v>41579</v>
      </c>
      <c r="H46945" s="2">
        <v>41579</v>
      </c>
      <c r="I46945" t="s">
        <v>86</v>
      </c>
      <c r="J46945">
        <v>12354</v>
      </c>
      <c r="K46945" s="24">
        <v>0</v>
      </c>
      <c r="L46945" s="24">
        <f t="shared" si="733"/>
        <v>0</v>
      </c>
      <c r="M46945">
        <v>1</v>
      </c>
    </row>
    <row r="46946" spans="1:13" hidden="1" x14ac:dyDescent="0.3">
      <c r="A46946" s="1" t="s">
        <v>15910</v>
      </c>
      <c r="B46946" s="1" t="s">
        <v>571</v>
      </c>
      <c r="C46946">
        <v>1</v>
      </c>
      <c r="D46946">
        <v>1</v>
      </c>
      <c r="E46946" s="2">
        <v>41579</v>
      </c>
      <c r="F46946" s="2">
        <v>41579</v>
      </c>
      <c r="G46946" s="2">
        <v>41579</v>
      </c>
      <c r="H46946" s="2">
        <v>41579</v>
      </c>
      <c r="I46946" t="s">
        <v>60</v>
      </c>
      <c r="J46946">
        <v>12610</v>
      </c>
      <c r="K46946" s="24">
        <v>0</v>
      </c>
      <c r="L46946" s="24">
        <f t="shared" si="733"/>
        <v>0</v>
      </c>
      <c r="M46946">
        <v>1</v>
      </c>
    </row>
    <row r="46947" spans="1:13" hidden="1" x14ac:dyDescent="0.3">
      <c r="A46947" s="1" t="s">
        <v>15910</v>
      </c>
      <c r="B46947" s="1" t="s">
        <v>571</v>
      </c>
      <c r="C46947">
        <v>1</v>
      </c>
      <c r="D46947">
        <v>1</v>
      </c>
      <c r="E46947" s="2">
        <v>41579</v>
      </c>
      <c r="F46947" s="2">
        <v>41579</v>
      </c>
      <c r="G46947" s="2">
        <v>41579</v>
      </c>
      <c r="H46947" s="2">
        <v>41579</v>
      </c>
      <c r="I46947" t="s">
        <v>43</v>
      </c>
      <c r="J46947">
        <v>12354</v>
      </c>
      <c r="K46947" s="24">
        <v>0</v>
      </c>
      <c r="L46947" s="24">
        <f t="shared" si="733"/>
        <v>0</v>
      </c>
      <c r="M46947">
        <v>1</v>
      </c>
    </row>
    <row r="46948" spans="1:13" hidden="1" x14ac:dyDescent="0.3">
      <c r="A46948" s="1" t="s">
        <v>15910</v>
      </c>
      <c r="B46948" s="1" t="s">
        <v>571</v>
      </c>
      <c r="C46948">
        <v>1</v>
      </c>
      <c r="D46948">
        <v>1</v>
      </c>
      <c r="E46948" s="2">
        <v>41579</v>
      </c>
      <c r="F46948" s="2">
        <v>41579</v>
      </c>
      <c r="G46948" s="2">
        <v>41579</v>
      </c>
      <c r="H46948" s="2">
        <v>41579</v>
      </c>
      <c r="I46948" t="s">
        <v>68</v>
      </c>
      <c r="J46948">
        <v>12600</v>
      </c>
      <c r="K46948" s="24">
        <v>0</v>
      </c>
      <c r="L46948" s="24">
        <f t="shared" si="733"/>
        <v>0</v>
      </c>
      <c r="M46948">
        <v>1</v>
      </c>
    </row>
    <row r="46949" spans="1:13" hidden="1" x14ac:dyDescent="0.3">
      <c r="A46949" s="1" t="s">
        <v>15910</v>
      </c>
      <c r="B46949" s="1" t="s">
        <v>571</v>
      </c>
      <c r="C46949">
        <v>1</v>
      </c>
      <c r="D46949">
        <v>1</v>
      </c>
      <c r="E46949" s="2">
        <v>41579</v>
      </c>
      <c r="F46949" s="2">
        <v>41579</v>
      </c>
      <c r="G46949" s="2">
        <v>41579</v>
      </c>
      <c r="H46949" s="2">
        <v>41579</v>
      </c>
      <c r="I46949" t="s">
        <v>40</v>
      </c>
      <c r="J46949">
        <v>12610</v>
      </c>
      <c r="K46949" s="24">
        <v>0</v>
      </c>
      <c r="L46949" s="24">
        <f t="shared" si="733"/>
        <v>0</v>
      </c>
      <c r="M46949">
        <v>1</v>
      </c>
    </row>
    <row r="46950" spans="1:13" hidden="1" x14ac:dyDescent="0.3">
      <c r="A46950" s="1" t="s">
        <v>15910</v>
      </c>
      <c r="B46950" s="1" t="s">
        <v>571</v>
      </c>
      <c r="C46950">
        <v>1</v>
      </c>
      <c r="D46950">
        <v>1</v>
      </c>
      <c r="E46950" s="2">
        <v>41579</v>
      </c>
      <c r="F46950" s="2">
        <v>41579</v>
      </c>
      <c r="G46950" s="2">
        <v>41579</v>
      </c>
      <c r="H46950" s="2">
        <v>41579</v>
      </c>
      <c r="I46950" t="s">
        <v>248</v>
      </c>
      <c r="J46950">
        <v>12630</v>
      </c>
      <c r="K46950" s="24">
        <v>0</v>
      </c>
      <c r="L46950" s="24">
        <f t="shared" si="733"/>
        <v>0</v>
      </c>
      <c r="M46950">
        <v>1</v>
      </c>
    </row>
    <row r="46951" spans="1:13" hidden="1" x14ac:dyDescent="0.3">
      <c r="A46951" s="1" t="s">
        <v>15910</v>
      </c>
      <c r="B46951" s="1" t="s">
        <v>571</v>
      </c>
      <c r="C46951">
        <v>1</v>
      </c>
      <c r="D46951">
        <v>1</v>
      </c>
      <c r="E46951" s="2">
        <v>41579</v>
      </c>
      <c r="F46951" s="2">
        <v>41579</v>
      </c>
      <c r="G46951" s="2">
        <v>41579</v>
      </c>
      <c r="H46951" s="2">
        <v>41579</v>
      </c>
      <c r="I46951" t="s">
        <v>517</v>
      </c>
      <c r="J46951">
        <v>12364</v>
      </c>
      <c r="K46951" s="24">
        <v>0</v>
      </c>
      <c r="L46951" s="24">
        <f t="shared" si="733"/>
        <v>0</v>
      </c>
      <c r="M46951">
        <v>1</v>
      </c>
    </row>
    <row r="46952" spans="1:13" hidden="1" x14ac:dyDescent="0.3">
      <c r="A46952" s="1" t="s">
        <v>15910</v>
      </c>
      <c r="B46952" s="1" t="s">
        <v>571</v>
      </c>
      <c r="C46952">
        <v>1</v>
      </c>
      <c r="D46952">
        <v>1</v>
      </c>
      <c r="E46952" s="2">
        <v>41579</v>
      </c>
      <c r="F46952" s="2">
        <v>41579</v>
      </c>
      <c r="G46952" s="2">
        <v>41579</v>
      </c>
      <c r="H46952" s="2">
        <v>41579</v>
      </c>
      <c r="I46952" t="s">
        <v>428</v>
      </c>
      <c r="J46952">
        <v>12600</v>
      </c>
      <c r="K46952" s="24">
        <v>0</v>
      </c>
      <c r="L46952" s="24">
        <f t="shared" si="733"/>
        <v>0</v>
      </c>
      <c r="M46952">
        <v>1</v>
      </c>
    </row>
    <row r="46953" spans="1:13" hidden="1" x14ac:dyDescent="0.3">
      <c r="A46953" s="1" t="s">
        <v>15910</v>
      </c>
      <c r="B46953" s="1" t="s">
        <v>571</v>
      </c>
      <c r="C46953">
        <v>1</v>
      </c>
      <c r="D46953">
        <v>1</v>
      </c>
      <c r="E46953" s="2">
        <v>41579</v>
      </c>
      <c r="F46953" s="2">
        <v>41579</v>
      </c>
      <c r="G46953" s="2">
        <v>41579</v>
      </c>
      <c r="H46953" s="2">
        <v>41579</v>
      </c>
      <c r="I46953" t="s">
        <v>35</v>
      </c>
      <c r="J46953">
        <v>12600</v>
      </c>
      <c r="K46953" s="24">
        <v>0</v>
      </c>
      <c r="L46953" s="24">
        <f t="shared" si="733"/>
        <v>0</v>
      </c>
      <c r="M46953">
        <v>1</v>
      </c>
    </row>
    <row r="46954" spans="1:13" hidden="1" x14ac:dyDescent="0.3">
      <c r="A46954" s="1" t="s">
        <v>15910</v>
      </c>
      <c r="B46954" s="1" t="s">
        <v>571</v>
      </c>
      <c r="C46954">
        <v>1</v>
      </c>
      <c r="D46954">
        <v>1</v>
      </c>
      <c r="E46954" s="2">
        <v>41579</v>
      </c>
      <c r="F46954" s="2">
        <v>41579</v>
      </c>
      <c r="G46954" s="2">
        <v>41579</v>
      </c>
      <c r="H46954" s="2">
        <v>41579</v>
      </c>
      <c r="I46954" t="s">
        <v>273</v>
      </c>
      <c r="J46954">
        <v>12354</v>
      </c>
      <c r="K46954" s="24">
        <v>0</v>
      </c>
      <c r="L46954" s="24">
        <f t="shared" si="733"/>
        <v>0</v>
      </c>
      <c r="M46954">
        <v>1</v>
      </c>
    </row>
    <row r="46955" spans="1:13" hidden="1" x14ac:dyDescent="0.3">
      <c r="A46955" s="1" t="s">
        <v>15910</v>
      </c>
      <c r="B46955" s="1" t="s">
        <v>571</v>
      </c>
      <c r="C46955">
        <v>1</v>
      </c>
      <c r="D46955">
        <v>1</v>
      </c>
      <c r="E46955" s="2">
        <v>41579</v>
      </c>
      <c r="F46955" s="2">
        <v>41579</v>
      </c>
      <c r="G46955" s="2">
        <v>41579</v>
      </c>
      <c r="H46955" s="2">
        <v>41579</v>
      </c>
      <c r="I46955" t="s">
        <v>87</v>
      </c>
      <c r="J46955">
        <v>12610</v>
      </c>
      <c r="K46955" s="24">
        <v>0</v>
      </c>
      <c r="L46955" s="24">
        <f t="shared" si="733"/>
        <v>0</v>
      </c>
      <c r="M46955">
        <v>1</v>
      </c>
    </row>
    <row r="46956" spans="1:13" hidden="1" x14ac:dyDescent="0.3">
      <c r="A46956" s="1" t="s">
        <v>15910</v>
      </c>
      <c r="B46956" s="1" t="s">
        <v>571</v>
      </c>
      <c r="C46956">
        <v>1</v>
      </c>
      <c r="D46956">
        <v>1</v>
      </c>
      <c r="E46956" s="2">
        <v>41579</v>
      </c>
      <c r="F46956" s="2">
        <v>41579</v>
      </c>
      <c r="G46956" s="2">
        <v>41579</v>
      </c>
      <c r="H46956" s="2">
        <v>41579</v>
      </c>
      <c r="I46956" t="s">
        <v>36</v>
      </c>
      <c r="J46956">
        <v>12354</v>
      </c>
      <c r="K46956" s="24">
        <v>0</v>
      </c>
      <c r="L46956" s="24">
        <f t="shared" si="733"/>
        <v>0</v>
      </c>
      <c r="M46956">
        <v>1</v>
      </c>
    </row>
    <row r="46957" spans="1:13" hidden="1" x14ac:dyDescent="0.3">
      <c r="A46957" s="1" t="s">
        <v>15910</v>
      </c>
      <c r="B46957" s="1" t="s">
        <v>571</v>
      </c>
      <c r="C46957">
        <v>1</v>
      </c>
      <c r="D46957">
        <v>1</v>
      </c>
      <c r="E46957" s="2">
        <v>41579</v>
      </c>
      <c r="F46957" s="2">
        <v>41579</v>
      </c>
      <c r="G46957" s="2">
        <v>41579</v>
      </c>
      <c r="H46957" s="2">
        <v>41579</v>
      </c>
      <c r="I46957" t="s">
        <v>55</v>
      </c>
      <c r="J46957">
        <v>11265</v>
      </c>
      <c r="K46957" s="24">
        <v>0</v>
      </c>
      <c r="L46957" s="24">
        <f t="shared" si="733"/>
        <v>0</v>
      </c>
      <c r="M46957">
        <v>1</v>
      </c>
    </row>
    <row r="46958" spans="1:13" hidden="1" x14ac:dyDescent="0.3">
      <c r="A46958" s="1" t="s">
        <v>15910</v>
      </c>
      <c r="B46958" s="1" t="s">
        <v>571</v>
      </c>
      <c r="C46958">
        <v>1</v>
      </c>
      <c r="D46958">
        <v>1</v>
      </c>
      <c r="E46958" s="2">
        <v>41579</v>
      </c>
      <c r="F46958" s="2">
        <v>41579</v>
      </c>
      <c r="G46958" s="2">
        <v>41579</v>
      </c>
      <c r="H46958" s="2">
        <v>41579</v>
      </c>
      <c r="I46958" t="s">
        <v>299</v>
      </c>
      <c r="J46958">
        <v>11285</v>
      </c>
      <c r="K46958" s="24">
        <v>0</v>
      </c>
      <c r="L46958" s="24">
        <f t="shared" si="733"/>
        <v>0</v>
      </c>
      <c r="M46958">
        <v>1</v>
      </c>
    </row>
    <row r="46959" spans="1:13" hidden="1" x14ac:dyDescent="0.3">
      <c r="A46959" s="1" t="s">
        <v>15910</v>
      </c>
      <c r="B46959" s="1" t="s">
        <v>571</v>
      </c>
      <c r="C46959">
        <v>1</v>
      </c>
      <c r="D46959">
        <v>1</v>
      </c>
      <c r="E46959" s="2">
        <v>41579</v>
      </c>
      <c r="F46959" s="2">
        <v>41579</v>
      </c>
      <c r="G46959" s="2">
        <v>41579</v>
      </c>
      <c r="H46959" s="2">
        <v>41579</v>
      </c>
      <c r="I46959" t="s">
        <v>107</v>
      </c>
      <c r="J46959">
        <v>11284</v>
      </c>
      <c r="K46959" s="24">
        <v>0</v>
      </c>
      <c r="L46959" s="24">
        <f t="shared" si="733"/>
        <v>0</v>
      </c>
      <c r="M46959">
        <v>1</v>
      </c>
    </row>
    <row r="46960" spans="1:13" hidden="1" x14ac:dyDescent="0.3">
      <c r="A46960" s="1" t="s">
        <v>15910</v>
      </c>
      <c r="B46960" s="1" t="s">
        <v>571</v>
      </c>
      <c r="C46960">
        <v>1</v>
      </c>
      <c r="D46960">
        <v>1</v>
      </c>
      <c r="E46960" s="2">
        <v>41579</v>
      </c>
      <c r="F46960" s="2">
        <v>41579</v>
      </c>
      <c r="G46960" s="2">
        <v>41579</v>
      </c>
      <c r="H46960" s="2">
        <v>41579</v>
      </c>
      <c r="I46960" t="s">
        <v>88</v>
      </c>
      <c r="J46960">
        <v>11284</v>
      </c>
      <c r="K46960" s="24">
        <v>0</v>
      </c>
      <c r="L46960" s="24">
        <f t="shared" si="733"/>
        <v>0</v>
      </c>
      <c r="M46960">
        <v>1</v>
      </c>
    </row>
    <row r="46961" spans="1:13" hidden="1" x14ac:dyDescent="0.3">
      <c r="A46961" s="1" t="s">
        <v>15910</v>
      </c>
      <c r="B46961" s="1" t="s">
        <v>571</v>
      </c>
      <c r="C46961">
        <v>1</v>
      </c>
      <c r="D46961">
        <v>1</v>
      </c>
      <c r="E46961" s="2">
        <v>41579</v>
      </c>
      <c r="F46961" s="2">
        <v>41579</v>
      </c>
      <c r="G46961" s="2">
        <v>41579</v>
      </c>
      <c r="H46961" s="2">
        <v>41579</v>
      </c>
      <c r="I46961" t="s">
        <v>233</v>
      </c>
      <c r="J46961">
        <v>11284</v>
      </c>
      <c r="K46961" s="24">
        <v>0</v>
      </c>
      <c r="L46961" s="24">
        <f t="shared" si="733"/>
        <v>0</v>
      </c>
      <c r="M46961">
        <v>1</v>
      </c>
    </row>
    <row r="46962" spans="1:13" hidden="1" x14ac:dyDescent="0.3">
      <c r="A46962" s="1" t="s">
        <v>15910</v>
      </c>
      <c r="B46962" s="1" t="s">
        <v>571</v>
      </c>
      <c r="C46962">
        <v>1</v>
      </c>
      <c r="D46962">
        <v>1</v>
      </c>
      <c r="E46962" s="2">
        <v>41579</v>
      </c>
      <c r="F46962" s="2">
        <v>41579</v>
      </c>
      <c r="G46962" s="2">
        <v>41579</v>
      </c>
      <c r="H46962" s="2">
        <v>41579</v>
      </c>
      <c r="I46962" t="s">
        <v>284</v>
      </c>
      <c r="J46962">
        <v>11281</v>
      </c>
      <c r="K46962" s="24">
        <v>0</v>
      </c>
      <c r="L46962" s="24">
        <f t="shared" si="733"/>
        <v>0</v>
      </c>
      <c r="M46962">
        <v>1</v>
      </c>
    </row>
    <row r="46963" spans="1:13" hidden="1" x14ac:dyDescent="0.3">
      <c r="A46963" s="1" t="s">
        <v>15910</v>
      </c>
      <c r="B46963" s="1" t="s">
        <v>571</v>
      </c>
      <c r="C46963">
        <v>1</v>
      </c>
      <c r="D46963">
        <v>1</v>
      </c>
      <c r="E46963" s="2">
        <v>41579</v>
      </c>
      <c r="F46963" s="2">
        <v>41579</v>
      </c>
      <c r="G46963" s="2">
        <v>41579</v>
      </c>
      <c r="H46963" s="2">
        <v>41579</v>
      </c>
      <c r="I46963" t="s">
        <v>300</v>
      </c>
      <c r="J46963">
        <v>11281</v>
      </c>
      <c r="K46963" s="24">
        <v>0</v>
      </c>
      <c r="L46963" s="24">
        <f t="shared" si="733"/>
        <v>0</v>
      </c>
      <c r="M46963">
        <v>1</v>
      </c>
    </row>
    <row r="46964" spans="1:13" hidden="1" x14ac:dyDescent="0.3">
      <c r="A46964" s="1" t="s">
        <v>15910</v>
      </c>
      <c r="B46964" s="1" t="s">
        <v>571</v>
      </c>
      <c r="C46964">
        <v>1</v>
      </c>
      <c r="D46964">
        <v>1</v>
      </c>
      <c r="E46964" s="2">
        <v>41579</v>
      </c>
      <c r="F46964" s="2">
        <v>41579</v>
      </c>
      <c r="G46964" s="2">
        <v>41579</v>
      </c>
      <c r="H46964" s="2">
        <v>41579</v>
      </c>
      <c r="I46964" t="s">
        <v>252</v>
      </c>
      <c r="J46964">
        <v>11282</v>
      </c>
      <c r="K46964" s="24">
        <v>0</v>
      </c>
      <c r="L46964" s="24">
        <f t="shared" si="733"/>
        <v>0</v>
      </c>
      <c r="M46964">
        <v>1</v>
      </c>
    </row>
    <row r="46965" spans="1:13" hidden="1" x14ac:dyDescent="0.3">
      <c r="A46965" s="1" t="s">
        <v>15910</v>
      </c>
      <c r="B46965" s="1" t="s">
        <v>571</v>
      </c>
      <c r="C46965">
        <v>1</v>
      </c>
      <c r="D46965">
        <v>1</v>
      </c>
      <c r="E46965" s="2">
        <v>41579</v>
      </c>
      <c r="F46965" s="2">
        <v>41579</v>
      </c>
      <c r="G46965" s="2">
        <v>41579</v>
      </c>
      <c r="H46965" s="2">
        <v>41579</v>
      </c>
      <c r="I46965" t="s">
        <v>133</v>
      </c>
      <c r="J46965">
        <v>11282</v>
      </c>
      <c r="K46965" s="24">
        <v>0</v>
      </c>
      <c r="L46965" s="24">
        <f t="shared" si="733"/>
        <v>0</v>
      </c>
      <c r="M46965">
        <v>1</v>
      </c>
    </row>
    <row r="46966" spans="1:13" hidden="1" x14ac:dyDescent="0.3">
      <c r="A46966" s="1" t="s">
        <v>15910</v>
      </c>
      <c r="B46966" s="1" t="s">
        <v>571</v>
      </c>
      <c r="C46966">
        <v>1</v>
      </c>
      <c r="D46966">
        <v>1</v>
      </c>
      <c r="E46966" s="2">
        <v>41579</v>
      </c>
      <c r="F46966" s="2">
        <v>41579</v>
      </c>
      <c r="G46966" s="2">
        <v>41579</v>
      </c>
      <c r="H46966" s="2">
        <v>41579</v>
      </c>
      <c r="I46966" t="s">
        <v>90</v>
      </c>
      <c r="J46966">
        <v>11285</v>
      </c>
      <c r="K46966" s="24">
        <v>0</v>
      </c>
      <c r="L46966" s="24">
        <f t="shared" si="733"/>
        <v>0</v>
      </c>
      <c r="M46966">
        <v>1</v>
      </c>
    </row>
    <row r="46967" spans="1:13" hidden="1" x14ac:dyDescent="0.3">
      <c r="A46967" s="1" t="s">
        <v>15910</v>
      </c>
      <c r="B46967" s="1" t="s">
        <v>571</v>
      </c>
      <c r="C46967">
        <v>1</v>
      </c>
      <c r="D46967">
        <v>1</v>
      </c>
      <c r="E46967" s="2">
        <v>41579</v>
      </c>
      <c r="F46967" s="2">
        <v>41579</v>
      </c>
      <c r="G46967" s="2">
        <v>41579</v>
      </c>
      <c r="H46967" s="2">
        <v>41579</v>
      </c>
      <c r="I46967" t="s">
        <v>348</v>
      </c>
      <c r="J46967">
        <v>11285</v>
      </c>
      <c r="K46967" s="24">
        <v>0</v>
      </c>
      <c r="L46967" s="24">
        <f t="shared" si="733"/>
        <v>0</v>
      </c>
      <c r="M46967">
        <v>1</v>
      </c>
    </row>
    <row r="46968" spans="1:13" hidden="1" x14ac:dyDescent="0.3">
      <c r="A46968" s="1" t="s">
        <v>15910</v>
      </c>
      <c r="B46968" s="1" t="s">
        <v>571</v>
      </c>
      <c r="C46968">
        <v>1</v>
      </c>
      <c r="D46968">
        <v>1</v>
      </c>
      <c r="E46968" s="2">
        <v>41579</v>
      </c>
      <c r="F46968" s="2">
        <v>41579</v>
      </c>
      <c r="G46968" s="2">
        <v>41579</v>
      </c>
      <c r="H46968" s="2">
        <v>41579</v>
      </c>
      <c r="I46968" t="s">
        <v>277</v>
      </c>
      <c r="J46968">
        <v>11285</v>
      </c>
      <c r="K46968" s="24">
        <v>0</v>
      </c>
      <c r="L46968" s="24">
        <f t="shared" si="733"/>
        <v>0</v>
      </c>
      <c r="M46968">
        <v>1</v>
      </c>
    </row>
    <row r="46969" spans="1:13" hidden="1" x14ac:dyDescent="0.3">
      <c r="A46969" s="1" t="s">
        <v>15910</v>
      </c>
      <c r="B46969" s="1" t="s">
        <v>571</v>
      </c>
      <c r="C46969">
        <v>1</v>
      </c>
      <c r="D46969">
        <v>1</v>
      </c>
      <c r="E46969" s="2">
        <v>41579</v>
      </c>
      <c r="F46969" s="2">
        <v>41579</v>
      </c>
      <c r="G46969" s="2">
        <v>41579</v>
      </c>
      <c r="H46969" s="2">
        <v>41579</v>
      </c>
      <c r="I46969" t="s">
        <v>127</v>
      </c>
      <c r="J46969">
        <v>11285</v>
      </c>
      <c r="K46969" s="24">
        <v>0</v>
      </c>
      <c r="L46969" s="24">
        <f t="shared" si="733"/>
        <v>0</v>
      </c>
      <c r="M46969">
        <v>1</v>
      </c>
    </row>
    <row r="46970" spans="1:13" hidden="1" x14ac:dyDescent="0.3">
      <c r="A46970" s="1" t="s">
        <v>15910</v>
      </c>
      <c r="B46970" s="1" t="s">
        <v>571</v>
      </c>
      <c r="C46970">
        <v>1</v>
      </c>
      <c r="D46970">
        <v>1</v>
      </c>
      <c r="E46970" s="2">
        <v>41579</v>
      </c>
      <c r="F46970" s="2">
        <v>41579</v>
      </c>
      <c r="G46970" s="2">
        <v>41579</v>
      </c>
      <c r="H46970" s="2">
        <v>41579</v>
      </c>
      <c r="I46970" t="s">
        <v>19</v>
      </c>
      <c r="J46970">
        <v>11285</v>
      </c>
      <c r="K46970" s="24">
        <v>0</v>
      </c>
      <c r="L46970" s="24">
        <f t="shared" si="733"/>
        <v>0</v>
      </c>
      <c r="M46970">
        <v>1</v>
      </c>
    </row>
    <row r="46971" spans="1:13" hidden="1" x14ac:dyDescent="0.3">
      <c r="A46971" s="1" t="s">
        <v>15910</v>
      </c>
      <c r="B46971" s="1" t="s">
        <v>571</v>
      </c>
      <c r="C46971">
        <v>1</v>
      </c>
      <c r="D46971">
        <v>1</v>
      </c>
      <c r="E46971" s="2">
        <v>41579</v>
      </c>
      <c r="F46971" s="2">
        <v>41579</v>
      </c>
      <c r="G46971" s="2">
        <v>41579</v>
      </c>
      <c r="H46971" s="2">
        <v>41579</v>
      </c>
      <c r="I46971" t="s">
        <v>70</v>
      </c>
      <c r="J46971">
        <v>11284</v>
      </c>
      <c r="K46971" s="24">
        <v>0</v>
      </c>
      <c r="L46971" s="24">
        <f t="shared" si="733"/>
        <v>0</v>
      </c>
      <c r="M46971">
        <v>1</v>
      </c>
    </row>
    <row r="46972" spans="1:13" hidden="1" x14ac:dyDescent="0.3">
      <c r="A46972" s="1" t="s">
        <v>15910</v>
      </c>
      <c r="B46972" s="1" t="s">
        <v>571</v>
      </c>
      <c r="C46972">
        <v>1</v>
      </c>
      <c r="D46972">
        <v>1</v>
      </c>
      <c r="E46972" s="2">
        <v>41579</v>
      </c>
      <c r="F46972" s="2">
        <v>41579</v>
      </c>
      <c r="G46972" s="2">
        <v>41579</v>
      </c>
      <c r="H46972" s="2">
        <v>41579</v>
      </c>
      <c r="I46972" t="s">
        <v>502</v>
      </c>
      <c r="J46972">
        <v>11284</v>
      </c>
      <c r="K46972" s="24">
        <v>0</v>
      </c>
      <c r="L46972" s="24">
        <f t="shared" si="733"/>
        <v>0</v>
      </c>
      <c r="M46972">
        <v>1</v>
      </c>
    </row>
    <row r="46973" spans="1:13" hidden="1" x14ac:dyDescent="0.3">
      <c r="A46973" s="1" t="s">
        <v>15910</v>
      </c>
      <c r="B46973" s="1" t="s">
        <v>571</v>
      </c>
      <c r="C46973">
        <v>1</v>
      </c>
      <c r="D46973">
        <v>1</v>
      </c>
      <c r="E46973" s="2">
        <v>41579</v>
      </c>
      <c r="F46973" s="2">
        <v>41579</v>
      </c>
      <c r="G46973" s="2">
        <v>41579</v>
      </c>
      <c r="H46973" s="2">
        <v>41579</v>
      </c>
      <c r="I46973" t="s">
        <v>255</v>
      </c>
      <c r="J46973">
        <v>11284</v>
      </c>
      <c r="K46973" s="24">
        <v>0</v>
      </c>
      <c r="L46973" s="24">
        <f t="shared" si="733"/>
        <v>0</v>
      </c>
      <c r="M46973">
        <v>1</v>
      </c>
    </row>
    <row r="46974" spans="1:13" hidden="1" x14ac:dyDescent="0.3">
      <c r="A46974" s="1" t="s">
        <v>15910</v>
      </c>
      <c r="B46974" s="1" t="s">
        <v>571</v>
      </c>
      <c r="C46974">
        <v>1</v>
      </c>
      <c r="D46974">
        <v>1</v>
      </c>
      <c r="E46974" s="2">
        <v>41579</v>
      </c>
      <c r="F46974" s="2">
        <v>41579</v>
      </c>
      <c r="G46974" s="2">
        <v>41579</v>
      </c>
      <c r="H46974" s="2">
        <v>41579</v>
      </c>
      <c r="I46974" t="s">
        <v>128</v>
      </c>
      <c r="J46974">
        <v>11245</v>
      </c>
      <c r="K46974" s="24">
        <v>0</v>
      </c>
      <c r="L46974" s="24">
        <f t="shared" si="733"/>
        <v>0</v>
      </c>
      <c r="M46974">
        <v>1</v>
      </c>
    </row>
    <row r="46975" spans="1:13" hidden="1" x14ac:dyDescent="0.3">
      <c r="A46975" s="1" t="s">
        <v>15910</v>
      </c>
      <c r="B46975" s="1" t="s">
        <v>571</v>
      </c>
      <c r="C46975">
        <v>1</v>
      </c>
      <c r="D46975">
        <v>1</v>
      </c>
      <c r="E46975" s="2">
        <v>41579</v>
      </c>
      <c r="F46975" s="2">
        <v>41579</v>
      </c>
      <c r="G46975" s="2">
        <v>41579</v>
      </c>
      <c r="H46975" s="2">
        <v>41579</v>
      </c>
      <c r="I46975" t="s">
        <v>446</v>
      </c>
      <c r="J46975">
        <v>11245</v>
      </c>
      <c r="K46975" s="24">
        <v>0</v>
      </c>
      <c r="L46975" s="24">
        <f t="shared" si="733"/>
        <v>0</v>
      </c>
      <c r="M46975">
        <v>1</v>
      </c>
    </row>
    <row r="46976" spans="1:13" hidden="1" x14ac:dyDescent="0.3">
      <c r="A46976" s="1" t="s">
        <v>15910</v>
      </c>
      <c r="B46976" s="1" t="s">
        <v>571</v>
      </c>
      <c r="C46976">
        <v>1</v>
      </c>
      <c r="D46976">
        <v>1</v>
      </c>
      <c r="E46976" s="2">
        <v>41579</v>
      </c>
      <c r="F46976" s="2">
        <v>41579</v>
      </c>
      <c r="G46976" s="2">
        <v>41579</v>
      </c>
      <c r="H46976" s="2">
        <v>41579</v>
      </c>
      <c r="I46976" t="s">
        <v>108</v>
      </c>
      <c r="J46976">
        <v>11281</v>
      </c>
      <c r="K46976" s="24">
        <v>0</v>
      </c>
      <c r="L46976" s="24">
        <f t="shared" si="733"/>
        <v>0</v>
      </c>
      <c r="M46976">
        <v>1</v>
      </c>
    </row>
    <row r="46977" spans="1:13" hidden="1" x14ac:dyDescent="0.3">
      <c r="A46977" s="1" t="s">
        <v>15910</v>
      </c>
      <c r="B46977" s="1" t="s">
        <v>571</v>
      </c>
      <c r="C46977">
        <v>1</v>
      </c>
      <c r="D46977">
        <v>1</v>
      </c>
      <c r="E46977" s="2">
        <v>41579</v>
      </c>
      <c r="F46977" s="2">
        <v>41579</v>
      </c>
      <c r="G46977" s="2">
        <v>41579</v>
      </c>
      <c r="H46977" s="2">
        <v>41579</v>
      </c>
      <c r="I46977" t="s">
        <v>62</v>
      </c>
      <c r="J46977">
        <v>11281</v>
      </c>
      <c r="K46977" s="24">
        <v>0</v>
      </c>
      <c r="L46977" s="24">
        <f t="shared" si="733"/>
        <v>0</v>
      </c>
      <c r="M46977">
        <v>1</v>
      </c>
    </row>
    <row r="46978" spans="1:13" hidden="1" x14ac:dyDescent="0.3">
      <c r="A46978" s="1" t="s">
        <v>15910</v>
      </c>
      <c r="B46978" s="1" t="s">
        <v>571</v>
      </c>
      <c r="C46978">
        <v>1</v>
      </c>
      <c r="D46978">
        <v>1</v>
      </c>
      <c r="E46978" s="2">
        <v>41579</v>
      </c>
      <c r="F46978" s="2">
        <v>41579</v>
      </c>
      <c r="G46978" s="2">
        <v>41579</v>
      </c>
      <c r="H46978" s="2">
        <v>41579</v>
      </c>
      <c r="I46978" t="s">
        <v>229</v>
      </c>
      <c r="J46978">
        <v>11281</v>
      </c>
      <c r="K46978" s="24">
        <v>0</v>
      </c>
      <c r="L46978" s="24">
        <f t="shared" si="733"/>
        <v>0</v>
      </c>
      <c r="M46978">
        <v>1</v>
      </c>
    </row>
    <row r="46979" spans="1:13" hidden="1" x14ac:dyDescent="0.3">
      <c r="A46979" s="1" t="s">
        <v>15910</v>
      </c>
      <c r="B46979" s="1" t="s">
        <v>571</v>
      </c>
      <c r="C46979">
        <v>1</v>
      </c>
      <c r="D46979">
        <v>1</v>
      </c>
      <c r="E46979" s="2">
        <v>41579</v>
      </c>
      <c r="F46979" s="2">
        <v>41579</v>
      </c>
      <c r="G46979" s="2">
        <v>41579</v>
      </c>
      <c r="H46979" s="2">
        <v>41579</v>
      </c>
      <c r="I46979" t="s">
        <v>84</v>
      </c>
      <c r="J46979">
        <v>11281</v>
      </c>
      <c r="K46979" s="24">
        <v>0</v>
      </c>
      <c r="L46979" s="24">
        <f t="shared" ref="L46979:L47042" si="734">K46979/1000</f>
        <v>0</v>
      </c>
      <c r="M46979">
        <v>1</v>
      </c>
    </row>
    <row r="46980" spans="1:13" hidden="1" x14ac:dyDescent="0.3">
      <c r="A46980" s="1" t="s">
        <v>15910</v>
      </c>
      <c r="B46980" s="1" t="s">
        <v>571</v>
      </c>
      <c r="C46980">
        <v>1</v>
      </c>
      <c r="D46980">
        <v>1</v>
      </c>
      <c r="E46980" s="2">
        <v>41579</v>
      </c>
      <c r="F46980" s="2">
        <v>41579</v>
      </c>
      <c r="G46980" s="2">
        <v>41579</v>
      </c>
      <c r="H46980" s="2">
        <v>41579</v>
      </c>
      <c r="I46980" t="s">
        <v>171</v>
      </c>
      <c r="J46980">
        <v>11280</v>
      </c>
      <c r="K46980" s="24">
        <v>0</v>
      </c>
      <c r="L46980" s="24">
        <f t="shared" si="734"/>
        <v>0</v>
      </c>
      <c r="M46980">
        <v>1</v>
      </c>
    </row>
    <row r="46981" spans="1:13" hidden="1" x14ac:dyDescent="0.3">
      <c r="A46981" s="1" t="s">
        <v>15910</v>
      </c>
      <c r="B46981" s="1" t="s">
        <v>571</v>
      </c>
      <c r="C46981">
        <v>1</v>
      </c>
      <c r="D46981">
        <v>1</v>
      </c>
      <c r="E46981" s="2">
        <v>41579</v>
      </c>
      <c r="F46981" s="2">
        <v>41579</v>
      </c>
      <c r="G46981" s="2">
        <v>41579</v>
      </c>
      <c r="H46981" s="2">
        <v>41579</v>
      </c>
      <c r="I46981" t="s">
        <v>54</v>
      </c>
      <c r="J46981">
        <v>11280</v>
      </c>
      <c r="K46981" s="24">
        <v>0</v>
      </c>
      <c r="L46981" s="24">
        <f t="shared" si="734"/>
        <v>0</v>
      </c>
      <c r="M46981">
        <v>1</v>
      </c>
    </row>
    <row r="46982" spans="1:13" hidden="1" x14ac:dyDescent="0.3">
      <c r="A46982" s="1" t="s">
        <v>15910</v>
      </c>
      <c r="B46982" s="1" t="s">
        <v>571</v>
      </c>
      <c r="C46982">
        <v>1</v>
      </c>
      <c r="D46982">
        <v>1</v>
      </c>
      <c r="E46982" s="2">
        <v>41579</v>
      </c>
      <c r="F46982" s="2">
        <v>41579</v>
      </c>
      <c r="G46982" s="2">
        <v>41579</v>
      </c>
      <c r="H46982" s="2">
        <v>41579</v>
      </c>
      <c r="I46982" t="s">
        <v>166</v>
      </c>
      <c r="J46982">
        <v>11280</v>
      </c>
      <c r="K46982" s="24">
        <v>0</v>
      </c>
      <c r="L46982" s="24">
        <f t="shared" si="734"/>
        <v>0</v>
      </c>
      <c r="M46982">
        <v>1</v>
      </c>
    </row>
    <row r="46983" spans="1:13" hidden="1" x14ac:dyDescent="0.3">
      <c r="A46983" s="1" t="s">
        <v>15910</v>
      </c>
      <c r="B46983" s="1" t="s">
        <v>571</v>
      </c>
      <c r="C46983">
        <v>1</v>
      </c>
      <c r="D46983">
        <v>1</v>
      </c>
      <c r="E46983" s="2">
        <v>41579</v>
      </c>
      <c r="F46983" s="2">
        <v>41579</v>
      </c>
      <c r="G46983" s="2">
        <v>41579</v>
      </c>
      <c r="H46983" s="2">
        <v>41579</v>
      </c>
      <c r="I46983" t="s">
        <v>504</v>
      </c>
      <c r="J46983">
        <v>11280</v>
      </c>
      <c r="K46983" s="24">
        <v>0</v>
      </c>
      <c r="L46983" s="24">
        <f t="shared" si="734"/>
        <v>0</v>
      </c>
      <c r="M46983">
        <v>1</v>
      </c>
    </row>
    <row r="46984" spans="1:13" hidden="1" x14ac:dyDescent="0.3">
      <c r="A46984" s="1" t="s">
        <v>15910</v>
      </c>
      <c r="B46984" s="1" t="s">
        <v>571</v>
      </c>
      <c r="C46984">
        <v>1</v>
      </c>
      <c r="D46984">
        <v>1</v>
      </c>
      <c r="E46984" s="2">
        <v>41579</v>
      </c>
      <c r="F46984" s="2">
        <v>41579</v>
      </c>
      <c r="G46984" s="2">
        <v>41579</v>
      </c>
      <c r="H46984" s="2">
        <v>41579</v>
      </c>
      <c r="I46984" t="s">
        <v>59</v>
      </c>
      <c r="J46984">
        <v>11283</v>
      </c>
      <c r="K46984" s="24">
        <v>0</v>
      </c>
      <c r="L46984" s="24">
        <f t="shared" si="734"/>
        <v>0</v>
      </c>
      <c r="M46984">
        <v>1</v>
      </c>
    </row>
    <row r="46985" spans="1:13" hidden="1" x14ac:dyDescent="0.3">
      <c r="A46985" s="1" t="s">
        <v>15910</v>
      </c>
      <c r="B46985" s="1" t="s">
        <v>571</v>
      </c>
      <c r="C46985">
        <v>1</v>
      </c>
      <c r="D46985">
        <v>1</v>
      </c>
      <c r="E46985" s="2">
        <v>41579</v>
      </c>
      <c r="F46985" s="2">
        <v>41579</v>
      </c>
      <c r="G46985" s="2">
        <v>41579</v>
      </c>
      <c r="H46985" s="2">
        <v>41579</v>
      </c>
      <c r="I46985" t="s">
        <v>223</v>
      </c>
      <c r="J46985">
        <v>11283</v>
      </c>
      <c r="K46985" s="24">
        <v>0</v>
      </c>
      <c r="L46985" s="24">
        <f t="shared" si="734"/>
        <v>0</v>
      </c>
      <c r="M46985">
        <v>1</v>
      </c>
    </row>
    <row r="46986" spans="1:13" hidden="1" x14ac:dyDescent="0.3">
      <c r="A46986" s="1" t="s">
        <v>15910</v>
      </c>
      <c r="B46986" s="1" t="s">
        <v>571</v>
      </c>
      <c r="C46986">
        <v>1</v>
      </c>
      <c r="D46986">
        <v>1</v>
      </c>
      <c r="E46986" s="2">
        <v>41579</v>
      </c>
      <c r="F46986" s="2">
        <v>41579</v>
      </c>
      <c r="G46986" s="2">
        <v>41579</v>
      </c>
      <c r="H46986" s="2">
        <v>41579</v>
      </c>
      <c r="I46986" t="s">
        <v>161</v>
      </c>
      <c r="J46986">
        <v>11283</v>
      </c>
      <c r="K46986" s="24">
        <v>0</v>
      </c>
      <c r="L46986" s="24">
        <f t="shared" si="734"/>
        <v>0</v>
      </c>
      <c r="M46986">
        <v>1</v>
      </c>
    </row>
    <row r="46987" spans="1:13" hidden="1" x14ac:dyDescent="0.3">
      <c r="A46987" s="1" t="s">
        <v>15910</v>
      </c>
      <c r="B46987" s="1" t="s">
        <v>571</v>
      </c>
      <c r="C46987">
        <v>1</v>
      </c>
      <c r="D46987">
        <v>1</v>
      </c>
      <c r="E46987" s="2">
        <v>41579</v>
      </c>
      <c r="F46987" s="2">
        <v>41579</v>
      </c>
      <c r="G46987" s="2">
        <v>41579</v>
      </c>
      <c r="H46987" s="2">
        <v>41579</v>
      </c>
      <c r="I46987" t="s">
        <v>307</v>
      </c>
      <c r="J46987">
        <v>11283</v>
      </c>
      <c r="K46987" s="24">
        <v>0</v>
      </c>
      <c r="L46987" s="24">
        <f t="shared" si="734"/>
        <v>0</v>
      </c>
      <c r="M46987">
        <v>1</v>
      </c>
    </row>
    <row r="46988" spans="1:13" hidden="1" x14ac:dyDescent="0.3">
      <c r="A46988" s="1" t="s">
        <v>15910</v>
      </c>
      <c r="B46988" s="1" t="s">
        <v>571</v>
      </c>
      <c r="C46988">
        <v>1</v>
      </c>
      <c r="D46988">
        <v>1</v>
      </c>
      <c r="E46988" s="2">
        <v>41579</v>
      </c>
      <c r="F46988" s="2">
        <v>41579</v>
      </c>
      <c r="G46988" s="2">
        <v>41579</v>
      </c>
      <c r="H46988" s="2">
        <v>41579</v>
      </c>
      <c r="I46988" t="s">
        <v>177</v>
      </c>
      <c r="J46988">
        <v>11283</v>
      </c>
      <c r="K46988" s="24">
        <v>0</v>
      </c>
      <c r="L46988" s="24">
        <f t="shared" si="734"/>
        <v>0</v>
      </c>
      <c r="M46988">
        <v>1</v>
      </c>
    </row>
    <row r="46989" spans="1:13" hidden="1" x14ac:dyDescent="0.3">
      <c r="A46989" s="1" t="s">
        <v>15910</v>
      </c>
      <c r="B46989" s="1" t="s">
        <v>571</v>
      </c>
      <c r="C46989">
        <v>1</v>
      </c>
      <c r="D46989">
        <v>1</v>
      </c>
      <c r="E46989" s="2">
        <v>41579</v>
      </c>
      <c r="F46989" s="2">
        <v>41579</v>
      </c>
      <c r="G46989" s="2">
        <v>41579</v>
      </c>
      <c r="H46989" s="2">
        <v>41579</v>
      </c>
      <c r="I46989" t="s">
        <v>64</v>
      </c>
      <c r="J46989">
        <v>11282</v>
      </c>
      <c r="K46989" s="24">
        <v>0</v>
      </c>
      <c r="L46989" s="24">
        <f t="shared" si="734"/>
        <v>0</v>
      </c>
      <c r="M46989">
        <v>1</v>
      </c>
    </row>
    <row r="46990" spans="1:13" hidden="1" x14ac:dyDescent="0.3">
      <c r="A46990" s="1" t="s">
        <v>15910</v>
      </c>
      <c r="B46990" s="1" t="s">
        <v>571</v>
      </c>
      <c r="C46990">
        <v>1</v>
      </c>
      <c r="D46990">
        <v>1</v>
      </c>
      <c r="E46990" s="2">
        <v>41579</v>
      </c>
      <c r="F46990" s="2">
        <v>41579</v>
      </c>
      <c r="G46990" s="2">
        <v>41579</v>
      </c>
      <c r="H46990" s="2">
        <v>41579</v>
      </c>
      <c r="I46990" t="s">
        <v>71</v>
      </c>
      <c r="J46990">
        <v>11282</v>
      </c>
      <c r="K46990" s="24">
        <v>0</v>
      </c>
      <c r="L46990" s="24">
        <f t="shared" si="734"/>
        <v>0</v>
      </c>
      <c r="M46990">
        <v>1</v>
      </c>
    </row>
    <row r="46991" spans="1:13" hidden="1" x14ac:dyDescent="0.3">
      <c r="A46991" s="1" t="s">
        <v>15910</v>
      </c>
      <c r="B46991" s="1" t="s">
        <v>571</v>
      </c>
      <c r="C46991">
        <v>1</v>
      </c>
      <c r="D46991">
        <v>1</v>
      </c>
      <c r="E46991" s="2">
        <v>41579</v>
      </c>
      <c r="F46991" s="2">
        <v>41579</v>
      </c>
      <c r="G46991" s="2">
        <v>41579</v>
      </c>
      <c r="H46991" s="2">
        <v>41579</v>
      </c>
      <c r="I46991" t="s">
        <v>138</v>
      </c>
      <c r="J46991">
        <v>11282</v>
      </c>
      <c r="K46991" s="24">
        <v>0</v>
      </c>
      <c r="L46991" s="24">
        <f t="shared" si="734"/>
        <v>0</v>
      </c>
      <c r="M46991">
        <v>1</v>
      </c>
    </row>
    <row r="46992" spans="1:13" hidden="1" x14ac:dyDescent="0.3">
      <c r="A46992" s="1" t="s">
        <v>15910</v>
      </c>
      <c r="B46992" s="1" t="s">
        <v>571</v>
      </c>
      <c r="C46992">
        <v>1</v>
      </c>
      <c r="D46992">
        <v>1</v>
      </c>
      <c r="E46992" s="2">
        <v>41579</v>
      </c>
      <c r="F46992" s="2">
        <v>41579</v>
      </c>
      <c r="G46992" s="2">
        <v>41579</v>
      </c>
      <c r="H46992" s="2">
        <v>41579</v>
      </c>
      <c r="I46992" t="s">
        <v>369</v>
      </c>
      <c r="J46992">
        <v>11282</v>
      </c>
      <c r="K46992" s="24">
        <v>0</v>
      </c>
      <c r="L46992" s="24">
        <f t="shared" si="734"/>
        <v>0</v>
      </c>
      <c r="M46992">
        <v>1</v>
      </c>
    </row>
    <row r="46993" spans="1:13" hidden="1" x14ac:dyDescent="0.3">
      <c r="A46993" s="1" t="s">
        <v>15910</v>
      </c>
      <c r="B46993" s="1" t="s">
        <v>571</v>
      </c>
      <c r="C46993">
        <v>1</v>
      </c>
      <c r="D46993">
        <v>1</v>
      </c>
      <c r="E46993" s="2">
        <v>41579</v>
      </c>
      <c r="F46993" s="2">
        <v>41579</v>
      </c>
      <c r="G46993" s="2">
        <v>41579</v>
      </c>
      <c r="H46993" s="2">
        <v>41579</v>
      </c>
      <c r="I46993" t="s">
        <v>32</v>
      </c>
      <c r="J46993">
        <v>11282</v>
      </c>
      <c r="K46993" s="24">
        <v>0</v>
      </c>
      <c r="L46993" s="24">
        <f t="shared" si="734"/>
        <v>0</v>
      </c>
      <c r="M46993">
        <v>1</v>
      </c>
    </row>
    <row r="46994" spans="1:13" hidden="1" x14ac:dyDescent="0.3">
      <c r="A46994" s="1" t="s">
        <v>15910</v>
      </c>
      <c r="B46994" s="1" t="s">
        <v>571</v>
      </c>
      <c r="C46994">
        <v>1</v>
      </c>
      <c r="D46994">
        <v>1</v>
      </c>
      <c r="E46994" s="2">
        <v>41579</v>
      </c>
      <c r="F46994" s="2">
        <v>41579</v>
      </c>
      <c r="G46994" s="2">
        <v>41579</v>
      </c>
      <c r="H46994" s="2">
        <v>41579</v>
      </c>
      <c r="I46994" t="s">
        <v>404</v>
      </c>
      <c r="J46994">
        <v>11282</v>
      </c>
      <c r="K46994" s="24">
        <v>0</v>
      </c>
      <c r="L46994" s="24">
        <f t="shared" si="734"/>
        <v>0</v>
      </c>
      <c r="M46994">
        <v>1</v>
      </c>
    </row>
    <row r="46995" spans="1:13" hidden="1" x14ac:dyDescent="0.3">
      <c r="A46995" s="1" t="s">
        <v>15910</v>
      </c>
      <c r="B46995" s="1" t="s">
        <v>571</v>
      </c>
      <c r="C46995">
        <v>1</v>
      </c>
      <c r="D46995">
        <v>1</v>
      </c>
      <c r="E46995" s="2">
        <v>41579</v>
      </c>
      <c r="F46995" s="2">
        <v>41579</v>
      </c>
      <c r="G46995" s="2">
        <v>41579</v>
      </c>
      <c r="H46995" s="2">
        <v>41579</v>
      </c>
      <c r="I46995" t="s">
        <v>331</v>
      </c>
      <c r="J46995">
        <v>11285</v>
      </c>
      <c r="K46995" s="24">
        <v>0</v>
      </c>
      <c r="L46995" s="24">
        <f t="shared" si="734"/>
        <v>0</v>
      </c>
      <c r="M46995">
        <v>1</v>
      </c>
    </row>
    <row r="46996" spans="1:13" hidden="1" x14ac:dyDescent="0.3">
      <c r="A46996" s="1" t="s">
        <v>15910</v>
      </c>
      <c r="B46996" s="1" t="s">
        <v>571</v>
      </c>
      <c r="C46996">
        <v>1</v>
      </c>
      <c r="D46996">
        <v>1</v>
      </c>
      <c r="E46996" s="2">
        <v>41579</v>
      </c>
      <c r="F46996" s="2">
        <v>41579</v>
      </c>
      <c r="G46996" s="2">
        <v>41579</v>
      </c>
      <c r="H46996" s="2">
        <v>41579</v>
      </c>
      <c r="I46996" t="s">
        <v>180</v>
      </c>
      <c r="J46996">
        <v>11281</v>
      </c>
      <c r="K46996" s="24">
        <v>0</v>
      </c>
      <c r="L46996" s="24">
        <f t="shared" si="734"/>
        <v>0</v>
      </c>
      <c r="M46996">
        <v>1</v>
      </c>
    </row>
    <row r="46997" spans="1:13" hidden="1" x14ac:dyDescent="0.3">
      <c r="A46997" s="1" t="s">
        <v>15910</v>
      </c>
      <c r="B46997" s="1" t="s">
        <v>571</v>
      </c>
      <c r="C46997">
        <v>1</v>
      </c>
      <c r="D46997">
        <v>1</v>
      </c>
      <c r="E46997" s="2">
        <v>41579</v>
      </c>
      <c r="F46997" s="2">
        <v>41579</v>
      </c>
      <c r="G46997" s="2">
        <v>41579</v>
      </c>
      <c r="H46997" s="2">
        <v>41579</v>
      </c>
      <c r="I46997" t="s">
        <v>98</v>
      </c>
      <c r="J46997">
        <v>11281</v>
      </c>
      <c r="K46997" s="24">
        <v>0</v>
      </c>
      <c r="L46997" s="24">
        <f t="shared" si="734"/>
        <v>0</v>
      </c>
      <c r="M46997">
        <v>1</v>
      </c>
    </row>
    <row r="46998" spans="1:13" hidden="1" x14ac:dyDescent="0.3">
      <c r="A46998" s="1" t="s">
        <v>15910</v>
      </c>
      <c r="B46998" s="1" t="s">
        <v>571</v>
      </c>
      <c r="C46998">
        <v>1</v>
      </c>
      <c r="D46998">
        <v>1</v>
      </c>
      <c r="E46998" s="2">
        <v>41579</v>
      </c>
      <c r="F46998" s="2">
        <v>41579</v>
      </c>
      <c r="G46998" s="2">
        <v>41579</v>
      </c>
      <c r="H46998" s="2">
        <v>41579</v>
      </c>
      <c r="I46998" t="s">
        <v>13</v>
      </c>
      <c r="J46998">
        <v>11280</v>
      </c>
      <c r="K46998" s="24">
        <v>0</v>
      </c>
      <c r="L46998" s="24">
        <f t="shared" si="734"/>
        <v>0</v>
      </c>
      <c r="M46998">
        <v>1</v>
      </c>
    </row>
    <row r="46999" spans="1:13" hidden="1" x14ac:dyDescent="0.3">
      <c r="A46999" s="1" t="s">
        <v>15910</v>
      </c>
      <c r="B46999" s="1" t="s">
        <v>571</v>
      </c>
      <c r="C46999">
        <v>1</v>
      </c>
      <c r="D46999">
        <v>1</v>
      </c>
      <c r="E46999" s="2">
        <v>41579</v>
      </c>
      <c r="F46999" s="2">
        <v>41579</v>
      </c>
      <c r="G46999" s="2">
        <v>41579</v>
      </c>
      <c r="H46999" s="2">
        <v>41579</v>
      </c>
      <c r="I46999" t="s">
        <v>389</v>
      </c>
      <c r="J46999">
        <v>12300</v>
      </c>
      <c r="K46999" s="24">
        <v>0</v>
      </c>
      <c r="L46999" s="24">
        <f t="shared" si="734"/>
        <v>0</v>
      </c>
      <c r="M46999">
        <v>1</v>
      </c>
    </row>
    <row r="47000" spans="1:13" hidden="1" x14ac:dyDescent="0.3">
      <c r="A47000" s="1" t="s">
        <v>15910</v>
      </c>
      <c r="B47000" s="1" t="s">
        <v>571</v>
      </c>
      <c r="C47000">
        <v>1</v>
      </c>
      <c r="D47000">
        <v>1</v>
      </c>
      <c r="E47000" s="2">
        <v>41579</v>
      </c>
      <c r="F47000" s="2">
        <v>41579</v>
      </c>
      <c r="G47000" s="2">
        <v>41579</v>
      </c>
      <c r="H47000" s="2">
        <v>41579</v>
      </c>
      <c r="I47000" t="s">
        <v>327</v>
      </c>
      <c r="J47000">
        <v>12310</v>
      </c>
      <c r="K47000" s="24">
        <v>0</v>
      </c>
      <c r="L47000" s="24">
        <f t="shared" si="734"/>
        <v>0</v>
      </c>
      <c r="M47000">
        <v>1</v>
      </c>
    </row>
    <row r="47001" spans="1:13" hidden="1" x14ac:dyDescent="0.3">
      <c r="A47001" s="1" t="s">
        <v>15910</v>
      </c>
      <c r="B47001" s="1" t="s">
        <v>571</v>
      </c>
      <c r="C47001">
        <v>1</v>
      </c>
      <c r="D47001">
        <v>1</v>
      </c>
      <c r="E47001" s="2">
        <v>41579</v>
      </c>
      <c r="F47001" s="2">
        <v>41579</v>
      </c>
      <c r="G47001" s="2">
        <v>41579</v>
      </c>
      <c r="H47001" s="2">
        <v>41579</v>
      </c>
      <c r="I47001" t="s">
        <v>413</v>
      </c>
      <c r="J47001">
        <v>12330</v>
      </c>
      <c r="K47001" s="24">
        <v>0</v>
      </c>
      <c r="L47001" s="24">
        <f t="shared" si="734"/>
        <v>0</v>
      </c>
      <c r="M47001">
        <v>1</v>
      </c>
    </row>
    <row r="47002" spans="1:13" hidden="1" x14ac:dyDescent="0.3">
      <c r="A47002" s="1" t="s">
        <v>15910</v>
      </c>
      <c r="B47002" s="1" t="s">
        <v>571</v>
      </c>
      <c r="C47002">
        <v>1</v>
      </c>
      <c r="D47002">
        <v>1</v>
      </c>
      <c r="E47002" s="2">
        <v>41579</v>
      </c>
      <c r="F47002" s="2">
        <v>41579</v>
      </c>
      <c r="G47002" s="2">
        <v>41579</v>
      </c>
      <c r="H47002" s="2">
        <v>41579</v>
      </c>
      <c r="I47002" t="s">
        <v>111</v>
      </c>
      <c r="J47002">
        <v>12300</v>
      </c>
      <c r="K47002" s="24">
        <v>0</v>
      </c>
      <c r="L47002" s="24">
        <f t="shared" si="734"/>
        <v>0</v>
      </c>
      <c r="M47002">
        <v>1</v>
      </c>
    </row>
    <row r="47003" spans="1:13" hidden="1" x14ac:dyDescent="0.3">
      <c r="A47003" s="1" t="s">
        <v>15910</v>
      </c>
      <c r="B47003" s="1" t="s">
        <v>571</v>
      </c>
      <c r="C47003">
        <v>1</v>
      </c>
      <c r="D47003">
        <v>1</v>
      </c>
      <c r="E47003" s="2">
        <v>41579</v>
      </c>
      <c r="F47003" s="2">
        <v>41579</v>
      </c>
      <c r="G47003" s="2">
        <v>41579</v>
      </c>
      <c r="H47003" s="2">
        <v>41579</v>
      </c>
      <c r="I47003" t="s">
        <v>363</v>
      </c>
      <c r="J47003">
        <v>12300</v>
      </c>
      <c r="K47003" s="24">
        <v>0</v>
      </c>
      <c r="L47003" s="24">
        <f t="shared" si="734"/>
        <v>0</v>
      </c>
      <c r="M47003">
        <v>1</v>
      </c>
    </row>
    <row r="47004" spans="1:13" hidden="1" x14ac:dyDescent="0.3">
      <c r="A47004" s="1" t="s">
        <v>15910</v>
      </c>
      <c r="B47004" s="1" t="s">
        <v>571</v>
      </c>
      <c r="C47004">
        <v>1</v>
      </c>
      <c r="D47004">
        <v>1</v>
      </c>
      <c r="E47004" s="2">
        <v>41579</v>
      </c>
      <c r="F47004" s="2">
        <v>41579</v>
      </c>
      <c r="G47004" s="2">
        <v>41579</v>
      </c>
      <c r="H47004" s="2">
        <v>41579</v>
      </c>
      <c r="I47004" t="s">
        <v>323</v>
      </c>
      <c r="J47004">
        <v>12310</v>
      </c>
      <c r="K47004" s="24">
        <v>0</v>
      </c>
      <c r="L47004" s="24">
        <f t="shared" si="734"/>
        <v>0</v>
      </c>
      <c r="M47004">
        <v>1</v>
      </c>
    </row>
    <row r="47005" spans="1:13" hidden="1" x14ac:dyDescent="0.3">
      <c r="A47005" s="1" t="s">
        <v>15910</v>
      </c>
      <c r="B47005" s="1" t="s">
        <v>571</v>
      </c>
      <c r="C47005">
        <v>1</v>
      </c>
      <c r="D47005">
        <v>1</v>
      </c>
      <c r="E47005" s="2">
        <v>41579</v>
      </c>
      <c r="F47005" s="2">
        <v>41579</v>
      </c>
      <c r="G47005" s="2">
        <v>41579</v>
      </c>
      <c r="H47005" s="2">
        <v>41579</v>
      </c>
      <c r="I47005" t="s">
        <v>10</v>
      </c>
      <c r="J47005">
        <v>12330</v>
      </c>
      <c r="K47005" s="24">
        <v>0</v>
      </c>
      <c r="L47005" s="24">
        <f t="shared" si="734"/>
        <v>0</v>
      </c>
      <c r="M47005">
        <v>1</v>
      </c>
    </row>
    <row r="47006" spans="1:13" hidden="1" x14ac:dyDescent="0.3">
      <c r="A47006" s="1" t="s">
        <v>15910</v>
      </c>
      <c r="B47006" s="1" t="s">
        <v>571</v>
      </c>
      <c r="C47006">
        <v>1</v>
      </c>
      <c r="D47006">
        <v>1</v>
      </c>
      <c r="E47006" s="2">
        <v>41579</v>
      </c>
      <c r="F47006" s="2">
        <v>41579</v>
      </c>
      <c r="G47006" s="2">
        <v>41579</v>
      </c>
      <c r="H47006" s="2">
        <v>41579</v>
      </c>
      <c r="I47006" t="s">
        <v>179</v>
      </c>
      <c r="J47006">
        <v>12363</v>
      </c>
      <c r="K47006" s="24">
        <v>0</v>
      </c>
      <c r="L47006" s="24">
        <f t="shared" si="734"/>
        <v>0</v>
      </c>
      <c r="M47006">
        <v>1</v>
      </c>
    </row>
    <row r="47007" spans="1:13" hidden="1" x14ac:dyDescent="0.3">
      <c r="A47007" s="1" t="s">
        <v>15910</v>
      </c>
      <c r="B47007" s="1" t="s">
        <v>571</v>
      </c>
      <c r="C47007">
        <v>1</v>
      </c>
      <c r="D47007">
        <v>1</v>
      </c>
      <c r="E47007" s="2">
        <v>41579</v>
      </c>
      <c r="F47007" s="2">
        <v>41579</v>
      </c>
      <c r="G47007" s="2">
        <v>41579</v>
      </c>
      <c r="H47007" s="2">
        <v>41579</v>
      </c>
      <c r="I47007" t="s">
        <v>288</v>
      </c>
      <c r="J47007">
        <v>12330</v>
      </c>
      <c r="K47007" s="24">
        <v>0</v>
      </c>
      <c r="L47007" s="24">
        <f t="shared" si="734"/>
        <v>0</v>
      </c>
      <c r="M47007">
        <v>1</v>
      </c>
    </row>
    <row r="47008" spans="1:13" hidden="1" x14ac:dyDescent="0.3">
      <c r="A47008" s="1" t="s">
        <v>15910</v>
      </c>
      <c r="B47008" s="1" t="s">
        <v>571</v>
      </c>
      <c r="C47008">
        <v>1</v>
      </c>
      <c r="D47008">
        <v>1</v>
      </c>
      <c r="E47008" s="2">
        <v>41579</v>
      </c>
      <c r="F47008" s="2">
        <v>41579</v>
      </c>
      <c r="G47008" s="2">
        <v>41579</v>
      </c>
      <c r="H47008" s="2">
        <v>41579</v>
      </c>
      <c r="I47008" t="s">
        <v>251</v>
      </c>
      <c r="J47008">
        <v>12300</v>
      </c>
      <c r="K47008" s="24">
        <v>0</v>
      </c>
      <c r="L47008" s="24">
        <f t="shared" si="734"/>
        <v>0</v>
      </c>
      <c r="M47008">
        <v>1</v>
      </c>
    </row>
    <row r="47009" spans="1:13" hidden="1" x14ac:dyDescent="0.3">
      <c r="A47009" s="1" t="s">
        <v>15910</v>
      </c>
      <c r="B47009" s="1" t="s">
        <v>571</v>
      </c>
      <c r="C47009">
        <v>1</v>
      </c>
      <c r="D47009">
        <v>1</v>
      </c>
      <c r="E47009" s="2">
        <v>41579</v>
      </c>
      <c r="F47009" s="2">
        <v>41579</v>
      </c>
      <c r="G47009" s="2">
        <v>41579</v>
      </c>
      <c r="H47009" s="2">
        <v>41579</v>
      </c>
      <c r="I47009" t="s">
        <v>14</v>
      </c>
      <c r="J47009">
        <v>12351</v>
      </c>
      <c r="K47009" s="24">
        <v>0</v>
      </c>
      <c r="L47009" s="24">
        <f t="shared" si="734"/>
        <v>0</v>
      </c>
      <c r="M47009">
        <v>1</v>
      </c>
    </row>
    <row r="47010" spans="1:13" hidden="1" x14ac:dyDescent="0.3">
      <c r="A47010" s="1" t="s">
        <v>15910</v>
      </c>
      <c r="B47010" s="1" t="s">
        <v>571</v>
      </c>
      <c r="C47010">
        <v>1</v>
      </c>
      <c r="D47010">
        <v>1</v>
      </c>
      <c r="E47010" s="2">
        <v>41579</v>
      </c>
      <c r="F47010" s="2">
        <v>41579</v>
      </c>
      <c r="G47010" s="2">
        <v>41579</v>
      </c>
      <c r="H47010" s="2">
        <v>41579</v>
      </c>
      <c r="I47010" t="s">
        <v>85</v>
      </c>
      <c r="J47010">
        <v>12300</v>
      </c>
      <c r="K47010" s="24">
        <v>0</v>
      </c>
      <c r="L47010" s="24">
        <f t="shared" si="734"/>
        <v>0</v>
      </c>
      <c r="M47010">
        <v>1</v>
      </c>
    </row>
    <row r="47011" spans="1:13" hidden="1" x14ac:dyDescent="0.3">
      <c r="A47011" s="1" t="s">
        <v>15910</v>
      </c>
      <c r="B47011" s="1" t="s">
        <v>571</v>
      </c>
      <c r="C47011">
        <v>1</v>
      </c>
      <c r="D47011">
        <v>1</v>
      </c>
      <c r="E47011" s="2">
        <v>41579</v>
      </c>
      <c r="F47011" s="2">
        <v>41579</v>
      </c>
      <c r="G47011" s="2">
        <v>41579</v>
      </c>
      <c r="H47011" s="2">
        <v>41579</v>
      </c>
      <c r="I47011" t="s">
        <v>11</v>
      </c>
      <c r="J47011">
        <v>12300</v>
      </c>
      <c r="K47011" s="24">
        <v>0</v>
      </c>
      <c r="L47011" s="24">
        <f t="shared" si="734"/>
        <v>0</v>
      </c>
      <c r="M47011">
        <v>1</v>
      </c>
    </row>
    <row r="47012" spans="1:13" hidden="1" x14ac:dyDescent="0.3">
      <c r="A47012" s="1" t="s">
        <v>15910</v>
      </c>
      <c r="B47012" s="1" t="s">
        <v>571</v>
      </c>
      <c r="C47012">
        <v>1</v>
      </c>
      <c r="D47012">
        <v>1</v>
      </c>
      <c r="E47012" s="2">
        <v>41579</v>
      </c>
      <c r="F47012" s="2">
        <v>41579</v>
      </c>
      <c r="G47012" s="2">
        <v>41579</v>
      </c>
      <c r="H47012" s="2">
        <v>41579</v>
      </c>
      <c r="I47012" t="s">
        <v>318</v>
      </c>
      <c r="J47012">
        <v>12353</v>
      </c>
      <c r="K47012" s="24">
        <v>0</v>
      </c>
      <c r="L47012" s="24">
        <f t="shared" si="734"/>
        <v>0</v>
      </c>
      <c r="M47012">
        <v>1</v>
      </c>
    </row>
    <row r="47013" spans="1:13" hidden="1" x14ac:dyDescent="0.3">
      <c r="A47013" s="1" t="s">
        <v>15910</v>
      </c>
      <c r="B47013" s="1" t="s">
        <v>571</v>
      </c>
      <c r="C47013">
        <v>1</v>
      </c>
      <c r="D47013">
        <v>1</v>
      </c>
      <c r="E47013" s="2">
        <v>41579</v>
      </c>
      <c r="F47013" s="2">
        <v>41579</v>
      </c>
      <c r="G47013" s="2">
        <v>41579</v>
      </c>
      <c r="H47013" s="2">
        <v>41579</v>
      </c>
      <c r="I47013" t="s">
        <v>206</v>
      </c>
      <c r="J47013">
        <v>12300</v>
      </c>
      <c r="K47013" s="24">
        <v>0</v>
      </c>
      <c r="L47013" s="24">
        <f t="shared" si="734"/>
        <v>0</v>
      </c>
      <c r="M47013">
        <v>1</v>
      </c>
    </row>
    <row r="47014" spans="1:13" hidden="1" x14ac:dyDescent="0.3">
      <c r="A47014" s="1" t="s">
        <v>15910</v>
      </c>
      <c r="B47014" s="1" t="s">
        <v>571</v>
      </c>
      <c r="C47014">
        <v>1</v>
      </c>
      <c r="D47014">
        <v>1</v>
      </c>
      <c r="E47014" s="2">
        <v>41579</v>
      </c>
      <c r="F47014" s="2">
        <v>41579</v>
      </c>
      <c r="G47014" s="2">
        <v>41579</v>
      </c>
      <c r="H47014" s="2">
        <v>41579</v>
      </c>
      <c r="I47014" t="s">
        <v>173</v>
      </c>
      <c r="J47014">
        <v>12300</v>
      </c>
      <c r="K47014" s="24">
        <v>0</v>
      </c>
      <c r="L47014" s="24">
        <f t="shared" si="734"/>
        <v>0</v>
      </c>
      <c r="M47014">
        <v>1</v>
      </c>
    </row>
    <row r="47015" spans="1:13" hidden="1" x14ac:dyDescent="0.3">
      <c r="A47015" s="1" t="s">
        <v>15910</v>
      </c>
      <c r="B47015" s="1" t="s">
        <v>571</v>
      </c>
      <c r="C47015">
        <v>1</v>
      </c>
      <c r="D47015">
        <v>1</v>
      </c>
      <c r="E47015" s="2">
        <v>41579</v>
      </c>
      <c r="F47015" s="2">
        <v>41579</v>
      </c>
      <c r="G47015" s="2">
        <v>41579</v>
      </c>
      <c r="H47015" s="2">
        <v>41579</v>
      </c>
      <c r="I47015" t="s">
        <v>367</v>
      </c>
      <c r="J47015">
        <v>12300</v>
      </c>
      <c r="K47015" s="24">
        <v>0</v>
      </c>
      <c r="L47015" s="24">
        <f t="shared" si="734"/>
        <v>0</v>
      </c>
      <c r="M47015">
        <v>1</v>
      </c>
    </row>
    <row r="47016" spans="1:13" hidden="1" x14ac:dyDescent="0.3">
      <c r="A47016" s="1" t="s">
        <v>15910</v>
      </c>
      <c r="B47016" s="1" t="s">
        <v>571</v>
      </c>
      <c r="C47016">
        <v>1</v>
      </c>
      <c r="D47016">
        <v>1</v>
      </c>
      <c r="E47016" s="2">
        <v>41579</v>
      </c>
      <c r="F47016" s="2">
        <v>41579</v>
      </c>
      <c r="G47016" s="2">
        <v>41579</v>
      </c>
      <c r="H47016" s="2">
        <v>41579</v>
      </c>
      <c r="I47016" t="s">
        <v>176</v>
      </c>
      <c r="J47016">
        <v>12330</v>
      </c>
      <c r="K47016" s="24">
        <v>0</v>
      </c>
      <c r="L47016" s="24">
        <f t="shared" si="734"/>
        <v>0</v>
      </c>
      <c r="M47016">
        <v>1</v>
      </c>
    </row>
    <row r="47017" spans="1:13" hidden="1" x14ac:dyDescent="0.3">
      <c r="A47017" s="1" t="s">
        <v>15910</v>
      </c>
      <c r="B47017" s="1" t="s">
        <v>571</v>
      </c>
      <c r="C47017">
        <v>1</v>
      </c>
      <c r="D47017">
        <v>1</v>
      </c>
      <c r="E47017" s="2">
        <v>41579</v>
      </c>
      <c r="F47017" s="2">
        <v>41579</v>
      </c>
      <c r="G47017" s="2">
        <v>41579</v>
      </c>
      <c r="H47017" s="2">
        <v>41579</v>
      </c>
      <c r="I47017" t="s">
        <v>347</v>
      </c>
      <c r="J47017">
        <v>12330</v>
      </c>
      <c r="K47017" s="24">
        <v>0</v>
      </c>
      <c r="L47017" s="24">
        <f t="shared" si="734"/>
        <v>0</v>
      </c>
      <c r="M47017">
        <v>1</v>
      </c>
    </row>
    <row r="47018" spans="1:13" hidden="1" x14ac:dyDescent="0.3">
      <c r="A47018" s="1" t="s">
        <v>15910</v>
      </c>
      <c r="B47018" s="1" t="s">
        <v>571</v>
      </c>
      <c r="C47018">
        <v>1</v>
      </c>
      <c r="D47018">
        <v>1</v>
      </c>
      <c r="E47018" s="2">
        <v>41579</v>
      </c>
      <c r="F47018" s="2">
        <v>41579</v>
      </c>
      <c r="G47018" s="2">
        <v>41579</v>
      </c>
      <c r="H47018" s="2">
        <v>41579</v>
      </c>
      <c r="I47018" t="s">
        <v>97</v>
      </c>
      <c r="J47018">
        <v>12300</v>
      </c>
      <c r="K47018" s="24">
        <v>0</v>
      </c>
      <c r="L47018" s="24">
        <f t="shared" si="734"/>
        <v>0</v>
      </c>
      <c r="M47018">
        <v>1</v>
      </c>
    </row>
    <row r="47019" spans="1:13" hidden="1" x14ac:dyDescent="0.3">
      <c r="A47019" s="1" t="s">
        <v>15910</v>
      </c>
      <c r="B47019" s="1" t="s">
        <v>571</v>
      </c>
      <c r="C47019">
        <v>1</v>
      </c>
      <c r="D47019">
        <v>1</v>
      </c>
      <c r="E47019" s="2">
        <v>41579</v>
      </c>
      <c r="F47019" s="2">
        <v>41579</v>
      </c>
      <c r="G47019" s="2">
        <v>41579</v>
      </c>
      <c r="H47019" s="2">
        <v>41579</v>
      </c>
      <c r="I47019" t="s">
        <v>195</v>
      </c>
      <c r="J47019">
        <v>12353</v>
      </c>
      <c r="K47019" s="24">
        <v>0</v>
      </c>
      <c r="L47019" s="24">
        <f t="shared" si="734"/>
        <v>0</v>
      </c>
      <c r="M47019">
        <v>1</v>
      </c>
    </row>
    <row r="47020" spans="1:13" hidden="1" x14ac:dyDescent="0.3">
      <c r="A47020" s="1" t="s">
        <v>15910</v>
      </c>
      <c r="B47020" s="1" t="s">
        <v>571</v>
      </c>
      <c r="C47020">
        <v>1</v>
      </c>
      <c r="D47020">
        <v>1</v>
      </c>
      <c r="E47020" s="2">
        <v>41579</v>
      </c>
      <c r="F47020" s="2">
        <v>41579</v>
      </c>
      <c r="G47020" s="2">
        <v>41579</v>
      </c>
      <c r="H47020" s="2">
        <v>41579</v>
      </c>
      <c r="I47020" t="s">
        <v>269</v>
      </c>
      <c r="J47020">
        <v>12300</v>
      </c>
      <c r="K47020" s="24">
        <v>0</v>
      </c>
      <c r="L47020" s="24">
        <f t="shared" si="734"/>
        <v>0</v>
      </c>
      <c r="M47020">
        <v>1</v>
      </c>
    </row>
    <row r="47021" spans="1:13" hidden="1" x14ac:dyDescent="0.3">
      <c r="A47021" s="1" t="s">
        <v>15910</v>
      </c>
      <c r="B47021" s="1" t="s">
        <v>571</v>
      </c>
      <c r="C47021">
        <v>1</v>
      </c>
      <c r="D47021">
        <v>1</v>
      </c>
      <c r="E47021" s="2">
        <v>41579</v>
      </c>
      <c r="F47021" s="2">
        <v>41579</v>
      </c>
      <c r="G47021" s="2">
        <v>41579</v>
      </c>
      <c r="H47021" s="2">
        <v>41579</v>
      </c>
      <c r="I47021" t="s">
        <v>417</v>
      </c>
      <c r="J47021">
        <v>12310</v>
      </c>
      <c r="K47021" s="24">
        <v>0</v>
      </c>
      <c r="L47021" s="24">
        <f t="shared" si="734"/>
        <v>0</v>
      </c>
      <c r="M47021">
        <v>1</v>
      </c>
    </row>
    <row r="47022" spans="1:13" hidden="1" x14ac:dyDescent="0.3">
      <c r="A47022" s="1" t="s">
        <v>15910</v>
      </c>
      <c r="B47022" s="1" t="s">
        <v>571</v>
      </c>
      <c r="C47022">
        <v>1</v>
      </c>
      <c r="D47022">
        <v>1</v>
      </c>
      <c r="E47022" s="2">
        <v>41579</v>
      </c>
      <c r="F47022" s="2">
        <v>41579</v>
      </c>
      <c r="G47022" s="2">
        <v>41579</v>
      </c>
      <c r="H47022" s="2">
        <v>41579</v>
      </c>
      <c r="I47022" t="s">
        <v>204</v>
      </c>
      <c r="J47022">
        <v>12351</v>
      </c>
      <c r="K47022" s="24">
        <v>0</v>
      </c>
      <c r="L47022" s="24">
        <f t="shared" si="734"/>
        <v>0</v>
      </c>
      <c r="M47022">
        <v>1</v>
      </c>
    </row>
    <row r="47023" spans="1:13" hidden="1" x14ac:dyDescent="0.3">
      <c r="A47023" s="1" t="s">
        <v>15910</v>
      </c>
      <c r="B47023" s="1" t="s">
        <v>571</v>
      </c>
      <c r="C47023">
        <v>1</v>
      </c>
      <c r="D47023">
        <v>1</v>
      </c>
      <c r="E47023" s="2">
        <v>41579</v>
      </c>
      <c r="F47023" s="2">
        <v>41579</v>
      </c>
      <c r="G47023" s="2">
        <v>41579</v>
      </c>
      <c r="H47023" s="2">
        <v>41579</v>
      </c>
      <c r="I47023" t="s">
        <v>28</v>
      </c>
      <c r="J47023">
        <v>12310</v>
      </c>
      <c r="K47023" s="24">
        <v>0</v>
      </c>
      <c r="L47023" s="24">
        <f t="shared" si="734"/>
        <v>0</v>
      </c>
      <c r="M47023">
        <v>1</v>
      </c>
    </row>
    <row r="47024" spans="1:13" hidden="1" x14ac:dyDescent="0.3">
      <c r="A47024" s="1" t="s">
        <v>15910</v>
      </c>
      <c r="B47024" s="1" t="s">
        <v>571</v>
      </c>
      <c r="C47024">
        <v>1</v>
      </c>
      <c r="D47024">
        <v>1</v>
      </c>
      <c r="E47024" s="2">
        <v>41579</v>
      </c>
      <c r="F47024" s="2">
        <v>41579</v>
      </c>
      <c r="G47024" s="2">
        <v>41579</v>
      </c>
      <c r="H47024" s="2">
        <v>41579</v>
      </c>
      <c r="I47024" t="s">
        <v>74</v>
      </c>
      <c r="J47024">
        <v>12310</v>
      </c>
      <c r="K47024" s="24">
        <v>0</v>
      </c>
      <c r="L47024" s="24">
        <f t="shared" si="734"/>
        <v>0</v>
      </c>
      <c r="M47024">
        <v>1</v>
      </c>
    </row>
    <row r="47025" spans="1:13" hidden="1" x14ac:dyDescent="0.3">
      <c r="A47025" s="1" t="s">
        <v>15910</v>
      </c>
      <c r="B47025" s="1" t="s">
        <v>571</v>
      </c>
      <c r="C47025">
        <v>1</v>
      </c>
      <c r="D47025">
        <v>1</v>
      </c>
      <c r="E47025" s="2">
        <v>41579</v>
      </c>
      <c r="F47025" s="2">
        <v>41579</v>
      </c>
      <c r="G47025" s="2">
        <v>41579</v>
      </c>
      <c r="H47025" s="2">
        <v>41579</v>
      </c>
      <c r="I47025" t="s">
        <v>314</v>
      </c>
      <c r="J47025">
        <v>12353</v>
      </c>
      <c r="K47025" s="24">
        <v>0</v>
      </c>
      <c r="L47025" s="24">
        <f t="shared" si="734"/>
        <v>0</v>
      </c>
      <c r="M47025">
        <v>1</v>
      </c>
    </row>
    <row r="47026" spans="1:13" hidden="1" x14ac:dyDescent="0.3">
      <c r="A47026" s="1" t="s">
        <v>15910</v>
      </c>
      <c r="B47026" s="1" t="s">
        <v>571</v>
      </c>
      <c r="C47026">
        <v>1</v>
      </c>
      <c r="D47026">
        <v>1</v>
      </c>
      <c r="E47026" s="2">
        <v>41579</v>
      </c>
      <c r="F47026" s="2">
        <v>41579</v>
      </c>
      <c r="G47026" s="2">
        <v>41579</v>
      </c>
      <c r="H47026" s="2">
        <v>41579</v>
      </c>
      <c r="I47026" t="s">
        <v>160</v>
      </c>
      <c r="J47026">
        <v>12310</v>
      </c>
      <c r="K47026" s="24">
        <v>0</v>
      </c>
      <c r="L47026" s="24">
        <f t="shared" si="734"/>
        <v>0</v>
      </c>
      <c r="M47026">
        <v>1</v>
      </c>
    </row>
    <row r="47027" spans="1:13" hidden="1" x14ac:dyDescent="0.3">
      <c r="A47027" s="1" t="s">
        <v>15910</v>
      </c>
      <c r="B47027" s="1" t="s">
        <v>571</v>
      </c>
      <c r="C47027">
        <v>1</v>
      </c>
      <c r="D47027">
        <v>1</v>
      </c>
      <c r="E47027" s="2">
        <v>41579</v>
      </c>
      <c r="F47027" s="2">
        <v>41579</v>
      </c>
      <c r="G47027" s="2">
        <v>41579</v>
      </c>
      <c r="H47027" s="2">
        <v>41579</v>
      </c>
      <c r="I47027" t="s">
        <v>21</v>
      </c>
      <c r="J47027">
        <v>12310</v>
      </c>
      <c r="K47027" s="24">
        <v>0</v>
      </c>
      <c r="L47027" s="24">
        <f t="shared" si="734"/>
        <v>0</v>
      </c>
      <c r="M47027">
        <v>1</v>
      </c>
    </row>
    <row r="47028" spans="1:13" hidden="1" x14ac:dyDescent="0.3">
      <c r="A47028" s="1" t="s">
        <v>15910</v>
      </c>
      <c r="B47028" s="1" t="s">
        <v>571</v>
      </c>
      <c r="C47028">
        <v>1</v>
      </c>
      <c r="D47028">
        <v>1</v>
      </c>
      <c r="E47028" s="2">
        <v>41579</v>
      </c>
      <c r="F47028" s="2">
        <v>41579</v>
      </c>
      <c r="G47028" s="2">
        <v>41579</v>
      </c>
      <c r="H47028" s="2">
        <v>41579</v>
      </c>
      <c r="I47028" t="s">
        <v>123</v>
      </c>
      <c r="J47028">
        <v>12353</v>
      </c>
      <c r="K47028" s="24">
        <v>0</v>
      </c>
      <c r="L47028" s="24">
        <f t="shared" si="734"/>
        <v>0</v>
      </c>
      <c r="M47028">
        <v>1</v>
      </c>
    </row>
    <row r="47029" spans="1:13" hidden="1" x14ac:dyDescent="0.3">
      <c r="A47029" s="1" t="s">
        <v>15910</v>
      </c>
      <c r="B47029" s="1" t="s">
        <v>571</v>
      </c>
      <c r="C47029">
        <v>1</v>
      </c>
      <c r="D47029">
        <v>1</v>
      </c>
      <c r="E47029" s="2">
        <v>41579</v>
      </c>
      <c r="F47029" s="2">
        <v>41579</v>
      </c>
      <c r="G47029" s="2">
        <v>41579</v>
      </c>
      <c r="H47029" s="2">
        <v>41579</v>
      </c>
      <c r="I47029" t="s">
        <v>50</v>
      </c>
      <c r="J47029">
        <v>12352</v>
      </c>
      <c r="K47029" s="24">
        <v>0</v>
      </c>
      <c r="L47029" s="24">
        <f t="shared" si="734"/>
        <v>0</v>
      </c>
      <c r="M47029">
        <v>1</v>
      </c>
    </row>
    <row r="47030" spans="1:13" hidden="1" x14ac:dyDescent="0.3">
      <c r="A47030" s="1" t="s">
        <v>15910</v>
      </c>
      <c r="B47030" s="1" t="s">
        <v>571</v>
      </c>
      <c r="C47030">
        <v>1</v>
      </c>
      <c r="D47030">
        <v>1</v>
      </c>
      <c r="E47030" s="2">
        <v>41579</v>
      </c>
      <c r="F47030" s="2">
        <v>41579</v>
      </c>
      <c r="G47030" s="2">
        <v>41579</v>
      </c>
      <c r="H47030" s="2">
        <v>41579</v>
      </c>
      <c r="I47030" t="s">
        <v>69</v>
      </c>
      <c r="J47030">
        <v>12330</v>
      </c>
      <c r="K47030" s="24">
        <v>0</v>
      </c>
      <c r="L47030" s="24">
        <f t="shared" si="734"/>
        <v>0</v>
      </c>
      <c r="M47030">
        <v>1</v>
      </c>
    </row>
    <row r="47031" spans="1:13" hidden="1" x14ac:dyDescent="0.3">
      <c r="A47031" s="1" t="s">
        <v>15910</v>
      </c>
      <c r="B47031" s="1" t="s">
        <v>571</v>
      </c>
      <c r="C47031">
        <v>1</v>
      </c>
      <c r="D47031">
        <v>1</v>
      </c>
      <c r="E47031" s="2">
        <v>41579</v>
      </c>
      <c r="F47031" s="2">
        <v>41579</v>
      </c>
      <c r="G47031" s="2">
        <v>41579</v>
      </c>
      <c r="H47031" s="2">
        <v>41579</v>
      </c>
      <c r="I47031" t="s">
        <v>158</v>
      </c>
      <c r="J47031">
        <v>12320</v>
      </c>
      <c r="K47031" s="24">
        <v>0</v>
      </c>
      <c r="L47031" s="24">
        <f t="shared" si="734"/>
        <v>0</v>
      </c>
      <c r="M47031">
        <v>1</v>
      </c>
    </row>
    <row r="47032" spans="1:13" hidden="1" x14ac:dyDescent="0.3">
      <c r="A47032" s="1" t="s">
        <v>15910</v>
      </c>
      <c r="B47032" s="1" t="s">
        <v>571</v>
      </c>
      <c r="C47032">
        <v>1</v>
      </c>
      <c r="D47032">
        <v>1</v>
      </c>
      <c r="E47032" s="2">
        <v>41579</v>
      </c>
      <c r="F47032" s="2">
        <v>41579</v>
      </c>
      <c r="G47032" s="2">
        <v>41579</v>
      </c>
      <c r="H47032" s="2">
        <v>41579</v>
      </c>
      <c r="I47032" t="s">
        <v>526</v>
      </c>
      <c r="J47032">
        <v>12353</v>
      </c>
      <c r="K47032" s="24">
        <v>0</v>
      </c>
      <c r="L47032" s="24">
        <f t="shared" si="734"/>
        <v>0</v>
      </c>
      <c r="M47032">
        <v>1</v>
      </c>
    </row>
    <row r="47033" spans="1:13" hidden="1" x14ac:dyDescent="0.3">
      <c r="A47033" s="1" t="s">
        <v>15910</v>
      </c>
      <c r="B47033" s="1" t="s">
        <v>571</v>
      </c>
      <c r="C47033">
        <v>1</v>
      </c>
      <c r="D47033">
        <v>1</v>
      </c>
      <c r="E47033" s="2">
        <v>41579</v>
      </c>
      <c r="F47033" s="2">
        <v>41579</v>
      </c>
      <c r="G47033" s="2">
        <v>41579</v>
      </c>
      <c r="H47033" s="2">
        <v>41579</v>
      </c>
      <c r="I47033" t="s">
        <v>117</v>
      </c>
      <c r="J47033">
        <v>12320</v>
      </c>
      <c r="K47033" s="24">
        <v>0</v>
      </c>
      <c r="L47033" s="24">
        <f t="shared" si="734"/>
        <v>0</v>
      </c>
      <c r="M47033">
        <v>1</v>
      </c>
    </row>
    <row r="47034" spans="1:13" hidden="1" x14ac:dyDescent="0.3">
      <c r="A47034" s="1" t="s">
        <v>15910</v>
      </c>
      <c r="B47034" s="1" t="s">
        <v>571</v>
      </c>
      <c r="C47034">
        <v>1</v>
      </c>
      <c r="D47034">
        <v>1</v>
      </c>
      <c r="E47034" s="2">
        <v>41579</v>
      </c>
      <c r="F47034" s="2">
        <v>41579</v>
      </c>
      <c r="G47034" s="2">
        <v>41579</v>
      </c>
      <c r="H47034" s="2">
        <v>41579</v>
      </c>
      <c r="I47034" t="s">
        <v>49</v>
      </c>
      <c r="J47034">
        <v>12320</v>
      </c>
      <c r="K47034" s="24">
        <v>0</v>
      </c>
      <c r="L47034" s="24">
        <f t="shared" si="734"/>
        <v>0</v>
      </c>
      <c r="M47034">
        <v>1</v>
      </c>
    </row>
    <row r="47035" spans="1:13" hidden="1" x14ac:dyDescent="0.3">
      <c r="A47035" s="1" t="s">
        <v>15910</v>
      </c>
      <c r="B47035" s="1" t="s">
        <v>571</v>
      </c>
      <c r="C47035">
        <v>1</v>
      </c>
      <c r="D47035">
        <v>1</v>
      </c>
      <c r="E47035" s="2">
        <v>41579</v>
      </c>
      <c r="F47035" s="2">
        <v>41579</v>
      </c>
      <c r="G47035" s="2">
        <v>41579</v>
      </c>
      <c r="H47035" s="2">
        <v>41579</v>
      </c>
      <c r="I47035" t="s">
        <v>31</v>
      </c>
      <c r="J47035">
        <v>12310</v>
      </c>
      <c r="K47035" s="24">
        <v>0</v>
      </c>
      <c r="L47035" s="24">
        <f t="shared" si="734"/>
        <v>0</v>
      </c>
      <c r="M47035">
        <v>1</v>
      </c>
    </row>
    <row r="47036" spans="1:13" hidden="1" x14ac:dyDescent="0.3">
      <c r="A47036" s="1" t="s">
        <v>15910</v>
      </c>
      <c r="B47036" s="1" t="s">
        <v>571</v>
      </c>
      <c r="C47036">
        <v>1</v>
      </c>
      <c r="D47036">
        <v>1</v>
      </c>
      <c r="E47036" s="2">
        <v>41579</v>
      </c>
      <c r="F47036" s="2">
        <v>41579</v>
      </c>
      <c r="G47036" s="2">
        <v>41579</v>
      </c>
      <c r="H47036" s="2">
        <v>41579</v>
      </c>
      <c r="I47036" t="s">
        <v>419</v>
      </c>
      <c r="J47036">
        <v>12310</v>
      </c>
      <c r="K47036" s="24">
        <v>0</v>
      </c>
      <c r="L47036" s="24">
        <f t="shared" si="734"/>
        <v>0</v>
      </c>
      <c r="M47036">
        <v>1</v>
      </c>
    </row>
    <row r="47037" spans="1:13" hidden="1" x14ac:dyDescent="0.3">
      <c r="A47037" s="1" t="s">
        <v>15910</v>
      </c>
      <c r="B47037" s="1" t="s">
        <v>571</v>
      </c>
      <c r="C47037">
        <v>1</v>
      </c>
      <c r="D47037">
        <v>1</v>
      </c>
      <c r="E47037" s="2">
        <v>41579</v>
      </c>
      <c r="F47037" s="2">
        <v>41579</v>
      </c>
      <c r="G47037" s="2">
        <v>41579</v>
      </c>
      <c r="H47037" s="2">
        <v>41579</v>
      </c>
      <c r="I47037" t="s">
        <v>106</v>
      </c>
      <c r="J47037">
        <v>12310</v>
      </c>
      <c r="K47037" s="24">
        <v>0</v>
      </c>
      <c r="L47037" s="24">
        <f t="shared" si="734"/>
        <v>0</v>
      </c>
      <c r="M47037">
        <v>1</v>
      </c>
    </row>
    <row r="47038" spans="1:13" hidden="1" x14ac:dyDescent="0.3">
      <c r="A47038" s="1" t="s">
        <v>15910</v>
      </c>
      <c r="B47038" s="1" t="s">
        <v>571</v>
      </c>
      <c r="C47038">
        <v>1</v>
      </c>
      <c r="D47038">
        <v>1</v>
      </c>
      <c r="E47038" s="2">
        <v>41579</v>
      </c>
      <c r="F47038" s="2">
        <v>41579</v>
      </c>
      <c r="G47038" s="2">
        <v>41579</v>
      </c>
      <c r="H47038" s="2">
        <v>41579</v>
      </c>
      <c r="I47038" t="s">
        <v>310</v>
      </c>
      <c r="J47038">
        <v>14397</v>
      </c>
      <c r="K47038" s="24">
        <v>0</v>
      </c>
      <c r="L47038" s="24">
        <f t="shared" si="734"/>
        <v>0</v>
      </c>
      <c r="M47038">
        <v>1</v>
      </c>
    </row>
    <row r="47039" spans="1:13" hidden="1" x14ac:dyDescent="0.3">
      <c r="A47039" s="1" t="s">
        <v>15910</v>
      </c>
      <c r="B47039" s="1" t="s">
        <v>571</v>
      </c>
      <c r="C47039">
        <v>1</v>
      </c>
      <c r="D47039">
        <v>1</v>
      </c>
      <c r="E47039" s="2">
        <v>41579</v>
      </c>
      <c r="F47039" s="2">
        <v>41579</v>
      </c>
      <c r="G47039" s="2">
        <v>41579</v>
      </c>
      <c r="H47039" s="2">
        <v>41579</v>
      </c>
      <c r="I47039" t="s">
        <v>258</v>
      </c>
      <c r="J47039">
        <v>14407</v>
      </c>
      <c r="K47039" s="24">
        <v>0</v>
      </c>
      <c r="L47039" s="24">
        <f t="shared" si="734"/>
        <v>0</v>
      </c>
      <c r="M47039">
        <v>1</v>
      </c>
    </row>
    <row r="47040" spans="1:13" hidden="1" x14ac:dyDescent="0.3">
      <c r="A47040" s="1" t="s">
        <v>15910</v>
      </c>
      <c r="B47040" s="1" t="s">
        <v>571</v>
      </c>
      <c r="C47040">
        <v>1</v>
      </c>
      <c r="D47040">
        <v>1</v>
      </c>
      <c r="E47040" s="2">
        <v>41579</v>
      </c>
      <c r="F47040" s="2">
        <v>41579</v>
      </c>
      <c r="G47040" s="2">
        <v>41579</v>
      </c>
      <c r="H47040" s="2">
        <v>41579</v>
      </c>
      <c r="I47040" t="s">
        <v>262</v>
      </c>
      <c r="J47040">
        <v>14407</v>
      </c>
      <c r="K47040" s="24">
        <v>0</v>
      </c>
      <c r="L47040" s="24">
        <f t="shared" si="734"/>
        <v>0</v>
      </c>
      <c r="M47040">
        <v>1</v>
      </c>
    </row>
    <row r="47041" spans="1:13" hidden="1" x14ac:dyDescent="0.3">
      <c r="A47041" s="1" t="s">
        <v>15910</v>
      </c>
      <c r="B47041" s="1" t="s">
        <v>571</v>
      </c>
      <c r="C47041">
        <v>1</v>
      </c>
      <c r="D47041">
        <v>1</v>
      </c>
      <c r="E47041" s="2">
        <v>41579</v>
      </c>
      <c r="F47041" s="2">
        <v>41579</v>
      </c>
      <c r="G47041" s="2">
        <v>41579</v>
      </c>
      <c r="H47041" s="2">
        <v>41579</v>
      </c>
      <c r="I47041" t="s">
        <v>261</v>
      </c>
      <c r="J47041">
        <v>14407</v>
      </c>
      <c r="K47041" s="24">
        <v>0</v>
      </c>
      <c r="L47041" s="24">
        <f t="shared" si="734"/>
        <v>0</v>
      </c>
      <c r="M47041">
        <v>1</v>
      </c>
    </row>
    <row r="47042" spans="1:13" hidden="1" x14ac:dyDescent="0.3">
      <c r="A47042" s="1" t="s">
        <v>15910</v>
      </c>
      <c r="B47042" s="1" t="s">
        <v>571</v>
      </c>
      <c r="C47042">
        <v>1</v>
      </c>
      <c r="D47042">
        <v>1</v>
      </c>
      <c r="E47042" s="2">
        <v>41579</v>
      </c>
      <c r="F47042" s="2">
        <v>41579</v>
      </c>
      <c r="G47042" s="2">
        <v>41579</v>
      </c>
      <c r="H47042" s="2">
        <v>41579</v>
      </c>
      <c r="I47042" t="s">
        <v>256</v>
      </c>
      <c r="J47042">
        <v>14407</v>
      </c>
      <c r="K47042" s="24">
        <v>0</v>
      </c>
      <c r="L47042" s="24">
        <f t="shared" si="734"/>
        <v>0</v>
      </c>
      <c r="M47042">
        <v>1</v>
      </c>
    </row>
    <row r="47043" spans="1:13" hidden="1" x14ac:dyDescent="0.3">
      <c r="A47043" s="1" t="s">
        <v>15910</v>
      </c>
      <c r="B47043" s="1" t="s">
        <v>571</v>
      </c>
      <c r="C47043">
        <v>1</v>
      </c>
      <c r="D47043">
        <v>1</v>
      </c>
      <c r="E47043" s="2">
        <v>41579</v>
      </c>
      <c r="F47043" s="2">
        <v>41579</v>
      </c>
      <c r="G47043" s="2">
        <v>41579</v>
      </c>
      <c r="H47043" s="2">
        <v>41579</v>
      </c>
      <c r="I47043" t="s">
        <v>115</v>
      </c>
      <c r="J47043">
        <v>14407</v>
      </c>
      <c r="K47043" s="24">
        <v>0</v>
      </c>
      <c r="L47043" s="24">
        <f t="shared" ref="L47043:L47106" si="735">K47043/1000</f>
        <v>0</v>
      </c>
      <c r="M47043">
        <v>1</v>
      </c>
    </row>
    <row r="47044" spans="1:13" hidden="1" x14ac:dyDescent="0.3">
      <c r="A47044" s="1" t="s">
        <v>15910</v>
      </c>
      <c r="B47044" s="1" t="s">
        <v>571</v>
      </c>
      <c r="C47044">
        <v>1</v>
      </c>
      <c r="D47044">
        <v>1</v>
      </c>
      <c r="E47044" s="2">
        <v>41579</v>
      </c>
      <c r="F47044" s="2">
        <v>41579</v>
      </c>
      <c r="G47044" s="2">
        <v>41579</v>
      </c>
      <c r="H47044" s="2">
        <v>41579</v>
      </c>
      <c r="I47044" t="s">
        <v>275</v>
      </c>
      <c r="J47044">
        <v>14407</v>
      </c>
      <c r="K47044" s="24">
        <v>0</v>
      </c>
      <c r="L47044" s="24">
        <f t="shared" si="735"/>
        <v>0</v>
      </c>
      <c r="M47044">
        <v>1</v>
      </c>
    </row>
    <row r="47045" spans="1:13" hidden="1" x14ac:dyDescent="0.3">
      <c r="A47045" s="1" t="s">
        <v>15910</v>
      </c>
      <c r="B47045" s="1" t="s">
        <v>571</v>
      </c>
      <c r="C47045">
        <v>1</v>
      </c>
      <c r="D47045">
        <v>1</v>
      </c>
      <c r="E47045" s="2">
        <v>41579</v>
      </c>
      <c r="F47045" s="2">
        <v>41579</v>
      </c>
      <c r="G47045" s="2">
        <v>41579</v>
      </c>
      <c r="H47045" s="2">
        <v>41579</v>
      </c>
      <c r="I47045" t="s">
        <v>264</v>
      </c>
      <c r="J47045">
        <v>14407</v>
      </c>
      <c r="K47045" s="24">
        <v>0</v>
      </c>
      <c r="L47045" s="24">
        <f t="shared" si="735"/>
        <v>0</v>
      </c>
      <c r="M47045">
        <v>1</v>
      </c>
    </row>
    <row r="47046" spans="1:13" hidden="1" x14ac:dyDescent="0.3">
      <c r="A47046" s="1" t="s">
        <v>15910</v>
      </c>
      <c r="B47046" s="1" t="s">
        <v>571</v>
      </c>
      <c r="C47046">
        <v>1</v>
      </c>
      <c r="D47046">
        <v>1</v>
      </c>
      <c r="E47046" s="2">
        <v>41579</v>
      </c>
      <c r="F47046" s="2">
        <v>41579</v>
      </c>
      <c r="G47046" s="2">
        <v>41579</v>
      </c>
      <c r="H47046" s="2">
        <v>41579</v>
      </c>
      <c r="I47046" t="s">
        <v>481</v>
      </c>
      <c r="J47046">
        <v>14407</v>
      </c>
      <c r="K47046" s="24">
        <v>0</v>
      </c>
      <c r="L47046" s="24">
        <f t="shared" si="735"/>
        <v>0</v>
      </c>
      <c r="M47046">
        <v>1</v>
      </c>
    </row>
    <row r="47047" spans="1:13" hidden="1" x14ac:dyDescent="0.3">
      <c r="A47047" s="1" t="s">
        <v>15910</v>
      </c>
      <c r="B47047" s="1" t="s">
        <v>571</v>
      </c>
      <c r="C47047">
        <v>1</v>
      </c>
      <c r="D47047">
        <v>1</v>
      </c>
      <c r="E47047" s="2">
        <v>41579</v>
      </c>
      <c r="F47047" s="2">
        <v>41579</v>
      </c>
      <c r="G47047" s="2">
        <v>41579</v>
      </c>
      <c r="H47047" s="2">
        <v>41579</v>
      </c>
      <c r="I47047" t="s">
        <v>470</v>
      </c>
      <c r="J47047">
        <v>14407</v>
      </c>
      <c r="K47047" s="24">
        <v>0</v>
      </c>
      <c r="L47047" s="24">
        <f t="shared" si="735"/>
        <v>0</v>
      </c>
      <c r="M47047">
        <v>1</v>
      </c>
    </row>
    <row r="47048" spans="1:13" hidden="1" x14ac:dyDescent="0.3">
      <c r="A47048" s="1" t="s">
        <v>15910</v>
      </c>
      <c r="B47048" s="1" t="s">
        <v>571</v>
      </c>
      <c r="C47048">
        <v>1</v>
      </c>
      <c r="D47048">
        <v>1</v>
      </c>
      <c r="E47048" s="2">
        <v>41579</v>
      </c>
      <c r="F47048" s="2">
        <v>41579</v>
      </c>
      <c r="G47048" s="2">
        <v>41579</v>
      </c>
      <c r="H47048" s="2">
        <v>41579</v>
      </c>
      <c r="I47048" t="s">
        <v>498</v>
      </c>
      <c r="J47048">
        <v>14407</v>
      </c>
      <c r="K47048" s="24">
        <v>0</v>
      </c>
      <c r="L47048" s="24">
        <f t="shared" si="735"/>
        <v>0</v>
      </c>
      <c r="M47048">
        <v>1</v>
      </c>
    </row>
    <row r="47049" spans="1:13" hidden="1" x14ac:dyDescent="0.3">
      <c r="A47049" s="1" t="s">
        <v>15910</v>
      </c>
      <c r="B47049" s="1" t="s">
        <v>571</v>
      </c>
      <c r="C47049">
        <v>1</v>
      </c>
      <c r="D47049">
        <v>1</v>
      </c>
      <c r="E47049" s="2">
        <v>41579</v>
      </c>
      <c r="F47049" s="2">
        <v>41579</v>
      </c>
      <c r="G47049" s="2">
        <v>41579</v>
      </c>
      <c r="H47049" s="2">
        <v>41579</v>
      </c>
      <c r="I47049" t="s">
        <v>132</v>
      </c>
      <c r="J47049">
        <v>14407</v>
      </c>
      <c r="K47049" s="24">
        <v>0</v>
      </c>
      <c r="L47049" s="24">
        <f t="shared" si="735"/>
        <v>0</v>
      </c>
      <c r="M47049">
        <v>1</v>
      </c>
    </row>
    <row r="47050" spans="1:13" hidden="1" x14ac:dyDescent="0.3">
      <c r="A47050" s="1" t="s">
        <v>15910</v>
      </c>
      <c r="B47050" s="1" t="s">
        <v>571</v>
      </c>
      <c r="C47050">
        <v>1</v>
      </c>
      <c r="D47050">
        <v>1</v>
      </c>
      <c r="E47050" s="2">
        <v>41579</v>
      </c>
      <c r="F47050" s="2">
        <v>41579</v>
      </c>
      <c r="G47050" s="2">
        <v>41579</v>
      </c>
      <c r="H47050" s="2">
        <v>41579</v>
      </c>
      <c r="I47050" t="s">
        <v>259</v>
      </c>
      <c r="J47050">
        <v>14407</v>
      </c>
      <c r="K47050" s="24">
        <v>0</v>
      </c>
      <c r="L47050" s="24">
        <f t="shared" si="735"/>
        <v>0</v>
      </c>
      <c r="M47050">
        <v>1</v>
      </c>
    </row>
    <row r="47051" spans="1:13" hidden="1" x14ac:dyDescent="0.3">
      <c r="A47051" s="1" t="s">
        <v>15910</v>
      </c>
      <c r="B47051" s="1" t="s">
        <v>571</v>
      </c>
      <c r="C47051">
        <v>1</v>
      </c>
      <c r="D47051">
        <v>1</v>
      </c>
      <c r="E47051" s="2">
        <v>41579</v>
      </c>
      <c r="F47051" s="2">
        <v>41579</v>
      </c>
      <c r="G47051" s="2">
        <v>41579</v>
      </c>
      <c r="H47051" s="2">
        <v>41579</v>
      </c>
      <c r="I47051" t="s">
        <v>499</v>
      </c>
      <c r="J47051">
        <v>14407</v>
      </c>
      <c r="K47051" s="24">
        <v>0</v>
      </c>
      <c r="L47051" s="24">
        <f t="shared" si="735"/>
        <v>0</v>
      </c>
      <c r="M47051">
        <v>1</v>
      </c>
    </row>
    <row r="47052" spans="1:13" hidden="1" x14ac:dyDescent="0.3">
      <c r="A47052" s="1" t="s">
        <v>15910</v>
      </c>
      <c r="B47052" s="1" t="s">
        <v>571</v>
      </c>
      <c r="C47052">
        <v>1</v>
      </c>
      <c r="D47052">
        <v>1</v>
      </c>
      <c r="E47052" s="2">
        <v>41579</v>
      </c>
      <c r="F47052" s="2">
        <v>41579</v>
      </c>
      <c r="G47052" s="2">
        <v>41579</v>
      </c>
      <c r="H47052" s="2">
        <v>41579</v>
      </c>
      <c r="I47052" t="s">
        <v>332</v>
      </c>
      <c r="J47052">
        <v>14420</v>
      </c>
      <c r="K47052" s="24">
        <v>0</v>
      </c>
      <c r="L47052" s="24">
        <f t="shared" si="735"/>
        <v>0</v>
      </c>
      <c r="M47052">
        <v>1</v>
      </c>
    </row>
    <row r="47053" spans="1:13" hidden="1" x14ac:dyDescent="0.3">
      <c r="A47053" s="1" t="s">
        <v>15910</v>
      </c>
      <c r="B47053" s="1" t="s">
        <v>571</v>
      </c>
      <c r="C47053">
        <v>1</v>
      </c>
      <c r="D47053">
        <v>1</v>
      </c>
      <c r="E47053" s="2">
        <v>41579</v>
      </c>
      <c r="F47053" s="2">
        <v>41579</v>
      </c>
      <c r="G47053" s="2">
        <v>41579</v>
      </c>
      <c r="H47053" s="2">
        <v>41579</v>
      </c>
      <c r="I47053" t="s">
        <v>304</v>
      </c>
      <c r="J47053">
        <v>14420</v>
      </c>
      <c r="K47053" s="24">
        <v>0</v>
      </c>
      <c r="L47053" s="24">
        <f t="shared" si="735"/>
        <v>0</v>
      </c>
      <c r="M47053">
        <v>1</v>
      </c>
    </row>
    <row r="47054" spans="1:13" hidden="1" x14ac:dyDescent="0.3">
      <c r="A47054" s="1" t="s">
        <v>15910</v>
      </c>
      <c r="B47054" s="1" t="s">
        <v>571</v>
      </c>
      <c r="C47054">
        <v>1</v>
      </c>
      <c r="D47054">
        <v>1</v>
      </c>
      <c r="E47054" s="2">
        <v>41579</v>
      </c>
      <c r="F47054" s="2">
        <v>41579</v>
      </c>
      <c r="G47054" s="2">
        <v>41579</v>
      </c>
      <c r="H47054" s="2">
        <v>41579</v>
      </c>
      <c r="I47054" t="s">
        <v>378</v>
      </c>
      <c r="J47054">
        <v>14420</v>
      </c>
      <c r="K47054" s="24">
        <v>0</v>
      </c>
      <c r="L47054" s="24">
        <f t="shared" si="735"/>
        <v>0</v>
      </c>
      <c r="M47054">
        <v>1</v>
      </c>
    </row>
    <row r="47055" spans="1:13" hidden="1" x14ac:dyDescent="0.3">
      <c r="A47055" s="1" t="s">
        <v>15910</v>
      </c>
      <c r="B47055" s="1" t="s">
        <v>571</v>
      </c>
      <c r="C47055">
        <v>1</v>
      </c>
      <c r="D47055">
        <v>1</v>
      </c>
      <c r="E47055" s="2">
        <v>41579</v>
      </c>
      <c r="F47055" s="2">
        <v>41579</v>
      </c>
      <c r="G47055" s="2">
        <v>41579</v>
      </c>
      <c r="H47055" s="2">
        <v>41579</v>
      </c>
      <c r="I47055" t="s">
        <v>366</v>
      </c>
      <c r="J47055">
        <v>14420</v>
      </c>
      <c r="K47055" s="24">
        <v>0</v>
      </c>
      <c r="L47055" s="24">
        <f t="shared" si="735"/>
        <v>0</v>
      </c>
      <c r="M47055">
        <v>1</v>
      </c>
    </row>
    <row r="47056" spans="1:13" hidden="1" x14ac:dyDescent="0.3">
      <c r="A47056" s="1" t="s">
        <v>15910</v>
      </c>
      <c r="B47056" s="1" t="s">
        <v>571</v>
      </c>
      <c r="C47056">
        <v>1</v>
      </c>
      <c r="D47056">
        <v>1</v>
      </c>
      <c r="E47056" s="2">
        <v>41579</v>
      </c>
      <c r="F47056" s="2">
        <v>41579</v>
      </c>
      <c r="G47056" s="2">
        <v>41579</v>
      </c>
      <c r="H47056" s="2">
        <v>41579</v>
      </c>
      <c r="I47056" t="s">
        <v>509</v>
      </c>
      <c r="J47056">
        <v>14420</v>
      </c>
      <c r="K47056" s="24">
        <v>0</v>
      </c>
      <c r="L47056" s="24">
        <f t="shared" si="735"/>
        <v>0</v>
      </c>
      <c r="M47056">
        <v>1</v>
      </c>
    </row>
    <row r="47057" spans="1:13" hidden="1" x14ac:dyDescent="0.3">
      <c r="A47057" s="1" t="s">
        <v>15910</v>
      </c>
      <c r="B47057" s="1" t="s">
        <v>571</v>
      </c>
      <c r="C47057">
        <v>1</v>
      </c>
      <c r="D47057">
        <v>1</v>
      </c>
      <c r="E47057" s="2">
        <v>41579</v>
      </c>
      <c r="F47057" s="2">
        <v>41579</v>
      </c>
      <c r="G47057" s="2">
        <v>41579</v>
      </c>
      <c r="H47057" s="2">
        <v>41579</v>
      </c>
      <c r="I47057" t="s">
        <v>142</v>
      </c>
      <c r="J47057">
        <v>14420</v>
      </c>
      <c r="K47057" s="24">
        <v>0</v>
      </c>
      <c r="L47057" s="24">
        <f t="shared" si="735"/>
        <v>0</v>
      </c>
      <c r="M47057">
        <v>1</v>
      </c>
    </row>
    <row r="47058" spans="1:13" hidden="1" x14ac:dyDescent="0.3">
      <c r="A47058" s="1" t="s">
        <v>15910</v>
      </c>
      <c r="B47058" s="1" t="s">
        <v>571</v>
      </c>
      <c r="C47058">
        <v>1</v>
      </c>
      <c r="D47058">
        <v>1</v>
      </c>
      <c r="E47058" s="2">
        <v>41579</v>
      </c>
      <c r="F47058" s="2">
        <v>41579</v>
      </c>
      <c r="G47058" s="2">
        <v>41579</v>
      </c>
      <c r="H47058" s="2">
        <v>41579</v>
      </c>
      <c r="I47058" t="s">
        <v>368</v>
      </c>
      <c r="J47058">
        <v>14420</v>
      </c>
      <c r="K47058" s="24">
        <v>0</v>
      </c>
      <c r="L47058" s="24">
        <f t="shared" si="735"/>
        <v>0</v>
      </c>
      <c r="M47058">
        <v>1</v>
      </c>
    </row>
    <row r="47059" spans="1:13" hidden="1" x14ac:dyDescent="0.3">
      <c r="A47059" s="1" t="s">
        <v>15910</v>
      </c>
      <c r="B47059" s="1" t="s">
        <v>571</v>
      </c>
      <c r="C47059">
        <v>1</v>
      </c>
      <c r="D47059">
        <v>1</v>
      </c>
      <c r="E47059" s="2">
        <v>41579</v>
      </c>
      <c r="F47059" s="2">
        <v>41579</v>
      </c>
      <c r="G47059" s="2">
        <v>41579</v>
      </c>
      <c r="H47059" s="2">
        <v>41579</v>
      </c>
      <c r="I47059" t="s">
        <v>266</v>
      </c>
      <c r="J47059">
        <v>14420</v>
      </c>
      <c r="K47059" s="24">
        <v>0</v>
      </c>
      <c r="L47059" s="24">
        <f t="shared" si="735"/>
        <v>0</v>
      </c>
      <c r="M47059">
        <v>1</v>
      </c>
    </row>
    <row r="47060" spans="1:13" hidden="1" x14ac:dyDescent="0.3">
      <c r="A47060" s="1" t="s">
        <v>15910</v>
      </c>
      <c r="B47060" s="1" t="s">
        <v>571</v>
      </c>
      <c r="C47060">
        <v>1</v>
      </c>
      <c r="D47060">
        <v>1</v>
      </c>
      <c r="E47060" s="2">
        <v>41579</v>
      </c>
      <c r="F47060" s="2">
        <v>41579</v>
      </c>
      <c r="G47060" s="2">
        <v>41579</v>
      </c>
      <c r="H47060" s="2">
        <v>41579</v>
      </c>
      <c r="I47060" t="s">
        <v>350</v>
      </c>
      <c r="J47060">
        <v>14420</v>
      </c>
      <c r="K47060" s="24">
        <v>0</v>
      </c>
      <c r="L47060" s="24">
        <f t="shared" si="735"/>
        <v>0</v>
      </c>
      <c r="M47060">
        <v>1</v>
      </c>
    </row>
    <row r="47061" spans="1:13" hidden="1" x14ac:dyDescent="0.3">
      <c r="A47061" s="1" t="s">
        <v>15910</v>
      </c>
      <c r="B47061" s="1" t="s">
        <v>571</v>
      </c>
      <c r="C47061">
        <v>1</v>
      </c>
      <c r="D47061">
        <v>1</v>
      </c>
      <c r="E47061" s="2">
        <v>41579</v>
      </c>
      <c r="F47061" s="2">
        <v>41579</v>
      </c>
      <c r="G47061" s="2">
        <v>41579</v>
      </c>
      <c r="H47061" s="2">
        <v>41579</v>
      </c>
      <c r="I47061" t="s">
        <v>390</v>
      </c>
      <c r="J47061">
        <v>14420</v>
      </c>
      <c r="K47061" s="24">
        <v>0</v>
      </c>
      <c r="L47061" s="24">
        <f t="shared" si="735"/>
        <v>0</v>
      </c>
      <c r="M47061">
        <v>1</v>
      </c>
    </row>
    <row r="47062" spans="1:13" hidden="1" x14ac:dyDescent="0.3">
      <c r="A47062" s="1" t="s">
        <v>15910</v>
      </c>
      <c r="B47062" s="1" t="s">
        <v>571</v>
      </c>
      <c r="C47062">
        <v>1</v>
      </c>
      <c r="D47062">
        <v>1</v>
      </c>
      <c r="E47062" s="2">
        <v>41579</v>
      </c>
      <c r="F47062" s="2">
        <v>41579</v>
      </c>
      <c r="G47062" s="2">
        <v>41579</v>
      </c>
      <c r="H47062" s="2">
        <v>41579</v>
      </c>
      <c r="I47062" t="s">
        <v>432</v>
      </c>
      <c r="J47062">
        <v>14420</v>
      </c>
      <c r="K47062" s="24">
        <v>0</v>
      </c>
      <c r="L47062" s="24">
        <f t="shared" si="735"/>
        <v>0</v>
      </c>
      <c r="M47062">
        <v>1</v>
      </c>
    </row>
    <row r="47063" spans="1:13" hidden="1" x14ac:dyDescent="0.3">
      <c r="A47063" s="1" t="s">
        <v>15910</v>
      </c>
      <c r="B47063" s="1" t="s">
        <v>571</v>
      </c>
      <c r="C47063">
        <v>1</v>
      </c>
      <c r="D47063">
        <v>1</v>
      </c>
      <c r="E47063" s="2">
        <v>41579</v>
      </c>
      <c r="F47063" s="2">
        <v>41579</v>
      </c>
      <c r="G47063" s="2">
        <v>41579</v>
      </c>
      <c r="H47063" s="2">
        <v>41579</v>
      </c>
      <c r="I47063" t="s">
        <v>153</v>
      </c>
      <c r="J47063">
        <v>14420</v>
      </c>
      <c r="K47063" s="24">
        <v>0</v>
      </c>
      <c r="L47063" s="24">
        <f t="shared" si="735"/>
        <v>0</v>
      </c>
      <c r="M47063">
        <v>1</v>
      </c>
    </row>
    <row r="47064" spans="1:13" hidden="1" x14ac:dyDescent="0.3">
      <c r="A47064" s="1" t="s">
        <v>15910</v>
      </c>
      <c r="B47064" s="1" t="s">
        <v>571</v>
      </c>
      <c r="C47064">
        <v>1</v>
      </c>
      <c r="D47064">
        <v>1</v>
      </c>
      <c r="E47064" s="2">
        <v>41579</v>
      </c>
      <c r="F47064" s="2">
        <v>41579</v>
      </c>
      <c r="G47064" s="2">
        <v>41579</v>
      </c>
      <c r="H47064" s="2">
        <v>41579</v>
      </c>
      <c r="I47064" t="s">
        <v>400</v>
      </c>
      <c r="J47064">
        <v>14420</v>
      </c>
      <c r="K47064" s="24">
        <v>0</v>
      </c>
      <c r="L47064" s="24">
        <f t="shared" si="735"/>
        <v>0</v>
      </c>
      <c r="M47064">
        <v>1</v>
      </c>
    </row>
    <row r="47065" spans="1:13" hidden="1" x14ac:dyDescent="0.3">
      <c r="A47065" s="1" t="s">
        <v>15910</v>
      </c>
      <c r="B47065" s="1" t="s">
        <v>571</v>
      </c>
      <c r="C47065">
        <v>1</v>
      </c>
      <c r="D47065">
        <v>1</v>
      </c>
      <c r="E47065" s="2">
        <v>41579</v>
      </c>
      <c r="F47065" s="2">
        <v>41579</v>
      </c>
      <c r="G47065" s="2">
        <v>41579</v>
      </c>
      <c r="H47065" s="2">
        <v>41579</v>
      </c>
      <c r="I47065" t="s">
        <v>236</v>
      </c>
      <c r="J47065">
        <v>14420</v>
      </c>
      <c r="K47065" s="24">
        <v>0</v>
      </c>
      <c r="L47065" s="24">
        <f t="shared" si="735"/>
        <v>0</v>
      </c>
      <c r="M47065">
        <v>1</v>
      </c>
    </row>
    <row r="47066" spans="1:13" hidden="1" x14ac:dyDescent="0.3">
      <c r="A47066" s="1" t="s">
        <v>15910</v>
      </c>
      <c r="B47066" s="1" t="s">
        <v>571</v>
      </c>
      <c r="C47066">
        <v>1</v>
      </c>
      <c r="D47066">
        <v>1</v>
      </c>
      <c r="E47066" s="2">
        <v>41579</v>
      </c>
      <c r="F47066" s="2">
        <v>41579</v>
      </c>
      <c r="G47066" s="2">
        <v>41579</v>
      </c>
      <c r="H47066" s="2">
        <v>41579</v>
      </c>
      <c r="I47066" t="s">
        <v>360</v>
      </c>
      <c r="J47066">
        <v>14420</v>
      </c>
      <c r="K47066" s="24">
        <v>0</v>
      </c>
      <c r="L47066" s="24">
        <f t="shared" si="735"/>
        <v>0</v>
      </c>
      <c r="M47066">
        <v>1</v>
      </c>
    </row>
    <row r="47067" spans="1:13" hidden="1" x14ac:dyDescent="0.3">
      <c r="A47067" s="1" t="s">
        <v>15910</v>
      </c>
      <c r="B47067" s="1" t="s">
        <v>571</v>
      </c>
      <c r="C47067">
        <v>1</v>
      </c>
      <c r="D47067">
        <v>1</v>
      </c>
      <c r="E47067" s="2">
        <v>41579</v>
      </c>
      <c r="F47067" s="2">
        <v>41579</v>
      </c>
      <c r="G47067" s="2">
        <v>41579</v>
      </c>
      <c r="H47067" s="2">
        <v>41579</v>
      </c>
      <c r="I47067" t="s">
        <v>465</v>
      </c>
      <c r="J47067">
        <v>14397</v>
      </c>
      <c r="K47067" s="24">
        <v>0</v>
      </c>
      <c r="L47067" s="24">
        <f t="shared" si="735"/>
        <v>0</v>
      </c>
      <c r="M47067">
        <v>1</v>
      </c>
    </row>
    <row r="47068" spans="1:13" hidden="1" x14ac:dyDescent="0.3">
      <c r="A47068" s="1" t="s">
        <v>15910</v>
      </c>
      <c r="B47068" s="1" t="s">
        <v>571</v>
      </c>
      <c r="C47068">
        <v>1</v>
      </c>
      <c r="D47068">
        <v>1</v>
      </c>
      <c r="E47068" s="2">
        <v>41579</v>
      </c>
      <c r="F47068" s="2">
        <v>41579</v>
      </c>
      <c r="G47068" s="2">
        <v>41579</v>
      </c>
      <c r="H47068" s="2">
        <v>41579</v>
      </c>
      <c r="I47068" t="s">
        <v>387</v>
      </c>
      <c r="J47068">
        <v>14397</v>
      </c>
      <c r="K47068" s="24">
        <v>0</v>
      </c>
      <c r="L47068" s="24">
        <f t="shared" si="735"/>
        <v>0</v>
      </c>
      <c r="M47068">
        <v>1</v>
      </c>
    </row>
    <row r="47069" spans="1:13" hidden="1" x14ac:dyDescent="0.3">
      <c r="A47069" s="1" t="s">
        <v>15910</v>
      </c>
      <c r="B47069" s="1" t="s">
        <v>571</v>
      </c>
      <c r="C47069">
        <v>1</v>
      </c>
      <c r="D47069">
        <v>1</v>
      </c>
      <c r="E47069" s="2">
        <v>41579</v>
      </c>
      <c r="F47069" s="2">
        <v>41579</v>
      </c>
      <c r="G47069" s="2">
        <v>41579</v>
      </c>
      <c r="H47069" s="2">
        <v>41579</v>
      </c>
      <c r="I47069" t="s">
        <v>542</v>
      </c>
      <c r="J47069">
        <v>14399</v>
      </c>
      <c r="K47069" s="24">
        <v>0</v>
      </c>
      <c r="L47069" s="24">
        <f t="shared" si="735"/>
        <v>0</v>
      </c>
      <c r="M47069">
        <v>1</v>
      </c>
    </row>
    <row r="47070" spans="1:13" hidden="1" x14ac:dyDescent="0.3">
      <c r="A47070" s="1" t="s">
        <v>15910</v>
      </c>
      <c r="B47070" s="1" t="s">
        <v>571</v>
      </c>
      <c r="C47070">
        <v>1</v>
      </c>
      <c r="D47070">
        <v>1</v>
      </c>
      <c r="E47070" s="2">
        <v>41579</v>
      </c>
      <c r="F47070" s="2">
        <v>41579</v>
      </c>
      <c r="G47070" s="2">
        <v>41579</v>
      </c>
      <c r="H47070" s="2">
        <v>41579</v>
      </c>
      <c r="I47070" t="s">
        <v>534</v>
      </c>
      <c r="J47070">
        <v>14399</v>
      </c>
      <c r="K47070" s="24">
        <v>0</v>
      </c>
      <c r="L47070" s="24">
        <f t="shared" si="735"/>
        <v>0</v>
      </c>
      <c r="M47070">
        <v>1</v>
      </c>
    </row>
    <row r="47071" spans="1:13" hidden="1" x14ac:dyDescent="0.3">
      <c r="A47071" s="1" t="s">
        <v>15910</v>
      </c>
      <c r="B47071" s="1" t="s">
        <v>571</v>
      </c>
      <c r="C47071">
        <v>1</v>
      </c>
      <c r="D47071">
        <v>1</v>
      </c>
      <c r="E47071" s="2">
        <v>41579</v>
      </c>
      <c r="F47071" s="2">
        <v>41579</v>
      </c>
      <c r="G47071" s="2">
        <v>41579</v>
      </c>
      <c r="H47071" s="2">
        <v>41579</v>
      </c>
      <c r="I47071" t="s">
        <v>540</v>
      </c>
      <c r="J47071">
        <v>14399</v>
      </c>
      <c r="K47071" s="24">
        <v>0</v>
      </c>
      <c r="L47071" s="24">
        <f t="shared" si="735"/>
        <v>0</v>
      </c>
      <c r="M47071">
        <v>1</v>
      </c>
    </row>
    <row r="47072" spans="1:13" hidden="1" x14ac:dyDescent="0.3">
      <c r="A47072" s="1" t="s">
        <v>15910</v>
      </c>
      <c r="B47072" s="1" t="s">
        <v>571</v>
      </c>
      <c r="C47072">
        <v>1</v>
      </c>
      <c r="D47072">
        <v>1</v>
      </c>
      <c r="E47072" s="2">
        <v>41579</v>
      </c>
      <c r="F47072" s="2">
        <v>41579</v>
      </c>
      <c r="G47072" s="2">
        <v>41579</v>
      </c>
      <c r="H47072" s="2">
        <v>41579</v>
      </c>
      <c r="I47072" t="s">
        <v>506</v>
      </c>
      <c r="J47072">
        <v>14399</v>
      </c>
      <c r="K47072" s="24">
        <v>0</v>
      </c>
      <c r="L47072" s="24">
        <f t="shared" si="735"/>
        <v>0</v>
      </c>
      <c r="M47072">
        <v>1</v>
      </c>
    </row>
    <row r="47073" spans="1:13" hidden="1" x14ac:dyDescent="0.3">
      <c r="A47073" s="1" t="s">
        <v>15910</v>
      </c>
      <c r="B47073" s="1" t="s">
        <v>571</v>
      </c>
      <c r="C47073">
        <v>1</v>
      </c>
      <c r="D47073">
        <v>1</v>
      </c>
      <c r="E47073" s="2">
        <v>41579</v>
      </c>
      <c r="F47073" s="2">
        <v>41579</v>
      </c>
      <c r="G47073" s="2">
        <v>41579</v>
      </c>
      <c r="H47073" s="2">
        <v>41579</v>
      </c>
      <c r="I47073" t="s">
        <v>493</v>
      </c>
      <c r="J47073">
        <v>14399</v>
      </c>
      <c r="K47073" s="24">
        <v>0</v>
      </c>
      <c r="L47073" s="24">
        <f t="shared" si="735"/>
        <v>0</v>
      </c>
      <c r="M47073">
        <v>1</v>
      </c>
    </row>
    <row r="47074" spans="1:13" hidden="1" x14ac:dyDescent="0.3">
      <c r="A47074" s="1" t="s">
        <v>15910</v>
      </c>
      <c r="B47074" s="1" t="s">
        <v>571</v>
      </c>
      <c r="C47074">
        <v>1</v>
      </c>
      <c r="D47074">
        <v>1</v>
      </c>
      <c r="E47074" s="2">
        <v>41579</v>
      </c>
      <c r="F47074" s="2">
        <v>41579</v>
      </c>
      <c r="G47074" s="2">
        <v>41579</v>
      </c>
      <c r="H47074" s="2">
        <v>41579</v>
      </c>
      <c r="I47074" t="s">
        <v>409</v>
      </c>
      <c r="J47074">
        <v>14399</v>
      </c>
      <c r="K47074" s="24">
        <v>0</v>
      </c>
      <c r="L47074" s="24">
        <f t="shared" si="735"/>
        <v>0</v>
      </c>
      <c r="M47074">
        <v>1</v>
      </c>
    </row>
    <row r="47075" spans="1:13" hidden="1" x14ac:dyDescent="0.3">
      <c r="A47075" s="1" t="s">
        <v>15910</v>
      </c>
      <c r="B47075" s="1" t="s">
        <v>571</v>
      </c>
      <c r="C47075">
        <v>1</v>
      </c>
      <c r="D47075">
        <v>1</v>
      </c>
      <c r="E47075" s="2">
        <v>41579</v>
      </c>
      <c r="F47075" s="2">
        <v>41579</v>
      </c>
      <c r="G47075" s="2">
        <v>41579</v>
      </c>
      <c r="H47075" s="2">
        <v>41579</v>
      </c>
      <c r="I47075" t="s">
        <v>531</v>
      </c>
      <c r="J47075">
        <v>14399</v>
      </c>
      <c r="K47075" s="24">
        <v>0</v>
      </c>
      <c r="L47075" s="24">
        <f t="shared" si="735"/>
        <v>0</v>
      </c>
      <c r="M47075">
        <v>1</v>
      </c>
    </row>
    <row r="47076" spans="1:13" hidden="1" x14ac:dyDescent="0.3">
      <c r="A47076" s="1" t="s">
        <v>15910</v>
      </c>
      <c r="B47076" s="1" t="s">
        <v>571</v>
      </c>
      <c r="C47076">
        <v>1</v>
      </c>
      <c r="D47076">
        <v>1</v>
      </c>
      <c r="E47076" s="2">
        <v>41579</v>
      </c>
      <c r="F47076" s="2">
        <v>41579</v>
      </c>
      <c r="G47076" s="2">
        <v>41579</v>
      </c>
      <c r="H47076" s="2">
        <v>41579</v>
      </c>
      <c r="I47076" t="s">
        <v>411</v>
      </c>
      <c r="J47076">
        <v>14399</v>
      </c>
      <c r="K47076" s="24">
        <v>0</v>
      </c>
      <c r="L47076" s="24">
        <f t="shared" si="735"/>
        <v>0</v>
      </c>
      <c r="M47076">
        <v>1</v>
      </c>
    </row>
    <row r="47077" spans="1:13" hidden="1" x14ac:dyDescent="0.3">
      <c r="A47077" s="1" t="s">
        <v>15910</v>
      </c>
      <c r="B47077" s="1" t="s">
        <v>571</v>
      </c>
      <c r="C47077">
        <v>1</v>
      </c>
      <c r="D47077">
        <v>1</v>
      </c>
      <c r="E47077" s="2">
        <v>41579</v>
      </c>
      <c r="F47077" s="2">
        <v>41579</v>
      </c>
      <c r="G47077" s="2">
        <v>41579</v>
      </c>
      <c r="H47077" s="2">
        <v>41579</v>
      </c>
      <c r="I47077" t="s">
        <v>343</v>
      </c>
      <c r="J47077">
        <v>14399</v>
      </c>
      <c r="K47077" s="24">
        <v>0</v>
      </c>
      <c r="L47077" s="24">
        <f t="shared" si="735"/>
        <v>0</v>
      </c>
      <c r="M47077">
        <v>1</v>
      </c>
    </row>
    <row r="47078" spans="1:13" hidden="1" x14ac:dyDescent="0.3">
      <c r="A47078" s="1" t="s">
        <v>15910</v>
      </c>
      <c r="B47078" s="1" t="s">
        <v>571</v>
      </c>
      <c r="C47078">
        <v>1</v>
      </c>
      <c r="D47078">
        <v>1</v>
      </c>
      <c r="E47078" s="2">
        <v>41579</v>
      </c>
      <c r="F47078" s="2">
        <v>41579</v>
      </c>
      <c r="G47078" s="2">
        <v>41579</v>
      </c>
      <c r="H47078" s="2">
        <v>41579</v>
      </c>
      <c r="I47078" t="s">
        <v>414</v>
      </c>
      <c r="J47078">
        <v>14399</v>
      </c>
      <c r="K47078" s="24">
        <v>0</v>
      </c>
      <c r="L47078" s="24">
        <f t="shared" si="735"/>
        <v>0</v>
      </c>
      <c r="M47078">
        <v>1</v>
      </c>
    </row>
    <row r="47079" spans="1:13" hidden="1" x14ac:dyDescent="0.3">
      <c r="A47079" s="1" t="s">
        <v>15910</v>
      </c>
      <c r="B47079" s="1" t="s">
        <v>571</v>
      </c>
      <c r="C47079">
        <v>1</v>
      </c>
      <c r="D47079">
        <v>1</v>
      </c>
      <c r="E47079" s="2">
        <v>41579</v>
      </c>
      <c r="F47079" s="2">
        <v>41579</v>
      </c>
      <c r="G47079" s="2">
        <v>41579</v>
      </c>
      <c r="H47079" s="2">
        <v>41579</v>
      </c>
      <c r="I47079" t="s">
        <v>532</v>
      </c>
      <c r="J47079">
        <v>14399</v>
      </c>
      <c r="K47079" s="24">
        <v>0</v>
      </c>
      <c r="L47079" s="24">
        <f t="shared" si="735"/>
        <v>0</v>
      </c>
      <c r="M47079">
        <v>1</v>
      </c>
    </row>
    <row r="47080" spans="1:13" hidden="1" x14ac:dyDescent="0.3">
      <c r="A47080" s="1" t="s">
        <v>15910</v>
      </c>
      <c r="B47080" s="1" t="s">
        <v>571</v>
      </c>
      <c r="C47080">
        <v>1</v>
      </c>
      <c r="D47080">
        <v>1</v>
      </c>
      <c r="E47080" s="2">
        <v>41579</v>
      </c>
      <c r="F47080" s="2">
        <v>41579</v>
      </c>
      <c r="G47080" s="2">
        <v>41579</v>
      </c>
      <c r="H47080" s="2">
        <v>41579</v>
      </c>
      <c r="I47080" t="s">
        <v>541</v>
      </c>
      <c r="J47080">
        <v>14399</v>
      </c>
      <c r="K47080" s="24">
        <v>0</v>
      </c>
      <c r="L47080" s="24">
        <f t="shared" si="735"/>
        <v>0</v>
      </c>
      <c r="M47080">
        <v>1</v>
      </c>
    </row>
    <row r="47081" spans="1:13" hidden="1" x14ac:dyDescent="0.3">
      <c r="A47081" s="1" t="s">
        <v>15910</v>
      </c>
      <c r="B47081" s="1" t="s">
        <v>571</v>
      </c>
      <c r="C47081">
        <v>1</v>
      </c>
      <c r="D47081">
        <v>1</v>
      </c>
      <c r="E47081" s="2">
        <v>41579</v>
      </c>
      <c r="F47081" s="2">
        <v>41579</v>
      </c>
      <c r="G47081" s="2">
        <v>41579</v>
      </c>
      <c r="H47081" s="2">
        <v>41579</v>
      </c>
      <c r="I47081" t="s">
        <v>538</v>
      </c>
      <c r="J47081">
        <v>14399</v>
      </c>
      <c r="K47081" s="24">
        <v>0</v>
      </c>
      <c r="L47081" s="24">
        <f t="shared" si="735"/>
        <v>0</v>
      </c>
      <c r="M47081">
        <v>1</v>
      </c>
    </row>
    <row r="47082" spans="1:13" hidden="1" x14ac:dyDescent="0.3">
      <c r="A47082" s="1" t="s">
        <v>15910</v>
      </c>
      <c r="B47082" s="1" t="s">
        <v>571</v>
      </c>
      <c r="C47082">
        <v>1</v>
      </c>
      <c r="D47082">
        <v>1</v>
      </c>
      <c r="E47082" s="2">
        <v>41579</v>
      </c>
      <c r="F47082" s="2">
        <v>41579</v>
      </c>
      <c r="G47082" s="2">
        <v>41579</v>
      </c>
      <c r="H47082" s="2">
        <v>41579</v>
      </c>
      <c r="I47082" t="s">
        <v>397</v>
      </c>
      <c r="J47082">
        <v>11225</v>
      </c>
      <c r="K47082" s="24">
        <v>0</v>
      </c>
      <c r="L47082" s="24">
        <f t="shared" si="735"/>
        <v>0</v>
      </c>
      <c r="M47082">
        <v>1</v>
      </c>
    </row>
    <row r="47083" spans="1:13" hidden="1" x14ac:dyDescent="0.3">
      <c r="A47083" s="1" t="s">
        <v>15910</v>
      </c>
      <c r="B47083" s="1" t="s">
        <v>571</v>
      </c>
      <c r="C47083">
        <v>1</v>
      </c>
      <c r="D47083">
        <v>1</v>
      </c>
      <c r="E47083" s="2">
        <v>41579</v>
      </c>
      <c r="F47083" s="2">
        <v>41579</v>
      </c>
      <c r="G47083" s="2">
        <v>41579</v>
      </c>
      <c r="H47083" s="2">
        <v>41579</v>
      </c>
      <c r="I47083" t="s">
        <v>270</v>
      </c>
      <c r="J47083">
        <v>11225</v>
      </c>
      <c r="K47083" s="24">
        <v>0</v>
      </c>
      <c r="L47083" s="24">
        <f t="shared" si="735"/>
        <v>0</v>
      </c>
      <c r="M47083">
        <v>1</v>
      </c>
    </row>
    <row r="47084" spans="1:13" hidden="1" x14ac:dyDescent="0.3">
      <c r="A47084" s="1" t="s">
        <v>15910</v>
      </c>
      <c r="B47084" s="1" t="s">
        <v>571</v>
      </c>
      <c r="C47084">
        <v>1</v>
      </c>
      <c r="D47084">
        <v>1</v>
      </c>
      <c r="E47084" s="2">
        <v>41579</v>
      </c>
      <c r="F47084" s="2">
        <v>41579</v>
      </c>
      <c r="G47084" s="2">
        <v>41579</v>
      </c>
      <c r="H47084" s="2">
        <v>41579</v>
      </c>
      <c r="I47084" t="s">
        <v>267</v>
      </c>
      <c r="J47084">
        <v>11225</v>
      </c>
      <c r="K47084" s="24">
        <v>0</v>
      </c>
      <c r="L47084" s="24">
        <f t="shared" si="735"/>
        <v>0</v>
      </c>
      <c r="M47084">
        <v>1</v>
      </c>
    </row>
    <row r="47085" spans="1:13" hidden="1" x14ac:dyDescent="0.3">
      <c r="A47085" s="1" t="s">
        <v>15910</v>
      </c>
      <c r="B47085" s="1" t="s">
        <v>571</v>
      </c>
      <c r="C47085">
        <v>1</v>
      </c>
      <c r="D47085">
        <v>1</v>
      </c>
      <c r="E47085" s="2">
        <v>41579</v>
      </c>
      <c r="F47085" s="2">
        <v>41579</v>
      </c>
      <c r="G47085" s="2">
        <v>41579</v>
      </c>
      <c r="H47085" s="2">
        <v>41579</v>
      </c>
      <c r="I47085" t="s">
        <v>188</v>
      </c>
      <c r="J47085">
        <v>11225</v>
      </c>
      <c r="K47085" s="24">
        <v>0</v>
      </c>
      <c r="L47085" s="24">
        <f t="shared" si="735"/>
        <v>0</v>
      </c>
      <c r="M47085">
        <v>1</v>
      </c>
    </row>
    <row r="47086" spans="1:13" hidden="1" x14ac:dyDescent="0.3">
      <c r="A47086" s="1" t="s">
        <v>15910</v>
      </c>
      <c r="B47086" s="1" t="s">
        <v>571</v>
      </c>
      <c r="C47086">
        <v>1</v>
      </c>
      <c r="D47086">
        <v>1</v>
      </c>
      <c r="E47086" s="2">
        <v>41579</v>
      </c>
      <c r="F47086" s="2">
        <v>41579</v>
      </c>
      <c r="G47086" s="2">
        <v>41579</v>
      </c>
      <c r="H47086" s="2">
        <v>41579</v>
      </c>
      <c r="I47086" t="s">
        <v>520</v>
      </c>
      <c r="J47086">
        <v>15300</v>
      </c>
      <c r="K47086" s="24">
        <v>0</v>
      </c>
      <c r="L47086" s="24">
        <f t="shared" si="735"/>
        <v>0</v>
      </c>
      <c r="M47086">
        <v>1</v>
      </c>
    </row>
    <row r="47087" spans="1:13" hidden="1" x14ac:dyDescent="0.3">
      <c r="A47087" s="1" t="s">
        <v>15910</v>
      </c>
      <c r="B47087" s="1" t="s">
        <v>571</v>
      </c>
      <c r="C47087">
        <v>1</v>
      </c>
      <c r="D47087">
        <v>1</v>
      </c>
      <c r="E47087" s="2">
        <v>41579</v>
      </c>
      <c r="F47087" s="2">
        <v>41579</v>
      </c>
      <c r="G47087" s="2">
        <v>41579</v>
      </c>
      <c r="H47087" s="2">
        <v>41579</v>
      </c>
      <c r="I47087" t="s">
        <v>442</v>
      </c>
      <c r="J47087">
        <v>11245</v>
      </c>
      <c r="K47087" s="24">
        <v>0</v>
      </c>
      <c r="L47087" s="24">
        <f t="shared" si="735"/>
        <v>0</v>
      </c>
      <c r="M47087">
        <v>1</v>
      </c>
    </row>
    <row r="47088" spans="1:13" hidden="1" x14ac:dyDescent="0.3">
      <c r="A47088" s="1" t="s">
        <v>15910</v>
      </c>
      <c r="B47088" s="1" t="s">
        <v>571</v>
      </c>
      <c r="C47088">
        <v>1</v>
      </c>
      <c r="D47088">
        <v>1</v>
      </c>
      <c r="E47088" s="2">
        <v>41579</v>
      </c>
      <c r="F47088" s="2">
        <v>41579</v>
      </c>
      <c r="G47088" s="2">
        <v>41579</v>
      </c>
      <c r="H47088" s="2">
        <v>41579</v>
      </c>
      <c r="I47088" t="s">
        <v>479</v>
      </c>
      <c r="J47088">
        <v>15123</v>
      </c>
      <c r="K47088" s="24">
        <v>0</v>
      </c>
      <c r="L47088" s="24">
        <f t="shared" si="735"/>
        <v>0</v>
      </c>
      <c r="M47088">
        <v>1</v>
      </c>
    </row>
    <row r="47089" spans="1:13" hidden="1" x14ac:dyDescent="0.3">
      <c r="A47089" s="1" t="s">
        <v>15910</v>
      </c>
      <c r="B47089" s="1" t="s">
        <v>571</v>
      </c>
      <c r="C47089">
        <v>1</v>
      </c>
      <c r="D47089">
        <v>1</v>
      </c>
      <c r="E47089" s="2">
        <v>41579</v>
      </c>
      <c r="F47089" s="2">
        <v>41579</v>
      </c>
      <c r="G47089" s="2">
        <v>41579</v>
      </c>
      <c r="H47089" s="2">
        <v>41579</v>
      </c>
      <c r="I47089" t="s">
        <v>238</v>
      </c>
      <c r="J47089">
        <v>15300</v>
      </c>
      <c r="K47089" s="24">
        <v>0</v>
      </c>
      <c r="L47089" s="24">
        <f t="shared" si="735"/>
        <v>0</v>
      </c>
      <c r="M47089">
        <v>1</v>
      </c>
    </row>
    <row r="47090" spans="1:13" hidden="1" x14ac:dyDescent="0.3">
      <c r="A47090" s="1" t="s">
        <v>15910</v>
      </c>
      <c r="B47090" s="1" t="s">
        <v>571</v>
      </c>
      <c r="C47090">
        <v>1</v>
      </c>
      <c r="D47090">
        <v>1</v>
      </c>
      <c r="E47090" s="2">
        <v>41579</v>
      </c>
      <c r="F47090" s="2">
        <v>41579</v>
      </c>
      <c r="G47090" s="2">
        <v>41579</v>
      </c>
      <c r="H47090" s="2">
        <v>41579</v>
      </c>
      <c r="I47090" t="s">
        <v>187</v>
      </c>
      <c r="J47090">
        <v>15201</v>
      </c>
      <c r="K47090" s="24">
        <v>0</v>
      </c>
      <c r="L47090" s="24">
        <f t="shared" si="735"/>
        <v>0</v>
      </c>
      <c r="M47090">
        <v>1</v>
      </c>
    </row>
    <row r="47091" spans="1:13" hidden="1" x14ac:dyDescent="0.3">
      <c r="A47091" s="1" t="s">
        <v>15910</v>
      </c>
      <c r="B47091" s="1" t="s">
        <v>571</v>
      </c>
      <c r="C47091">
        <v>1</v>
      </c>
      <c r="D47091">
        <v>1</v>
      </c>
      <c r="E47091" s="2">
        <v>41579</v>
      </c>
      <c r="F47091" s="2">
        <v>41579</v>
      </c>
      <c r="G47091" s="2">
        <v>41579</v>
      </c>
      <c r="H47091" s="2">
        <v>41579</v>
      </c>
      <c r="I47091" t="s">
        <v>254</v>
      </c>
      <c r="J47091">
        <v>15201</v>
      </c>
      <c r="K47091" s="24">
        <v>0</v>
      </c>
      <c r="L47091" s="24">
        <f t="shared" si="735"/>
        <v>0</v>
      </c>
      <c r="M47091">
        <v>1</v>
      </c>
    </row>
    <row r="47092" spans="1:13" hidden="1" x14ac:dyDescent="0.3">
      <c r="A47092" s="1" t="s">
        <v>15910</v>
      </c>
      <c r="B47092" s="1" t="s">
        <v>571</v>
      </c>
      <c r="C47092">
        <v>1</v>
      </c>
      <c r="D47092">
        <v>1</v>
      </c>
      <c r="E47092" s="2">
        <v>41609</v>
      </c>
      <c r="F47092" s="2">
        <v>41609</v>
      </c>
      <c r="G47092" s="2">
        <v>41609</v>
      </c>
      <c r="H47092" s="2">
        <v>41609</v>
      </c>
      <c r="I47092" t="s">
        <v>496</v>
      </c>
      <c r="J47092">
        <v>12510</v>
      </c>
      <c r="K47092" s="24">
        <v>0</v>
      </c>
      <c r="L47092" s="24">
        <f t="shared" si="735"/>
        <v>0</v>
      </c>
      <c r="M47092">
        <v>1</v>
      </c>
    </row>
    <row r="47093" spans="1:13" hidden="1" x14ac:dyDescent="0.3">
      <c r="A47093" s="1" t="s">
        <v>15910</v>
      </c>
      <c r="B47093" s="1" t="s">
        <v>571</v>
      </c>
      <c r="C47093">
        <v>1</v>
      </c>
      <c r="D47093">
        <v>1</v>
      </c>
      <c r="E47093" s="2">
        <v>41609</v>
      </c>
      <c r="F47093" s="2">
        <v>41609</v>
      </c>
      <c r="G47093" s="2">
        <v>41609</v>
      </c>
      <c r="H47093" s="2">
        <v>41609</v>
      </c>
      <c r="I47093" t="s">
        <v>76</v>
      </c>
      <c r="J47093">
        <v>12500</v>
      </c>
      <c r="K47093" s="24">
        <v>0</v>
      </c>
      <c r="L47093" s="24">
        <f t="shared" si="735"/>
        <v>0</v>
      </c>
      <c r="M47093">
        <v>1</v>
      </c>
    </row>
    <row r="47094" spans="1:13" x14ac:dyDescent="0.3">
      <c r="A47094" s="1" t="s">
        <v>15910</v>
      </c>
      <c r="B47094" s="1" t="s">
        <v>571</v>
      </c>
      <c r="C47094">
        <v>1</v>
      </c>
      <c r="D47094">
        <v>1</v>
      </c>
      <c r="E47094" s="2">
        <v>41609</v>
      </c>
      <c r="F47094" s="2">
        <v>41609</v>
      </c>
      <c r="G47094" s="2">
        <v>41609</v>
      </c>
      <c r="H47094" s="2">
        <v>41609</v>
      </c>
      <c r="I47094" t="s">
        <v>183</v>
      </c>
      <c r="J47094">
        <v>12510</v>
      </c>
      <c r="K47094" s="24">
        <v>0</v>
      </c>
      <c r="L47094" s="24">
        <f t="shared" si="735"/>
        <v>0</v>
      </c>
      <c r="M47094">
        <v>1</v>
      </c>
    </row>
    <row r="47095" spans="1:13" hidden="1" x14ac:dyDescent="0.3">
      <c r="A47095" s="1" t="s">
        <v>15910</v>
      </c>
      <c r="B47095" s="1" t="s">
        <v>571</v>
      </c>
      <c r="C47095">
        <v>1</v>
      </c>
      <c r="D47095">
        <v>1</v>
      </c>
      <c r="E47095" s="2">
        <v>41609</v>
      </c>
      <c r="F47095" s="2">
        <v>41609</v>
      </c>
      <c r="G47095" s="2">
        <v>41609</v>
      </c>
      <c r="H47095" s="2">
        <v>41609</v>
      </c>
      <c r="I47095" t="s">
        <v>472</v>
      </c>
      <c r="J47095">
        <v>14430</v>
      </c>
      <c r="K47095" s="24">
        <v>0</v>
      </c>
      <c r="L47095" s="24">
        <f t="shared" si="735"/>
        <v>0</v>
      </c>
      <c r="M47095">
        <v>1</v>
      </c>
    </row>
    <row r="47096" spans="1:13" hidden="1" x14ac:dyDescent="0.3">
      <c r="A47096" s="1" t="s">
        <v>15910</v>
      </c>
      <c r="B47096" s="1" t="s">
        <v>571</v>
      </c>
      <c r="C47096">
        <v>1</v>
      </c>
      <c r="D47096">
        <v>1</v>
      </c>
      <c r="E47096" s="2">
        <v>41609</v>
      </c>
      <c r="F47096" s="2">
        <v>41609</v>
      </c>
      <c r="G47096" s="2">
        <v>41609</v>
      </c>
      <c r="H47096" s="2">
        <v>41609</v>
      </c>
      <c r="I47096" t="s">
        <v>354</v>
      </c>
      <c r="J47096">
        <v>14430</v>
      </c>
      <c r="K47096" s="24">
        <v>0</v>
      </c>
      <c r="L47096" s="24">
        <f t="shared" si="735"/>
        <v>0</v>
      </c>
      <c r="M47096">
        <v>1</v>
      </c>
    </row>
    <row r="47097" spans="1:13" hidden="1" x14ac:dyDescent="0.3">
      <c r="A47097" s="1" t="s">
        <v>15910</v>
      </c>
      <c r="B47097" s="1" t="s">
        <v>571</v>
      </c>
      <c r="C47097">
        <v>1</v>
      </c>
      <c r="D47097">
        <v>1</v>
      </c>
      <c r="E47097" s="2">
        <v>41609</v>
      </c>
      <c r="F47097" s="2">
        <v>41609</v>
      </c>
      <c r="G47097" s="2">
        <v>41609</v>
      </c>
      <c r="H47097" s="2">
        <v>41609</v>
      </c>
      <c r="I47097" t="s">
        <v>352</v>
      </c>
      <c r="J47097">
        <v>14431</v>
      </c>
      <c r="K47097" s="24">
        <v>0</v>
      </c>
      <c r="L47097" s="24">
        <f t="shared" si="735"/>
        <v>0</v>
      </c>
      <c r="M47097">
        <v>1</v>
      </c>
    </row>
    <row r="47098" spans="1:13" hidden="1" x14ac:dyDescent="0.3">
      <c r="A47098" s="1" t="s">
        <v>15910</v>
      </c>
      <c r="B47098" s="1" t="s">
        <v>571</v>
      </c>
      <c r="C47098">
        <v>1</v>
      </c>
      <c r="D47098">
        <v>1</v>
      </c>
      <c r="E47098" s="2">
        <v>41609</v>
      </c>
      <c r="F47098" s="2">
        <v>41609</v>
      </c>
      <c r="G47098" s="2">
        <v>41609</v>
      </c>
      <c r="H47098" s="2">
        <v>41609</v>
      </c>
      <c r="I47098" t="s">
        <v>26</v>
      </c>
      <c r="J47098">
        <v>12520</v>
      </c>
      <c r="K47098" s="24">
        <v>0</v>
      </c>
      <c r="L47098" s="24">
        <f t="shared" si="735"/>
        <v>0</v>
      </c>
      <c r="M47098">
        <v>1</v>
      </c>
    </row>
    <row r="47099" spans="1:13" hidden="1" x14ac:dyDescent="0.3">
      <c r="A47099" s="1" t="s">
        <v>15910</v>
      </c>
      <c r="B47099" s="1" t="s">
        <v>571</v>
      </c>
      <c r="C47099">
        <v>1</v>
      </c>
      <c r="D47099">
        <v>1</v>
      </c>
      <c r="E47099" s="2">
        <v>41609</v>
      </c>
      <c r="F47099" s="2">
        <v>41609</v>
      </c>
      <c r="G47099" s="2">
        <v>41609</v>
      </c>
      <c r="H47099" s="2">
        <v>41609</v>
      </c>
      <c r="I47099" t="s">
        <v>507</v>
      </c>
      <c r="J47099">
        <v>12520</v>
      </c>
      <c r="K47099" s="24">
        <v>0</v>
      </c>
      <c r="L47099" s="24">
        <f t="shared" si="735"/>
        <v>0</v>
      </c>
      <c r="M47099">
        <v>1</v>
      </c>
    </row>
    <row r="47100" spans="1:13" hidden="1" x14ac:dyDescent="0.3">
      <c r="A47100" s="1" t="s">
        <v>15910</v>
      </c>
      <c r="B47100" s="1" t="s">
        <v>571</v>
      </c>
      <c r="C47100">
        <v>1</v>
      </c>
      <c r="D47100">
        <v>1</v>
      </c>
      <c r="E47100" s="2">
        <v>41609</v>
      </c>
      <c r="F47100" s="2">
        <v>41609</v>
      </c>
      <c r="G47100" s="2">
        <v>41609</v>
      </c>
      <c r="H47100" s="2">
        <v>41609</v>
      </c>
      <c r="I47100" t="s">
        <v>494</v>
      </c>
      <c r="J47100">
        <v>12354</v>
      </c>
      <c r="K47100" s="24">
        <v>0</v>
      </c>
      <c r="L47100" s="24">
        <f t="shared" si="735"/>
        <v>0</v>
      </c>
      <c r="M47100">
        <v>1</v>
      </c>
    </row>
    <row r="47101" spans="1:13" hidden="1" x14ac:dyDescent="0.3">
      <c r="A47101" s="1" t="s">
        <v>15910</v>
      </c>
      <c r="B47101" s="1" t="s">
        <v>571</v>
      </c>
      <c r="C47101">
        <v>1</v>
      </c>
      <c r="D47101">
        <v>1</v>
      </c>
      <c r="E47101" s="2">
        <v>41609</v>
      </c>
      <c r="F47101" s="2">
        <v>41609</v>
      </c>
      <c r="G47101" s="2">
        <v>41609</v>
      </c>
      <c r="H47101" s="2">
        <v>41609</v>
      </c>
      <c r="I47101" t="s">
        <v>212</v>
      </c>
      <c r="J47101">
        <v>12520</v>
      </c>
      <c r="K47101" s="24">
        <v>0</v>
      </c>
      <c r="L47101" s="24">
        <f t="shared" si="735"/>
        <v>0</v>
      </c>
      <c r="M47101">
        <v>1</v>
      </c>
    </row>
    <row r="47102" spans="1:13" hidden="1" x14ac:dyDescent="0.3">
      <c r="A47102" s="1" t="s">
        <v>15910</v>
      </c>
      <c r="B47102" s="1" t="s">
        <v>571</v>
      </c>
      <c r="C47102">
        <v>1</v>
      </c>
      <c r="D47102">
        <v>1</v>
      </c>
      <c r="E47102" s="2">
        <v>41609</v>
      </c>
      <c r="F47102" s="2">
        <v>41609</v>
      </c>
      <c r="G47102" s="2">
        <v>41609</v>
      </c>
      <c r="H47102" s="2">
        <v>41609</v>
      </c>
      <c r="I47102" t="s">
        <v>282</v>
      </c>
      <c r="J47102">
        <v>12354</v>
      </c>
      <c r="K47102" s="24">
        <v>0</v>
      </c>
      <c r="L47102" s="24">
        <f t="shared" si="735"/>
        <v>0</v>
      </c>
      <c r="M47102">
        <v>1</v>
      </c>
    </row>
    <row r="47103" spans="1:13" hidden="1" x14ac:dyDescent="0.3">
      <c r="A47103" s="1" t="s">
        <v>15910</v>
      </c>
      <c r="B47103" s="1" t="s">
        <v>571</v>
      </c>
      <c r="C47103">
        <v>1</v>
      </c>
      <c r="D47103">
        <v>1</v>
      </c>
      <c r="E47103" s="2">
        <v>41609</v>
      </c>
      <c r="F47103" s="2">
        <v>41609</v>
      </c>
      <c r="G47103" s="2">
        <v>41609</v>
      </c>
      <c r="H47103" s="2">
        <v>41609</v>
      </c>
      <c r="I47103" t="s">
        <v>81</v>
      </c>
      <c r="J47103">
        <v>12351</v>
      </c>
      <c r="K47103" s="24">
        <v>0</v>
      </c>
      <c r="L47103" s="24">
        <f t="shared" si="735"/>
        <v>0</v>
      </c>
      <c r="M47103">
        <v>1</v>
      </c>
    </row>
    <row r="47104" spans="1:13" hidden="1" x14ac:dyDescent="0.3">
      <c r="A47104" s="1" t="s">
        <v>15910</v>
      </c>
      <c r="B47104" s="1" t="s">
        <v>571</v>
      </c>
      <c r="C47104">
        <v>1</v>
      </c>
      <c r="D47104">
        <v>1</v>
      </c>
      <c r="E47104" s="2">
        <v>41609</v>
      </c>
      <c r="F47104" s="2">
        <v>41609</v>
      </c>
      <c r="G47104" s="2">
        <v>41609</v>
      </c>
      <c r="H47104" s="2">
        <v>41609</v>
      </c>
      <c r="I47104" t="s">
        <v>219</v>
      </c>
      <c r="J47104">
        <v>12500</v>
      </c>
      <c r="K47104" s="24">
        <v>0</v>
      </c>
      <c r="L47104" s="24">
        <f t="shared" si="735"/>
        <v>0</v>
      </c>
      <c r="M47104">
        <v>1</v>
      </c>
    </row>
    <row r="47105" spans="1:13" hidden="1" x14ac:dyDescent="0.3">
      <c r="A47105" s="1" t="s">
        <v>15910</v>
      </c>
      <c r="B47105" s="1" t="s">
        <v>571</v>
      </c>
      <c r="C47105">
        <v>1</v>
      </c>
      <c r="D47105">
        <v>1</v>
      </c>
      <c r="E47105" s="2">
        <v>41609</v>
      </c>
      <c r="F47105" s="2">
        <v>41609</v>
      </c>
      <c r="G47105" s="2">
        <v>41609</v>
      </c>
      <c r="H47105" s="2">
        <v>41609</v>
      </c>
      <c r="I47105" t="s">
        <v>159</v>
      </c>
      <c r="J47105">
        <v>12351</v>
      </c>
      <c r="K47105" s="24">
        <v>0</v>
      </c>
      <c r="L47105" s="24">
        <f t="shared" si="735"/>
        <v>0</v>
      </c>
      <c r="M47105">
        <v>1</v>
      </c>
    </row>
    <row r="47106" spans="1:13" hidden="1" x14ac:dyDescent="0.3">
      <c r="A47106" s="1" t="s">
        <v>15910</v>
      </c>
      <c r="B47106" s="1" t="s">
        <v>571</v>
      </c>
      <c r="C47106">
        <v>1</v>
      </c>
      <c r="D47106">
        <v>1</v>
      </c>
      <c r="E47106" s="2">
        <v>41609</v>
      </c>
      <c r="F47106" s="2">
        <v>41609</v>
      </c>
      <c r="G47106" s="2">
        <v>41609</v>
      </c>
      <c r="H47106" s="2">
        <v>41609</v>
      </c>
      <c r="I47106" t="s">
        <v>129</v>
      </c>
      <c r="J47106">
        <v>12520</v>
      </c>
      <c r="K47106" s="24">
        <v>0</v>
      </c>
      <c r="L47106" s="24">
        <f t="shared" si="735"/>
        <v>0</v>
      </c>
      <c r="M47106">
        <v>1</v>
      </c>
    </row>
    <row r="47107" spans="1:13" hidden="1" x14ac:dyDescent="0.3">
      <c r="A47107" s="1" t="s">
        <v>15910</v>
      </c>
      <c r="B47107" s="1" t="s">
        <v>571</v>
      </c>
      <c r="C47107">
        <v>1</v>
      </c>
      <c r="D47107">
        <v>1</v>
      </c>
      <c r="E47107" s="2">
        <v>41609</v>
      </c>
      <c r="F47107" s="2">
        <v>41609</v>
      </c>
      <c r="G47107" s="2">
        <v>41609</v>
      </c>
      <c r="H47107" s="2">
        <v>41609</v>
      </c>
      <c r="I47107" t="s">
        <v>383</v>
      </c>
      <c r="J47107">
        <v>12520</v>
      </c>
      <c r="K47107" s="24">
        <v>0</v>
      </c>
      <c r="L47107" s="24">
        <f t="shared" ref="L47107:L47170" si="736">K47107/1000</f>
        <v>0</v>
      </c>
      <c r="M47107">
        <v>1</v>
      </c>
    </row>
    <row r="47108" spans="1:13" hidden="1" x14ac:dyDescent="0.3">
      <c r="A47108" s="1" t="s">
        <v>15910</v>
      </c>
      <c r="B47108" s="1" t="s">
        <v>571</v>
      </c>
      <c r="C47108">
        <v>1</v>
      </c>
      <c r="D47108">
        <v>1</v>
      </c>
      <c r="E47108" s="2">
        <v>41609</v>
      </c>
      <c r="F47108" s="2">
        <v>41609</v>
      </c>
      <c r="G47108" s="2">
        <v>41609</v>
      </c>
      <c r="H47108" s="2">
        <v>41609</v>
      </c>
      <c r="I47108" t="s">
        <v>260</v>
      </c>
      <c r="J47108">
        <v>14392</v>
      </c>
      <c r="K47108" s="24">
        <v>0</v>
      </c>
      <c r="L47108" s="24">
        <f t="shared" si="736"/>
        <v>0</v>
      </c>
      <c r="M47108">
        <v>1</v>
      </c>
    </row>
    <row r="47109" spans="1:13" hidden="1" x14ac:dyDescent="0.3">
      <c r="A47109" s="1" t="s">
        <v>15910</v>
      </c>
      <c r="B47109" s="1" t="s">
        <v>571</v>
      </c>
      <c r="C47109">
        <v>1</v>
      </c>
      <c r="D47109">
        <v>1</v>
      </c>
      <c r="E47109" s="2">
        <v>41609</v>
      </c>
      <c r="F47109" s="2">
        <v>41609</v>
      </c>
      <c r="G47109" s="2">
        <v>41609</v>
      </c>
      <c r="H47109" s="2">
        <v>41609</v>
      </c>
      <c r="I47109" t="s">
        <v>475</v>
      </c>
      <c r="J47109">
        <v>14392</v>
      </c>
      <c r="K47109" s="24">
        <v>0</v>
      </c>
      <c r="L47109" s="24">
        <f t="shared" si="736"/>
        <v>0</v>
      </c>
      <c r="M47109">
        <v>1</v>
      </c>
    </row>
    <row r="47110" spans="1:13" hidden="1" x14ac:dyDescent="0.3">
      <c r="A47110" s="1" t="s">
        <v>15910</v>
      </c>
      <c r="B47110" s="1" t="s">
        <v>571</v>
      </c>
      <c r="C47110">
        <v>1</v>
      </c>
      <c r="D47110">
        <v>1</v>
      </c>
      <c r="E47110" s="2">
        <v>41609</v>
      </c>
      <c r="F47110" s="2">
        <v>41609</v>
      </c>
      <c r="G47110" s="2">
        <v>41609</v>
      </c>
      <c r="H47110" s="2">
        <v>41609</v>
      </c>
      <c r="I47110" t="s">
        <v>119</v>
      </c>
      <c r="J47110">
        <v>14392</v>
      </c>
      <c r="K47110" s="24">
        <v>0</v>
      </c>
      <c r="L47110" s="24">
        <f t="shared" si="736"/>
        <v>0</v>
      </c>
      <c r="M47110">
        <v>1</v>
      </c>
    </row>
    <row r="47111" spans="1:13" hidden="1" x14ac:dyDescent="0.3">
      <c r="A47111" s="1" t="s">
        <v>15910</v>
      </c>
      <c r="B47111" s="1" t="s">
        <v>571</v>
      </c>
      <c r="C47111">
        <v>1</v>
      </c>
      <c r="D47111">
        <v>1</v>
      </c>
      <c r="E47111" s="2">
        <v>41609</v>
      </c>
      <c r="F47111" s="2">
        <v>41609</v>
      </c>
      <c r="G47111" s="2">
        <v>41609</v>
      </c>
      <c r="H47111" s="2">
        <v>41609</v>
      </c>
      <c r="I47111" t="s">
        <v>286</v>
      </c>
      <c r="J47111">
        <v>12510</v>
      </c>
      <c r="K47111" s="24">
        <v>0</v>
      </c>
      <c r="L47111" s="24">
        <f t="shared" si="736"/>
        <v>0</v>
      </c>
      <c r="M47111">
        <v>1</v>
      </c>
    </row>
    <row r="47112" spans="1:13" hidden="1" x14ac:dyDescent="0.3">
      <c r="A47112" s="1" t="s">
        <v>15910</v>
      </c>
      <c r="B47112" s="1" t="s">
        <v>571</v>
      </c>
      <c r="C47112">
        <v>1</v>
      </c>
      <c r="D47112">
        <v>1</v>
      </c>
      <c r="E47112" s="2">
        <v>41609</v>
      </c>
      <c r="F47112" s="2">
        <v>41609</v>
      </c>
      <c r="G47112" s="2">
        <v>41609</v>
      </c>
      <c r="H47112" s="2">
        <v>41609</v>
      </c>
      <c r="I47112" t="s">
        <v>135</v>
      </c>
      <c r="J47112">
        <v>12510</v>
      </c>
      <c r="K47112" s="24">
        <v>0</v>
      </c>
      <c r="L47112" s="24">
        <f t="shared" si="736"/>
        <v>0</v>
      </c>
      <c r="M47112">
        <v>1</v>
      </c>
    </row>
    <row r="47113" spans="1:13" hidden="1" x14ac:dyDescent="0.3">
      <c r="A47113" s="1" t="s">
        <v>15910</v>
      </c>
      <c r="B47113" s="1" t="s">
        <v>571</v>
      </c>
      <c r="C47113">
        <v>1</v>
      </c>
      <c r="D47113">
        <v>1</v>
      </c>
      <c r="E47113" s="2">
        <v>41609</v>
      </c>
      <c r="F47113" s="2">
        <v>41609</v>
      </c>
      <c r="G47113" s="2">
        <v>41609</v>
      </c>
      <c r="H47113" s="2">
        <v>41609</v>
      </c>
      <c r="I47113" t="s">
        <v>201</v>
      </c>
      <c r="J47113">
        <v>12354</v>
      </c>
      <c r="K47113" s="24">
        <v>0</v>
      </c>
      <c r="L47113" s="24">
        <f t="shared" si="736"/>
        <v>0</v>
      </c>
      <c r="M47113">
        <v>1</v>
      </c>
    </row>
    <row r="47114" spans="1:13" hidden="1" x14ac:dyDescent="0.3">
      <c r="A47114" s="1" t="s">
        <v>15910</v>
      </c>
      <c r="B47114" s="1" t="s">
        <v>571</v>
      </c>
      <c r="C47114">
        <v>1</v>
      </c>
      <c r="D47114">
        <v>1</v>
      </c>
      <c r="E47114" s="2">
        <v>41609</v>
      </c>
      <c r="F47114" s="2">
        <v>41609</v>
      </c>
      <c r="G47114" s="2">
        <v>41609</v>
      </c>
      <c r="H47114" s="2">
        <v>41609</v>
      </c>
      <c r="I47114" t="s">
        <v>410</v>
      </c>
      <c r="J47114">
        <v>12530</v>
      </c>
      <c r="K47114" s="24">
        <v>0</v>
      </c>
      <c r="L47114" s="24">
        <f t="shared" si="736"/>
        <v>0</v>
      </c>
      <c r="M47114">
        <v>1</v>
      </c>
    </row>
    <row r="47115" spans="1:13" hidden="1" x14ac:dyDescent="0.3">
      <c r="A47115" s="1" t="s">
        <v>15910</v>
      </c>
      <c r="B47115" s="1" t="s">
        <v>571</v>
      </c>
      <c r="C47115">
        <v>1</v>
      </c>
      <c r="D47115">
        <v>1</v>
      </c>
      <c r="E47115" s="2">
        <v>41609</v>
      </c>
      <c r="F47115" s="2">
        <v>41609</v>
      </c>
      <c r="G47115" s="2">
        <v>41609</v>
      </c>
      <c r="H47115" s="2">
        <v>41609</v>
      </c>
      <c r="I47115" t="s">
        <v>61</v>
      </c>
      <c r="J47115">
        <v>12354</v>
      </c>
      <c r="K47115" s="24">
        <v>0</v>
      </c>
      <c r="L47115" s="24">
        <f t="shared" si="736"/>
        <v>0</v>
      </c>
      <c r="M47115">
        <v>1</v>
      </c>
    </row>
    <row r="47116" spans="1:13" hidden="1" x14ac:dyDescent="0.3">
      <c r="A47116" s="1" t="s">
        <v>15910</v>
      </c>
      <c r="B47116" s="1" t="s">
        <v>571</v>
      </c>
      <c r="C47116">
        <v>1</v>
      </c>
      <c r="D47116">
        <v>1</v>
      </c>
      <c r="E47116" s="2">
        <v>41609</v>
      </c>
      <c r="F47116" s="2">
        <v>41609</v>
      </c>
      <c r="G47116" s="2">
        <v>41609</v>
      </c>
      <c r="H47116" s="2">
        <v>41609</v>
      </c>
      <c r="I47116" t="s">
        <v>244</v>
      </c>
      <c r="J47116">
        <v>12354</v>
      </c>
      <c r="K47116" s="24">
        <v>0</v>
      </c>
      <c r="L47116" s="24">
        <f t="shared" si="736"/>
        <v>0</v>
      </c>
      <c r="M47116">
        <v>1</v>
      </c>
    </row>
    <row r="47117" spans="1:13" hidden="1" x14ac:dyDescent="0.3">
      <c r="A47117" s="1" t="s">
        <v>15910</v>
      </c>
      <c r="B47117" s="1" t="s">
        <v>571</v>
      </c>
      <c r="C47117">
        <v>1</v>
      </c>
      <c r="D47117">
        <v>1</v>
      </c>
      <c r="E47117" s="2">
        <v>41609</v>
      </c>
      <c r="F47117" s="2">
        <v>41609</v>
      </c>
      <c r="G47117" s="2">
        <v>41609</v>
      </c>
      <c r="H47117" s="2">
        <v>41609</v>
      </c>
      <c r="I47117" t="s">
        <v>41</v>
      </c>
      <c r="J47117">
        <v>11292</v>
      </c>
      <c r="K47117" s="24">
        <v>0</v>
      </c>
      <c r="L47117" s="24">
        <f t="shared" si="736"/>
        <v>0</v>
      </c>
      <c r="M47117">
        <v>1</v>
      </c>
    </row>
    <row r="47118" spans="1:13" hidden="1" x14ac:dyDescent="0.3">
      <c r="A47118" s="1" t="s">
        <v>15910</v>
      </c>
      <c r="B47118" s="1" t="s">
        <v>571</v>
      </c>
      <c r="C47118">
        <v>1</v>
      </c>
      <c r="D47118">
        <v>1</v>
      </c>
      <c r="E47118" s="2">
        <v>41609</v>
      </c>
      <c r="F47118" s="2">
        <v>41609</v>
      </c>
      <c r="G47118" s="2">
        <v>41609</v>
      </c>
      <c r="H47118" s="2">
        <v>41609</v>
      </c>
      <c r="I47118" t="s">
        <v>471</v>
      </c>
      <c r="J47118">
        <v>15143</v>
      </c>
      <c r="K47118" s="24">
        <v>0</v>
      </c>
      <c r="L47118" s="24">
        <f t="shared" si="736"/>
        <v>0</v>
      </c>
      <c r="M47118">
        <v>1</v>
      </c>
    </row>
    <row r="47119" spans="1:13" hidden="1" x14ac:dyDescent="0.3">
      <c r="A47119" s="1" t="s">
        <v>15910</v>
      </c>
      <c r="B47119" s="1" t="s">
        <v>571</v>
      </c>
      <c r="C47119">
        <v>1</v>
      </c>
      <c r="D47119">
        <v>1</v>
      </c>
      <c r="E47119" s="2">
        <v>41609</v>
      </c>
      <c r="F47119" s="2">
        <v>41609</v>
      </c>
      <c r="G47119" s="2">
        <v>41609</v>
      </c>
      <c r="H47119" s="2">
        <v>41609</v>
      </c>
      <c r="I47119" t="s">
        <v>381</v>
      </c>
      <c r="J47119">
        <v>11245</v>
      </c>
      <c r="K47119" s="24">
        <v>0</v>
      </c>
      <c r="L47119" s="24">
        <f t="shared" si="736"/>
        <v>0</v>
      </c>
      <c r="M47119">
        <v>1</v>
      </c>
    </row>
    <row r="47120" spans="1:13" hidden="1" x14ac:dyDescent="0.3">
      <c r="A47120" s="1" t="s">
        <v>15910</v>
      </c>
      <c r="B47120" s="1" t="s">
        <v>571</v>
      </c>
      <c r="C47120">
        <v>1</v>
      </c>
      <c r="D47120">
        <v>1</v>
      </c>
      <c r="E47120" s="2">
        <v>41609</v>
      </c>
      <c r="F47120" s="2">
        <v>41609</v>
      </c>
      <c r="G47120" s="2">
        <v>41609</v>
      </c>
      <c r="H47120" s="2">
        <v>41609</v>
      </c>
      <c r="I47120" t="s">
        <v>82</v>
      </c>
      <c r="J47120">
        <v>10210</v>
      </c>
      <c r="K47120" s="24">
        <v>0</v>
      </c>
      <c r="L47120" s="24">
        <f t="shared" si="736"/>
        <v>0</v>
      </c>
      <c r="M47120">
        <v>1</v>
      </c>
    </row>
    <row r="47121" spans="1:13" hidden="1" x14ac:dyDescent="0.3">
      <c r="A47121" s="1" t="s">
        <v>15910</v>
      </c>
      <c r="B47121" s="1" t="s">
        <v>571</v>
      </c>
      <c r="C47121">
        <v>1</v>
      </c>
      <c r="D47121">
        <v>1</v>
      </c>
      <c r="E47121" s="2">
        <v>41609</v>
      </c>
      <c r="F47121" s="2">
        <v>41609</v>
      </c>
      <c r="G47121" s="2">
        <v>41609</v>
      </c>
      <c r="H47121" s="2">
        <v>41609</v>
      </c>
      <c r="I47121" t="s">
        <v>290</v>
      </c>
      <c r="J47121">
        <v>10210</v>
      </c>
      <c r="K47121" s="24">
        <v>0</v>
      </c>
      <c r="L47121" s="24">
        <f t="shared" si="736"/>
        <v>0</v>
      </c>
      <c r="M47121">
        <v>1</v>
      </c>
    </row>
    <row r="47122" spans="1:13" hidden="1" x14ac:dyDescent="0.3">
      <c r="A47122" s="1" t="s">
        <v>15910</v>
      </c>
      <c r="B47122" s="1" t="s">
        <v>571</v>
      </c>
      <c r="C47122">
        <v>1</v>
      </c>
      <c r="D47122">
        <v>1</v>
      </c>
      <c r="E47122" s="2">
        <v>41609</v>
      </c>
      <c r="F47122" s="2">
        <v>41609</v>
      </c>
      <c r="G47122" s="2">
        <v>41609</v>
      </c>
      <c r="H47122" s="2">
        <v>41609</v>
      </c>
      <c r="I47122" t="s">
        <v>480</v>
      </c>
      <c r="J47122">
        <v>10210</v>
      </c>
      <c r="K47122" s="24">
        <v>0</v>
      </c>
      <c r="L47122" s="24">
        <f t="shared" si="736"/>
        <v>0</v>
      </c>
      <c r="M47122">
        <v>1</v>
      </c>
    </row>
    <row r="47123" spans="1:13" hidden="1" x14ac:dyDescent="0.3">
      <c r="A47123" s="1" t="s">
        <v>15910</v>
      </c>
      <c r="B47123" s="1" t="s">
        <v>571</v>
      </c>
      <c r="C47123">
        <v>1</v>
      </c>
      <c r="D47123">
        <v>1</v>
      </c>
      <c r="E47123" s="2">
        <v>41609</v>
      </c>
      <c r="F47123" s="2">
        <v>41609</v>
      </c>
      <c r="G47123" s="2">
        <v>41609</v>
      </c>
      <c r="H47123" s="2">
        <v>41609</v>
      </c>
      <c r="I47123" t="s">
        <v>468</v>
      </c>
      <c r="J47123">
        <v>10210</v>
      </c>
      <c r="K47123" s="24">
        <v>0</v>
      </c>
      <c r="L47123" s="24">
        <f t="shared" si="736"/>
        <v>0</v>
      </c>
      <c r="M47123">
        <v>1</v>
      </c>
    </row>
    <row r="47124" spans="1:13" hidden="1" x14ac:dyDescent="0.3">
      <c r="A47124" s="1" t="s">
        <v>15910</v>
      </c>
      <c r="B47124" s="1" t="s">
        <v>571</v>
      </c>
      <c r="C47124">
        <v>1</v>
      </c>
      <c r="D47124">
        <v>1</v>
      </c>
      <c r="E47124" s="2">
        <v>41609</v>
      </c>
      <c r="F47124" s="2">
        <v>41609</v>
      </c>
      <c r="G47124" s="2">
        <v>41609</v>
      </c>
      <c r="H47124" s="2">
        <v>41609</v>
      </c>
      <c r="I47124" t="s">
        <v>131</v>
      </c>
      <c r="J47124">
        <v>10211</v>
      </c>
      <c r="K47124" s="24">
        <v>0</v>
      </c>
      <c r="L47124" s="24">
        <f t="shared" si="736"/>
        <v>0</v>
      </c>
      <c r="M47124">
        <v>1</v>
      </c>
    </row>
    <row r="47125" spans="1:13" hidden="1" x14ac:dyDescent="0.3">
      <c r="A47125" s="1" t="s">
        <v>15910</v>
      </c>
      <c r="B47125" s="1" t="s">
        <v>571</v>
      </c>
      <c r="C47125">
        <v>1</v>
      </c>
      <c r="D47125">
        <v>1</v>
      </c>
      <c r="E47125" s="2">
        <v>41609</v>
      </c>
      <c r="F47125" s="2">
        <v>41609</v>
      </c>
      <c r="G47125" s="2">
        <v>41609</v>
      </c>
      <c r="H47125" s="2">
        <v>41609</v>
      </c>
      <c r="I47125" t="s">
        <v>243</v>
      </c>
      <c r="J47125">
        <v>10211</v>
      </c>
      <c r="K47125" s="24">
        <v>0</v>
      </c>
      <c r="L47125" s="24">
        <f t="shared" si="736"/>
        <v>0</v>
      </c>
      <c r="M47125">
        <v>1</v>
      </c>
    </row>
    <row r="47126" spans="1:13" hidden="1" x14ac:dyDescent="0.3">
      <c r="A47126" s="1" t="s">
        <v>15910</v>
      </c>
      <c r="B47126" s="1" t="s">
        <v>571</v>
      </c>
      <c r="C47126">
        <v>1</v>
      </c>
      <c r="D47126">
        <v>1</v>
      </c>
      <c r="E47126" s="2">
        <v>41609</v>
      </c>
      <c r="F47126" s="2">
        <v>41609</v>
      </c>
      <c r="G47126" s="2">
        <v>41609</v>
      </c>
      <c r="H47126" s="2">
        <v>41609</v>
      </c>
      <c r="I47126" t="s">
        <v>96</v>
      </c>
      <c r="J47126">
        <v>10211</v>
      </c>
      <c r="K47126" s="24">
        <v>0</v>
      </c>
      <c r="L47126" s="24">
        <f t="shared" si="736"/>
        <v>0</v>
      </c>
      <c r="M47126">
        <v>1</v>
      </c>
    </row>
    <row r="47127" spans="1:13" hidden="1" x14ac:dyDescent="0.3">
      <c r="A47127" s="1" t="s">
        <v>15910</v>
      </c>
      <c r="B47127" s="1" t="s">
        <v>571</v>
      </c>
      <c r="C47127">
        <v>1</v>
      </c>
      <c r="D47127">
        <v>1</v>
      </c>
      <c r="E47127" s="2">
        <v>41609</v>
      </c>
      <c r="F47127" s="2">
        <v>41609</v>
      </c>
      <c r="G47127" s="2">
        <v>41609</v>
      </c>
      <c r="H47127" s="2">
        <v>41609</v>
      </c>
      <c r="I47127" t="s">
        <v>73</v>
      </c>
      <c r="J47127">
        <v>10211</v>
      </c>
      <c r="K47127" s="24">
        <v>0</v>
      </c>
      <c r="L47127" s="24">
        <f t="shared" si="736"/>
        <v>0</v>
      </c>
      <c r="M47127">
        <v>1</v>
      </c>
    </row>
    <row r="47128" spans="1:13" hidden="1" x14ac:dyDescent="0.3">
      <c r="A47128" s="1" t="s">
        <v>15910</v>
      </c>
      <c r="B47128" s="1" t="s">
        <v>571</v>
      </c>
      <c r="C47128">
        <v>1</v>
      </c>
      <c r="D47128">
        <v>1</v>
      </c>
      <c r="E47128" s="2">
        <v>41609</v>
      </c>
      <c r="F47128" s="2">
        <v>41609</v>
      </c>
      <c r="G47128" s="2">
        <v>41609</v>
      </c>
      <c r="H47128" s="2">
        <v>41609</v>
      </c>
      <c r="I47128" t="s">
        <v>392</v>
      </c>
      <c r="J47128">
        <v>14380</v>
      </c>
      <c r="K47128" s="24">
        <v>0</v>
      </c>
      <c r="L47128" s="24">
        <f t="shared" si="736"/>
        <v>0</v>
      </c>
      <c r="M47128">
        <v>1</v>
      </c>
    </row>
    <row r="47129" spans="1:13" hidden="1" x14ac:dyDescent="0.3">
      <c r="A47129" s="1" t="s">
        <v>15910</v>
      </c>
      <c r="B47129" s="1" t="s">
        <v>571</v>
      </c>
      <c r="C47129">
        <v>1</v>
      </c>
      <c r="D47129">
        <v>1</v>
      </c>
      <c r="E47129" s="2">
        <v>41609</v>
      </c>
      <c r="F47129" s="2">
        <v>41609</v>
      </c>
      <c r="G47129" s="2">
        <v>41609</v>
      </c>
      <c r="H47129" s="2">
        <v>41609</v>
      </c>
      <c r="I47129" t="s">
        <v>103</v>
      </c>
      <c r="J47129">
        <v>10209</v>
      </c>
      <c r="K47129" s="24">
        <v>0</v>
      </c>
      <c r="L47129" s="24">
        <f t="shared" si="736"/>
        <v>0</v>
      </c>
      <c r="M47129">
        <v>1</v>
      </c>
    </row>
    <row r="47130" spans="1:13" hidden="1" x14ac:dyDescent="0.3">
      <c r="A47130" s="1" t="s">
        <v>15910</v>
      </c>
      <c r="B47130" s="1" t="s">
        <v>571</v>
      </c>
      <c r="C47130">
        <v>1</v>
      </c>
      <c r="D47130">
        <v>1</v>
      </c>
      <c r="E47130" s="2">
        <v>41609</v>
      </c>
      <c r="F47130" s="2">
        <v>41609</v>
      </c>
      <c r="G47130" s="2">
        <v>41609</v>
      </c>
      <c r="H47130" s="2">
        <v>41609</v>
      </c>
      <c r="I47130" t="s">
        <v>51</v>
      </c>
      <c r="J47130">
        <v>10209</v>
      </c>
      <c r="K47130" s="24">
        <v>0</v>
      </c>
      <c r="L47130" s="24">
        <f t="shared" si="736"/>
        <v>0</v>
      </c>
      <c r="M47130">
        <v>1</v>
      </c>
    </row>
    <row r="47131" spans="1:13" hidden="1" x14ac:dyDescent="0.3">
      <c r="A47131" s="1" t="s">
        <v>15910</v>
      </c>
      <c r="B47131" s="1" t="s">
        <v>571</v>
      </c>
      <c r="C47131">
        <v>1</v>
      </c>
      <c r="D47131">
        <v>1</v>
      </c>
      <c r="E47131" s="2">
        <v>41609</v>
      </c>
      <c r="F47131" s="2">
        <v>41609</v>
      </c>
      <c r="G47131" s="2">
        <v>41609</v>
      </c>
      <c r="H47131" s="2">
        <v>41609</v>
      </c>
      <c r="I47131" t="s">
        <v>45</v>
      </c>
      <c r="J47131">
        <v>10209</v>
      </c>
      <c r="K47131" s="24">
        <v>0</v>
      </c>
      <c r="L47131" s="24">
        <f t="shared" si="736"/>
        <v>0</v>
      </c>
      <c r="M47131">
        <v>1</v>
      </c>
    </row>
    <row r="47132" spans="1:13" hidden="1" x14ac:dyDescent="0.3">
      <c r="A47132" s="1" t="s">
        <v>15910</v>
      </c>
      <c r="B47132" s="1" t="s">
        <v>571</v>
      </c>
      <c r="C47132">
        <v>1</v>
      </c>
      <c r="D47132">
        <v>1</v>
      </c>
      <c r="E47132" s="2">
        <v>41609</v>
      </c>
      <c r="F47132" s="2">
        <v>41609</v>
      </c>
      <c r="G47132" s="2">
        <v>41609</v>
      </c>
      <c r="H47132" s="2">
        <v>41609</v>
      </c>
      <c r="I47132" t="s">
        <v>478</v>
      </c>
      <c r="J47132">
        <v>14404</v>
      </c>
      <c r="K47132" s="24">
        <v>0</v>
      </c>
      <c r="L47132" s="24">
        <f t="shared" si="736"/>
        <v>0</v>
      </c>
      <c r="M47132">
        <v>1</v>
      </c>
    </row>
    <row r="47133" spans="1:13" hidden="1" x14ac:dyDescent="0.3">
      <c r="A47133" s="1" t="s">
        <v>15910</v>
      </c>
      <c r="B47133" s="1" t="s">
        <v>571</v>
      </c>
      <c r="C47133">
        <v>1</v>
      </c>
      <c r="D47133">
        <v>1</v>
      </c>
      <c r="E47133" s="2">
        <v>41609</v>
      </c>
      <c r="F47133" s="2">
        <v>41609</v>
      </c>
      <c r="G47133" s="2">
        <v>41609</v>
      </c>
      <c r="H47133" s="2">
        <v>41609</v>
      </c>
      <c r="I47133" t="s">
        <v>257</v>
      </c>
      <c r="J47133">
        <v>12710</v>
      </c>
      <c r="K47133" s="24">
        <v>0</v>
      </c>
      <c r="L47133" s="24">
        <f t="shared" si="736"/>
        <v>0</v>
      </c>
      <c r="M47133">
        <v>1</v>
      </c>
    </row>
    <row r="47134" spans="1:13" hidden="1" x14ac:dyDescent="0.3">
      <c r="A47134" s="1" t="s">
        <v>15910</v>
      </c>
      <c r="B47134" s="1" t="s">
        <v>571</v>
      </c>
      <c r="C47134">
        <v>1</v>
      </c>
      <c r="D47134">
        <v>1</v>
      </c>
      <c r="E47134" s="2">
        <v>41609</v>
      </c>
      <c r="F47134" s="2">
        <v>41609</v>
      </c>
      <c r="G47134" s="2">
        <v>41609</v>
      </c>
      <c r="H47134" s="2">
        <v>41609</v>
      </c>
      <c r="I47134" t="s">
        <v>380</v>
      </c>
      <c r="J47134">
        <v>12710</v>
      </c>
      <c r="K47134" s="24">
        <v>0</v>
      </c>
      <c r="L47134" s="24">
        <f t="shared" si="736"/>
        <v>0</v>
      </c>
      <c r="M47134">
        <v>1</v>
      </c>
    </row>
    <row r="47135" spans="1:13" hidden="1" x14ac:dyDescent="0.3">
      <c r="A47135" s="1" t="s">
        <v>15910</v>
      </c>
      <c r="B47135" s="1" t="s">
        <v>571</v>
      </c>
      <c r="C47135">
        <v>1</v>
      </c>
      <c r="D47135">
        <v>1</v>
      </c>
      <c r="E47135" s="2">
        <v>41609</v>
      </c>
      <c r="F47135" s="2">
        <v>41609</v>
      </c>
      <c r="G47135" s="2">
        <v>41609</v>
      </c>
      <c r="H47135" s="2">
        <v>41609</v>
      </c>
      <c r="I47135" t="s">
        <v>338</v>
      </c>
      <c r="J47135">
        <v>12710</v>
      </c>
      <c r="K47135" s="24">
        <v>0</v>
      </c>
      <c r="L47135" s="24">
        <f t="shared" si="736"/>
        <v>0</v>
      </c>
      <c r="M47135">
        <v>1</v>
      </c>
    </row>
    <row r="47136" spans="1:13" hidden="1" x14ac:dyDescent="0.3">
      <c r="A47136" s="1" t="s">
        <v>15910</v>
      </c>
      <c r="B47136" s="1" t="s">
        <v>571</v>
      </c>
      <c r="C47136">
        <v>1</v>
      </c>
      <c r="D47136">
        <v>1</v>
      </c>
      <c r="E47136" s="2">
        <v>41609</v>
      </c>
      <c r="F47136" s="2">
        <v>41609</v>
      </c>
      <c r="G47136" s="2">
        <v>41609</v>
      </c>
      <c r="H47136" s="2">
        <v>41609</v>
      </c>
      <c r="I47136" t="s">
        <v>384</v>
      </c>
      <c r="J47136">
        <v>12725</v>
      </c>
      <c r="K47136" s="24">
        <v>0</v>
      </c>
      <c r="L47136" s="24">
        <f t="shared" si="736"/>
        <v>0</v>
      </c>
      <c r="M47136">
        <v>1</v>
      </c>
    </row>
    <row r="47137" spans="1:13" hidden="1" x14ac:dyDescent="0.3">
      <c r="A47137" s="1" t="s">
        <v>15910</v>
      </c>
      <c r="B47137" s="1" t="s">
        <v>571</v>
      </c>
      <c r="C47137">
        <v>1</v>
      </c>
      <c r="D47137">
        <v>1</v>
      </c>
      <c r="E47137" s="2">
        <v>41609</v>
      </c>
      <c r="F47137" s="2">
        <v>41609</v>
      </c>
      <c r="G47137" s="2">
        <v>41609</v>
      </c>
      <c r="H47137" s="2">
        <v>41609</v>
      </c>
      <c r="I47137" t="s">
        <v>156</v>
      </c>
      <c r="J47137">
        <v>12730</v>
      </c>
      <c r="K47137" s="24">
        <v>0</v>
      </c>
      <c r="L47137" s="24">
        <f t="shared" si="736"/>
        <v>0</v>
      </c>
      <c r="M47137">
        <v>1</v>
      </c>
    </row>
    <row r="47138" spans="1:13" hidden="1" x14ac:dyDescent="0.3">
      <c r="A47138" s="1" t="s">
        <v>15910</v>
      </c>
      <c r="B47138" s="1" t="s">
        <v>571</v>
      </c>
      <c r="C47138">
        <v>1</v>
      </c>
      <c r="D47138">
        <v>1</v>
      </c>
      <c r="E47138" s="2">
        <v>41609</v>
      </c>
      <c r="F47138" s="2">
        <v>41609</v>
      </c>
      <c r="G47138" s="2">
        <v>41609</v>
      </c>
      <c r="H47138" s="2">
        <v>41609</v>
      </c>
      <c r="I47138" t="s">
        <v>181</v>
      </c>
      <c r="J47138">
        <v>14387</v>
      </c>
      <c r="K47138" s="24">
        <v>0</v>
      </c>
      <c r="L47138" s="24">
        <f t="shared" si="736"/>
        <v>0</v>
      </c>
      <c r="M47138">
        <v>1</v>
      </c>
    </row>
    <row r="47139" spans="1:13" hidden="1" x14ac:dyDescent="0.3">
      <c r="A47139" s="1" t="s">
        <v>15910</v>
      </c>
      <c r="B47139" s="1" t="s">
        <v>571</v>
      </c>
      <c r="C47139">
        <v>1</v>
      </c>
      <c r="D47139">
        <v>1</v>
      </c>
      <c r="E47139" s="2">
        <v>41609</v>
      </c>
      <c r="F47139" s="2">
        <v>41609</v>
      </c>
      <c r="G47139" s="2">
        <v>41609</v>
      </c>
      <c r="H47139" s="2">
        <v>41609</v>
      </c>
      <c r="I47139" t="s">
        <v>101</v>
      </c>
      <c r="J47139">
        <v>12705</v>
      </c>
      <c r="K47139" s="24">
        <v>0</v>
      </c>
      <c r="L47139" s="24">
        <f t="shared" si="736"/>
        <v>0</v>
      </c>
      <c r="M47139">
        <v>1</v>
      </c>
    </row>
    <row r="47140" spans="1:13" hidden="1" x14ac:dyDescent="0.3">
      <c r="A47140" s="1" t="s">
        <v>15910</v>
      </c>
      <c r="B47140" s="1" t="s">
        <v>571</v>
      </c>
      <c r="C47140">
        <v>1</v>
      </c>
      <c r="D47140">
        <v>1</v>
      </c>
      <c r="E47140" s="2">
        <v>41609</v>
      </c>
      <c r="F47140" s="2">
        <v>41609</v>
      </c>
      <c r="G47140" s="2">
        <v>41609</v>
      </c>
      <c r="H47140" s="2">
        <v>41609</v>
      </c>
      <c r="I47140" t="s">
        <v>529</v>
      </c>
      <c r="J47140">
        <v>12705</v>
      </c>
      <c r="K47140" s="24">
        <v>0</v>
      </c>
      <c r="L47140" s="24">
        <f t="shared" si="736"/>
        <v>0</v>
      </c>
      <c r="M47140">
        <v>1</v>
      </c>
    </row>
    <row r="47141" spans="1:13" hidden="1" x14ac:dyDescent="0.3">
      <c r="A47141" s="1" t="s">
        <v>15910</v>
      </c>
      <c r="B47141" s="1" t="s">
        <v>571</v>
      </c>
      <c r="C47141">
        <v>1</v>
      </c>
      <c r="D47141">
        <v>1</v>
      </c>
      <c r="E47141" s="2">
        <v>41609</v>
      </c>
      <c r="F47141" s="2">
        <v>41609</v>
      </c>
      <c r="G47141" s="2">
        <v>41609</v>
      </c>
      <c r="H47141" s="2">
        <v>41609</v>
      </c>
      <c r="I47141" t="s">
        <v>398</v>
      </c>
      <c r="J47141">
        <v>12705</v>
      </c>
      <c r="K47141" s="24">
        <v>0</v>
      </c>
      <c r="L47141" s="24">
        <f t="shared" si="736"/>
        <v>0</v>
      </c>
      <c r="M47141">
        <v>1</v>
      </c>
    </row>
    <row r="47142" spans="1:13" hidden="1" x14ac:dyDescent="0.3">
      <c r="B47142" s="1" t="s">
        <v>571</v>
      </c>
      <c r="C47142">
        <v>1</v>
      </c>
      <c r="D47142">
        <v>1</v>
      </c>
      <c r="E47142" s="2">
        <v>41609</v>
      </c>
      <c r="F47142" s="2">
        <v>41609</v>
      </c>
      <c r="G47142" s="2">
        <v>41609</v>
      </c>
      <c r="H47142" s="2">
        <v>41609</v>
      </c>
      <c r="I47142" t="s">
        <v>546</v>
      </c>
      <c r="J47142">
        <v>12705</v>
      </c>
      <c r="K47142" s="24">
        <v>0</v>
      </c>
      <c r="L47142" s="24">
        <f t="shared" si="736"/>
        <v>0</v>
      </c>
      <c r="M47142">
        <v>1</v>
      </c>
    </row>
    <row r="47143" spans="1:13" hidden="1" x14ac:dyDescent="0.3">
      <c r="B47143" s="1" t="s">
        <v>571</v>
      </c>
      <c r="C47143">
        <v>1</v>
      </c>
      <c r="D47143">
        <v>1</v>
      </c>
      <c r="E47143" s="2">
        <v>41609</v>
      </c>
      <c r="F47143" s="2">
        <v>41609</v>
      </c>
      <c r="G47143" s="2">
        <v>41609</v>
      </c>
      <c r="H47143" s="2">
        <v>41609</v>
      </c>
      <c r="I47143" t="s">
        <v>393</v>
      </c>
      <c r="J47143">
        <v>12705</v>
      </c>
      <c r="K47143" s="24">
        <v>0</v>
      </c>
      <c r="L47143" s="24">
        <f t="shared" si="736"/>
        <v>0</v>
      </c>
      <c r="M47143">
        <v>1</v>
      </c>
    </row>
    <row r="47144" spans="1:13" hidden="1" x14ac:dyDescent="0.3">
      <c r="B47144" s="1" t="s">
        <v>571</v>
      </c>
      <c r="C47144">
        <v>1</v>
      </c>
      <c r="D47144">
        <v>1</v>
      </c>
      <c r="E47144" s="2">
        <v>41609</v>
      </c>
      <c r="F47144" s="2">
        <v>41609</v>
      </c>
      <c r="G47144" s="2">
        <v>41609</v>
      </c>
      <c r="H47144" s="2">
        <v>41609</v>
      </c>
      <c r="I47144" t="s">
        <v>358</v>
      </c>
      <c r="J47144">
        <v>12730</v>
      </c>
      <c r="K47144" s="24">
        <v>0</v>
      </c>
      <c r="L47144" s="24">
        <f t="shared" si="736"/>
        <v>0</v>
      </c>
      <c r="M47144">
        <v>1</v>
      </c>
    </row>
    <row r="47145" spans="1:13" hidden="1" x14ac:dyDescent="0.3">
      <c r="B47145" s="1" t="s">
        <v>571</v>
      </c>
      <c r="C47145">
        <v>1</v>
      </c>
      <c r="D47145">
        <v>1</v>
      </c>
      <c r="E47145" s="2">
        <v>41609</v>
      </c>
      <c r="F47145" s="2">
        <v>41609</v>
      </c>
      <c r="G47145" s="2">
        <v>41609</v>
      </c>
      <c r="H47145" s="2">
        <v>41609</v>
      </c>
      <c r="I47145" t="s">
        <v>306</v>
      </c>
      <c r="J47145">
        <v>12354</v>
      </c>
      <c r="K47145" s="24">
        <v>0</v>
      </c>
      <c r="L47145" s="24">
        <f t="shared" si="736"/>
        <v>0</v>
      </c>
      <c r="M47145">
        <v>1</v>
      </c>
    </row>
    <row r="47146" spans="1:13" hidden="1" x14ac:dyDescent="0.3">
      <c r="B47146" s="1" t="s">
        <v>571</v>
      </c>
      <c r="C47146">
        <v>1</v>
      </c>
      <c r="D47146">
        <v>1</v>
      </c>
      <c r="E47146" s="2">
        <v>41609</v>
      </c>
      <c r="F47146" s="2">
        <v>41609</v>
      </c>
      <c r="G47146" s="2">
        <v>41609</v>
      </c>
      <c r="H47146" s="2">
        <v>41609</v>
      </c>
      <c r="I47146" t="s">
        <v>47</v>
      </c>
      <c r="J47146">
        <v>14388</v>
      </c>
      <c r="K47146" s="24">
        <v>0</v>
      </c>
      <c r="L47146" s="24">
        <f t="shared" si="736"/>
        <v>0</v>
      </c>
      <c r="M47146">
        <v>1</v>
      </c>
    </row>
    <row r="47147" spans="1:13" hidden="1" x14ac:dyDescent="0.3">
      <c r="B47147" s="1" t="s">
        <v>571</v>
      </c>
      <c r="C47147">
        <v>1</v>
      </c>
      <c r="D47147">
        <v>1</v>
      </c>
      <c r="E47147" s="2">
        <v>41609</v>
      </c>
      <c r="F47147" s="2">
        <v>41609</v>
      </c>
      <c r="G47147" s="2">
        <v>41609</v>
      </c>
      <c r="H47147" s="2">
        <v>41609</v>
      </c>
      <c r="I47147" t="s">
        <v>444</v>
      </c>
      <c r="J47147">
        <v>14388</v>
      </c>
      <c r="K47147" s="24">
        <v>0</v>
      </c>
      <c r="L47147" s="24">
        <f t="shared" si="736"/>
        <v>0</v>
      </c>
      <c r="M47147">
        <v>1</v>
      </c>
    </row>
    <row r="47148" spans="1:13" hidden="1" x14ac:dyDescent="0.3">
      <c r="B47148" s="1" t="s">
        <v>571</v>
      </c>
      <c r="C47148">
        <v>1</v>
      </c>
      <c r="D47148">
        <v>1</v>
      </c>
      <c r="E47148" s="2">
        <v>41609</v>
      </c>
      <c r="F47148" s="2">
        <v>41609</v>
      </c>
      <c r="G47148" s="2">
        <v>41609</v>
      </c>
      <c r="H47148" s="2">
        <v>41609</v>
      </c>
      <c r="I47148" t="s">
        <v>121</v>
      </c>
      <c r="J47148">
        <v>14388</v>
      </c>
      <c r="K47148" s="24">
        <v>0</v>
      </c>
      <c r="L47148" s="24">
        <f t="shared" si="736"/>
        <v>0</v>
      </c>
      <c r="M47148">
        <v>1</v>
      </c>
    </row>
    <row r="47149" spans="1:13" hidden="1" x14ac:dyDescent="0.3">
      <c r="B47149" s="1" t="s">
        <v>571</v>
      </c>
      <c r="C47149">
        <v>1</v>
      </c>
      <c r="D47149">
        <v>1</v>
      </c>
      <c r="E47149" s="2">
        <v>41609</v>
      </c>
      <c r="F47149" s="2">
        <v>41609</v>
      </c>
      <c r="G47149" s="2">
        <v>41609</v>
      </c>
      <c r="H47149" s="2">
        <v>41609</v>
      </c>
      <c r="I47149" t="s">
        <v>550</v>
      </c>
      <c r="J47149">
        <v>14388</v>
      </c>
      <c r="K47149" s="24">
        <v>0</v>
      </c>
      <c r="L47149" s="24">
        <f t="shared" si="736"/>
        <v>0</v>
      </c>
      <c r="M47149">
        <v>1</v>
      </c>
    </row>
    <row r="47150" spans="1:13" hidden="1" x14ac:dyDescent="0.3">
      <c r="B47150" s="1" t="s">
        <v>571</v>
      </c>
      <c r="C47150">
        <v>1</v>
      </c>
      <c r="D47150">
        <v>1</v>
      </c>
      <c r="E47150" s="2">
        <v>41609</v>
      </c>
      <c r="F47150" s="2">
        <v>41609</v>
      </c>
      <c r="G47150" s="2">
        <v>41609</v>
      </c>
      <c r="H47150" s="2">
        <v>41609</v>
      </c>
      <c r="I47150" t="s">
        <v>174</v>
      </c>
      <c r="J47150">
        <v>12720</v>
      </c>
      <c r="K47150" s="24">
        <v>0</v>
      </c>
      <c r="L47150" s="24">
        <f t="shared" si="736"/>
        <v>0</v>
      </c>
      <c r="M47150">
        <v>1</v>
      </c>
    </row>
    <row r="47151" spans="1:13" hidden="1" x14ac:dyDescent="0.3">
      <c r="B47151" s="1" t="s">
        <v>571</v>
      </c>
      <c r="C47151">
        <v>1</v>
      </c>
      <c r="D47151">
        <v>1</v>
      </c>
      <c r="E47151" s="2">
        <v>41609</v>
      </c>
      <c r="F47151" s="2">
        <v>41609</v>
      </c>
      <c r="G47151" s="2">
        <v>41609</v>
      </c>
      <c r="H47151" s="2">
        <v>41609</v>
      </c>
      <c r="I47151" t="s">
        <v>253</v>
      </c>
      <c r="J47151">
        <v>12710</v>
      </c>
      <c r="K47151" s="24">
        <v>0</v>
      </c>
      <c r="L47151" s="24">
        <f t="shared" si="736"/>
        <v>0</v>
      </c>
      <c r="M47151">
        <v>1</v>
      </c>
    </row>
    <row r="47152" spans="1:13" hidden="1" x14ac:dyDescent="0.3">
      <c r="B47152" s="1" t="s">
        <v>571</v>
      </c>
      <c r="C47152">
        <v>1</v>
      </c>
      <c r="D47152">
        <v>1</v>
      </c>
      <c r="E47152" s="2">
        <v>41609</v>
      </c>
      <c r="F47152" s="2">
        <v>41609</v>
      </c>
      <c r="G47152" s="2">
        <v>41609</v>
      </c>
      <c r="H47152" s="2">
        <v>41609</v>
      </c>
      <c r="I47152" t="s">
        <v>536</v>
      </c>
      <c r="J47152">
        <v>12710</v>
      </c>
      <c r="K47152" s="24">
        <v>0</v>
      </c>
      <c r="L47152" s="24">
        <f t="shared" si="736"/>
        <v>0</v>
      </c>
      <c r="M47152">
        <v>1</v>
      </c>
    </row>
    <row r="47153" spans="2:13" hidden="1" x14ac:dyDescent="0.3">
      <c r="B47153" s="1" t="s">
        <v>571</v>
      </c>
      <c r="C47153">
        <v>1</v>
      </c>
      <c r="D47153">
        <v>1</v>
      </c>
      <c r="E47153" s="2">
        <v>41609</v>
      </c>
      <c r="F47153" s="2">
        <v>41609</v>
      </c>
      <c r="G47153" s="2">
        <v>41609</v>
      </c>
      <c r="H47153" s="2">
        <v>41609</v>
      </c>
      <c r="I47153" t="s">
        <v>491</v>
      </c>
      <c r="J47153">
        <v>12710</v>
      </c>
      <c r="K47153" s="24">
        <v>0</v>
      </c>
      <c r="L47153" s="24">
        <f t="shared" si="736"/>
        <v>0</v>
      </c>
      <c r="M47153">
        <v>1</v>
      </c>
    </row>
    <row r="47154" spans="2:13" hidden="1" x14ac:dyDescent="0.3">
      <c r="B47154" s="1" t="s">
        <v>571</v>
      </c>
      <c r="C47154">
        <v>1</v>
      </c>
      <c r="D47154">
        <v>1</v>
      </c>
      <c r="E47154" s="2">
        <v>41609</v>
      </c>
      <c r="F47154" s="2">
        <v>41609</v>
      </c>
      <c r="G47154" s="2">
        <v>41609</v>
      </c>
      <c r="H47154" s="2">
        <v>41609</v>
      </c>
      <c r="I47154" t="s">
        <v>385</v>
      </c>
      <c r="J47154">
        <v>14402</v>
      </c>
      <c r="K47154" s="24">
        <v>0</v>
      </c>
      <c r="L47154" s="24">
        <f t="shared" si="736"/>
        <v>0</v>
      </c>
      <c r="M47154">
        <v>1</v>
      </c>
    </row>
    <row r="47155" spans="2:13" hidden="1" x14ac:dyDescent="0.3">
      <c r="B47155" s="1" t="s">
        <v>571</v>
      </c>
      <c r="C47155">
        <v>1</v>
      </c>
      <c r="D47155">
        <v>1</v>
      </c>
      <c r="E47155" s="2">
        <v>41609</v>
      </c>
      <c r="F47155" s="2">
        <v>41609</v>
      </c>
      <c r="G47155" s="2">
        <v>41609</v>
      </c>
      <c r="H47155" s="2">
        <v>41609</v>
      </c>
      <c r="I47155" t="s">
        <v>364</v>
      </c>
      <c r="J47155">
        <v>14402</v>
      </c>
      <c r="K47155" s="24">
        <v>0</v>
      </c>
      <c r="L47155" s="24">
        <f t="shared" si="736"/>
        <v>0</v>
      </c>
      <c r="M47155">
        <v>1</v>
      </c>
    </row>
    <row r="47156" spans="2:13" hidden="1" x14ac:dyDescent="0.3">
      <c r="B47156" s="1" t="s">
        <v>571</v>
      </c>
      <c r="C47156">
        <v>1</v>
      </c>
      <c r="D47156">
        <v>1</v>
      </c>
      <c r="E47156" s="2">
        <v>41609</v>
      </c>
      <c r="F47156" s="2">
        <v>41609</v>
      </c>
      <c r="G47156" s="2">
        <v>41609</v>
      </c>
      <c r="H47156" s="2">
        <v>41609</v>
      </c>
      <c r="I47156" t="s">
        <v>447</v>
      </c>
      <c r="J47156">
        <v>14402</v>
      </c>
      <c r="K47156" s="24">
        <v>0</v>
      </c>
      <c r="L47156" s="24">
        <f t="shared" si="736"/>
        <v>0</v>
      </c>
      <c r="M47156">
        <v>1</v>
      </c>
    </row>
    <row r="47157" spans="2:13" hidden="1" x14ac:dyDescent="0.3">
      <c r="B47157" s="1" t="s">
        <v>571</v>
      </c>
      <c r="C47157">
        <v>1</v>
      </c>
      <c r="D47157">
        <v>1</v>
      </c>
      <c r="E47157" s="2">
        <v>41609</v>
      </c>
      <c r="F47157" s="2">
        <v>41609</v>
      </c>
      <c r="G47157" s="2">
        <v>41609</v>
      </c>
      <c r="H47157" s="2">
        <v>41609</v>
      </c>
      <c r="I47157" t="s">
        <v>450</v>
      </c>
      <c r="J47157">
        <v>14402</v>
      </c>
      <c r="K47157" s="24">
        <v>0</v>
      </c>
      <c r="L47157" s="24">
        <f t="shared" si="736"/>
        <v>0</v>
      </c>
      <c r="M47157">
        <v>1</v>
      </c>
    </row>
    <row r="47158" spans="2:13" hidden="1" x14ac:dyDescent="0.3">
      <c r="B47158" s="1" t="s">
        <v>571</v>
      </c>
      <c r="C47158">
        <v>1</v>
      </c>
      <c r="D47158">
        <v>1</v>
      </c>
      <c r="E47158" s="2">
        <v>41609</v>
      </c>
      <c r="F47158" s="2">
        <v>41609</v>
      </c>
      <c r="G47158" s="2">
        <v>41609</v>
      </c>
      <c r="H47158" s="2">
        <v>41609</v>
      </c>
      <c r="I47158" t="s">
        <v>433</v>
      </c>
      <c r="J47158">
        <v>14406</v>
      </c>
      <c r="K47158" s="24">
        <v>0</v>
      </c>
      <c r="L47158" s="24">
        <f t="shared" si="736"/>
        <v>0</v>
      </c>
      <c r="M47158">
        <v>1</v>
      </c>
    </row>
    <row r="47159" spans="2:13" hidden="1" x14ac:dyDescent="0.3">
      <c r="B47159" s="1" t="s">
        <v>571</v>
      </c>
      <c r="C47159">
        <v>1</v>
      </c>
      <c r="D47159">
        <v>1</v>
      </c>
      <c r="E47159" s="2">
        <v>41609</v>
      </c>
      <c r="F47159" s="2">
        <v>41609</v>
      </c>
      <c r="G47159" s="2">
        <v>41609</v>
      </c>
      <c r="H47159" s="2">
        <v>41609</v>
      </c>
      <c r="I47159" t="s">
        <v>395</v>
      </c>
      <c r="J47159">
        <v>14406</v>
      </c>
      <c r="K47159" s="24">
        <v>0</v>
      </c>
      <c r="L47159" s="24">
        <f t="shared" si="736"/>
        <v>0</v>
      </c>
      <c r="M47159">
        <v>1</v>
      </c>
    </row>
    <row r="47160" spans="2:13" hidden="1" x14ac:dyDescent="0.3">
      <c r="B47160" s="1" t="s">
        <v>571</v>
      </c>
      <c r="C47160">
        <v>1</v>
      </c>
      <c r="D47160">
        <v>1</v>
      </c>
      <c r="E47160" s="2">
        <v>41609</v>
      </c>
      <c r="F47160" s="2">
        <v>41609</v>
      </c>
      <c r="G47160" s="2">
        <v>41609</v>
      </c>
      <c r="H47160" s="2">
        <v>41609</v>
      </c>
      <c r="I47160" t="s">
        <v>388</v>
      </c>
      <c r="J47160">
        <v>14406</v>
      </c>
      <c r="K47160" s="24">
        <v>0</v>
      </c>
      <c r="L47160" s="24">
        <f t="shared" si="736"/>
        <v>0</v>
      </c>
      <c r="M47160">
        <v>1</v>
      </c>
    </row>
    <row r="47161" spans="2:13" hidden="1" x14ac:dyDescent="0.3">
      <c r="B47161" s="1" t="s">
        <v>571</v>
      </c>
      <c r="C47161">
        <v>1</v>
      </c>
      <c r="D47161">
        <v>1</v>
      </c>
      <c r="E47161" s="2">
        <v>41609</v>
      </c>
      <c r="F47161" s="2">
        <v>41609</v>
      </c>
      <c r="G47161" s="2">
        <v>41609</v>
      </c>
      <c r="H47161" s="2">
        <v>41609</v>
      </c>
      <c r="I47161" t="s">
        <v>451</v>
      </c>
      <c r="J47161">
        <v>14406</v>
      </c>
      <c r="K47161" s="24">
        <v>0</v>
      </c>
      <c r="L47161" s="24">
        <f t="shared" si="736"/>
        <v>0</v>
      </c>
      <c r="M47161">
        <v>1</v>
      </c>
    </row>
    <row r="47162" spans="2:13" hidden="1" x14ac:dyDescent="0.3">
      <c r="B47162" s="1" t="s">
        <v>571</v>
      </c>
      <c r="C47162">
        <v>1</v>
      </c>
      <c r="D47162">
        <v>1</v>
      </c>
      <c r="E47162" s="2">
        <v>41609</v>
      </c>
      <c r="F47162" s="2">
        <v>41609</v>
      </c>
      <c r="G47162" s="2">
        <v>41609</v>
      </c>
      <c r="H47162" s="2">
        <v>41609</v>
      </c>
      <c r="I47162" t="s">
        <v>487</v>
      </c>
      <c r="J47162">
        <v>14406</v>
      </c>
      <c r="K47162" s="24">
        <v>0</v>
      </c>
      <c r="L47162" s="24">
        <f t="shared" si="736"/>
        <v>0</v>
      </c>
      <c r="M47162">
        <v>1</v>
      </c>
    </row>
    <row r="47163" spans="2:13" hidden="1" x14ac:dyDescent="0.3">
      <c r="B47163" s="1" t="s">
        <v>571</v>
      </c>
      <c r="C47163">
        <v>1</v>
      </c>
      <c r="D47163">
        <v>1</v>
      </c>
      <c r="E47163" s="2">
        <v>41609</v>
      </c>
      <c r="F47163" s="2">
        <v>41609</v>
      </c>
      <c r="G47163" s="2">
        <v>41609</v>
      </c>
      <c r="H47163" s="2">
        <v>41609</v>
      </c>
      <c r="I47163" t="s">
        <v>527</v>
      </c>
      <c r="J47163">
        <v>14411</v>
      </c>
      <c r="K47163" s="24">
        <v>0</v>
      </c>
      <c r="L47163" s="24">
        <f t="shared" si="736"/>
        <v>0</v>
      </c>
      <c r="M47163">
        <v>1</v>
      </c>
    </row>
    <row r="47164" spans="2:13" hidden="1" x14ac:dyDescent="0.3">
      <c r="B47164" s="1" t="s">
        <v>571</v>
      </c>
      <c r="C47164">
        <v>1</v>
      </c>
      <c r="D47164">
        <v>1</v>
      </c>
      <c r="E47164" s="2">
        <v>41609</v>
      </c>
      <c r="F47164" s="2">
        <v>41609</v>
      </c>
      <c r="G47164" s="2">
        <v>41609</v>
      </c>
      <c r="H47164" s="2">
        <v>41609</v>
      </c>
      <c r="I47164" t="s">
        <v>426</v>
      </c>
      <c r="J47164">
        <v>12700</v>
      </c>
      <c r="K47164" s="24">
        <v>0</v>
      </c>
      <c r="L47164" s="24">
        <f t="shared" si="736"/>
        <v>0</v>
      </c>
      <c r="M47164">
        <v>1</v>
      </c>
    </row>
    <row r="47165" spans="2:13" hidden="1" x14ac:dyDescent="0.3">
      <c r="B47165" s="1" t="s">
        <v>571</v>
      </c>
      <c r="C47165">
        <v>1</v>
      </c>
      <c r="D47165">
        <v>1</v>
      </c>
      <c r="E47165" s="2">
        <v>41609</v>
      </c>
      <c r="F47165" s="2">
        <v>41609</v>
      </c>
      <c r="G47165" s="2">
        <v>41609</v>
      </c>
      <c r="H47165" s="2">
        <v>41609</v>
      </c>
      <c r="I47165" t="s">
        <v>422</v>
      </c>
      <c r="J47165">
        <v>14406</v>
      </c>
      <c r="K47165" s="24">
        <v>0</v>
      </c>
      <c r="L47165" s="24">
        <f t="shared" si="736"/>
        <v>0</v>
      </c>
      <c r="M47165">
        <v>1</v>
      </c>
    </row>
    <row r="47166" spans="2:13" hidden="1" x14ac:dyDescent="0.3">
      <c r="B47166" s="1" t="s">
        <v>571</v>
      </c>
      <c r="C47166">
        <v>1</v>
      </c>
      <c r="D47166">
        <v>1</v>
      </c>
      <c r="E47166" s="2">
        <v>41609</v>
      </c>
      <c r="F47166" s="2">
        <v>41609</v>
      </c>
      <c r="G47166" s="2">
        <v>41609</v>
      </c>
      <c r="H47166" s="2">
        <v>41609</v>
      </c>
      <c r="I47166" t="s">
        <v>525</v>
      </c>
      <c r="J47166">
        <v>14411</v>
      </c>
      <c r="K47166" s="24">
        <v>0</v>
      </c>
      <c r="L47166" s="24">
        <f t="shared" si="736"/>
        <v>0</v>
      </c>
      <c r="M47166">
        <v>1</v>
      </c>
    </row>
    <row r="47167" spans="2:13" hidden="1" x14ac:dyDescent="0.3">
      <c r="B47167" s="1" t="s">
        <v>571</v>
      </c>
      <c r="C47167">
        <v>1</v>
      </c>
      <c r="D47167">
        <v>1</v>
      </c>
      <c r="E47167" s="2">
        <v>41609</v>
      </c>
      <c r="F47167" s="2">
        <v>41609</v>
      </c>
      <c r="G47167" s="2">
        <v>41609</v>
      </c>
      <c r="H47167" s="2">
        <v>41609</v>
      </c>
      <c r="I47167" t="s">
        <v>485</v>
      </c>
      <c r="J47167">
        <v>12210</v>
      </c>
      <c r="K47167" s="24">
        <v>0</v>
      </c>
      <c r="L47167" s="24">
        <f t="shared" si="736"/>
        <v>0</v>
      </c>
      <c r="M47167">
        <v>1</v>
      </c>
    </row>
    <row r="47168" spans="2:13" hidden="1" x14ac:dyDescent="0.3">
      <c r="B47168" s="1" t="s">
        <v>571</v>
      </c>
      <c r="C47168">
        <v>1</v>
      </c>
      <c r="D47168">
        <v>1</v>
      </c>
      <c r="E47168" s="2">
        <v>41609</v>
      </c>
      <c r="F47168" s="2">
        <v>41609</v>
      </c>
      <c r="G47168" s="2">
        <v>41609</v>
      </c>
      <c r="H47168" s="2">
        <v>41609</v>
      </c>
      <c r="I47168" t="s">
        <v>466</v>
      </c>
      <c r="J47168">
        <v>12210</v>
      </c>
      <c r="K47168" s="24">
        <v>0</v>
      </c>
      <c r="L47168" s="24">
        <f t="shared" si="736"/>
        <v>0</v>
      </c>
      <c r="M47168">
        <v>1</v>
      </c>
    </row>
    <row r="47169" spans="2:13" hidden="1" x14ac:dyDescent="0.3">
      <c r="B47169" s="1" t="s">
        <v>571</v>
      </c>
      <c r="C47169">
        <v>1</v>
      </c>
      <c r="D47169">
        <v>1</v>
      </c>
      <c r="E47169" s="2">
        <v>41609</v>
      </c>
      <c r="F47169" s="2">
        <v>41609</v>
      </c>
      <c r="G47169" s="2">
        <v>41609</v>
      </c>
      <c r="H47169" s="2">
        <v>41609</v>
      </c>
      <c r="I47169" t="s">
        <v>503</v>
      </c>
      <c r="J47169">
        <v>12210</v>
      </c>
      <c r="K47169" s="24">
        <v>0</v>
      </c>
      <c r="L47169" s="24">
        <f t="shared" si="736"/>
        <v>0</v>
      </c>
      <c r="M47169">
        <v>1</v>
      </c>
    </row>
    <row r="47170" spans="2:13" hidden="1" x14ac:dyDescent="0.3">
      <c r="B47170" s="1" t="s">
        <v>571</v>
      </c>
      <c r="C47170">
        <v>1</v>
      </c>
      <c r="D47170">
        <v>1</v>
      </c>
      <c r="E47170" s="2">
        <v>41609</v>
      </c>
      <c r="F47170" s="2">
        <v>41609</v>
      </c>
      <c r="G47170" s="2">
        <v>41609</v>
      </c>
      <c r="H47170" s="2">
        <v>41609</v>
      </c>
      <c r="I47170" t="s">
        <v>321</v>
      </c>
      <c r="J47170">
        <v>12210</v>
      </c>
      <c r="K47170" s="24">
        <v>0</v>
      </c>
      <c r="L47170" s="24">
        <f t="shared" si="736"/>
        <v>0</v>
      </c>
      <c r="M47170">
        <v>1</v>
      </c>
    </row>
    <row r="47171" spans="2:13" hidden="1" x14ac:dyDescent="0.3">
      <c r="B47171" s="1" t="s">
        <v>571</v>
      </c>
      <c r="C47171">
        <v>1</v>
      </c>
      <c r="D47171">
        <v>1</v>
      </c>
      <c r="E47171" s="2">
        <v>41609</v>
      </c>
      <c r="F47171" s="2">
        <v>41609</v>
      </c>
      <c r="G47171" s="2">
        <v>41609</v>
      </c>
      <c r="H47171" s="2">
        <v>41609</v>
      </c>
      <c r="I47171" t="s">
        <v>469</v>
      </c>
      <c r="J47171">
        <v>12210</v>
      </c>
      <c r="K47171" s="24">
        <v>0</v>
      </c>
      <c r="L47171" s="24">
        <f t="shared" ref="L47171:L47234" si="737">K47171/1000</f>
        <v>0</v>
      </c>
      <c r="M47171">
        <v>1</v>
      </c>
    </row>
    <row r="47172" spans="2:13" hidden="1" x14ac:dyDescent="0.3">
      <c r="B47172" s="1" t="s">
        <v>571</v>
      </c>
      <c r="C47172">
        <v>1</v>
      </c>
      <c r="D47172">
        <v>1</v>
      </c>
      <c r="E47172" s="2">
        <v>41609</v>
      </c>
      <c r="F47172" s="2">
        <v>41609</v>
      </c>
      <c r="G47172" s="2">
        <v>41609</v>
      </c>
      <c r="H47172" s="2">
        <v>41609</v>
      </c>
      <c r="I47172" t="s">
        <v>516</v>
      </c>
      <c r="J47172">
        <v>12210</v>
      </c>
      <c r="K47172" s="24">
        <v>0</v>
      </c>
      <c r="L47172" s="24">
        <f t="shared" si="737"/>
        <v>0</v>
      </c>
      <c r="M47172">
        <v>1</v>
      </c>
    </row>
    <row r="47173" spans="2:13" hidden="1" x14ac:dyDescent="0.3">
      <c r="B47173" s="1" t="s">
        <v>571</v>
      </c>
      <c r="C47173">
        <v>1</v>
      </c>
      <c r="D47173">
        <v>1</v>
      </c>
      <c r="E47173" s="2">
        <v>41609</v>
      </c>
      <c r="F47173" s="2">
        <v>41609</v>
      </c>
      <c r="G47173" s="2">
        <v>41609</v>
      </c>
      <c r="H47173" s="2">
        <v>41609</v>
      </c>
      <c r="I47173" t="s">
        <v>344</v>
      </c>
      <c r="J47173">
        <v>12210</v>
      </c>
      <c r="K47173" s="24">
        <v>0</v>
      </c>
      <c r="L47173" s="24">
        <f t="shared" si="737"/>
        <v>0</v>
      </c>
      <c r="M47173">
        <v>1</v>
      </c>
    </row>
    <row r="47174" spans="2:13" hidden="1" x14ac:dyDescent="0.3">
      <c r="B47174" s="1" t="s">
        <v>571</v>
      </c>
      <c r="C47174">
        <v>1</v>
      </c>
      <c r="D47174">
        <v>1</v>
      </c>
      <c r="E47174" s="2">
        <v>41609</v>
      </c>
      <c r="F47174" s="2">
        <v>41609</v>
      </c>
      <c r="G47174" s="2">
        <v>41609</v>
      </c>
      <c r="H47174" s="2">
        <v>41609</v>
      </c>
      <c r="I47174" t="s">
        <v>186</v>
      </c>
      <c r="J47174">
        <v>12210</v>
      </c>
      <c r="K47174" s="24">
        <v>0</v>
      </c>
      <c r="L47174" s="24">
        <f t="shared" si="737"/>
        <v>0</v>
      </c>
      <c r="M47174">
        <v>1</v>
      </c>
    </row>
    <row r="47175" spans="2:13" hidden="1" x14ac:dyDescent="0.3">
      <c r="B47175" s="1" t="s">
        <v>571</v>
      </c>
      <c r="C47175">
        <v>1</v>
      </c>
      <c r="D47175">
        <v>1</v>
      </c>
      <c r="E47175" s="2">
        <v>41609</v>
      </c>
      <c r="F47175" s="2">
        <v>41609</v>
      </c>
      <c r="G47175" s="2">
        <v>41609</v>
      </c>
      <c r="H47175" s="2">
        <v>41609</v>
      </c>
      <c r="I47175" t="s">
        <v>192</v>
      </c>
      <c r="J47175">
        <v>12210</v>
      </c>
      <c r="K47175" s="24">
        <v>0</v>
      </c>
      <c r="L47175" s="24">
        <f t="shared" si="737"/>
        <v>0</v>
      </c>
      <c r="M47175">
        <v>1</v>
      </c>
    </row>
    <row r="47176" spans="2:13" hidden="1" x14ac:dyDescent="0.3">
      <c r="B47176" s="1" t="s">
        <v>571</v>
      </c>
      <c r="C47176">
        <v>1</v>
      </c>
      <c r="D47176">
        <v>1</v>
      </c>
      <c r="E47176" s="2">
        <v>41609</v>
      </c>
      <c r="F47176" s="2">
        <v>41609</v>
      </c>
      <c r="G47176" s="2">
        <v>41609</v>
      </c>
      <c r="H47176" s="2">
        <v>41609</v>
      </c>
      <c r="I47176" t="s">
        <v>149</v>
      </c>
      <c r="J47176">
        <v>12210</v>
      </c>
      <c r="K47176" s="24">
        <v>0</v>
      </c>
      <c r="L47176" s="24">
        <f t="shared" si="737"/>
        <v>0</v>
      </c>
      <c r="M47176">
        <v>1</v>
      </c>
    </row>
    <row r="47177" spans="2:13" hidden="1" x14ac:dyDescent="0.3">
      <c r="B47177" s="1" t="s">
        <v>571</v>
      </c>
      <c r="C47177">
        <v>1</v>
      </c>
      <c r="D47177">
        <v>1</v>
      </c>
      <c r="E47177" s="2">
        <v>41609</v>
      </c>
      <c r="F47177" s="2">
        <v>41609</v>
      </c>
      <c r="G47177" s="2">
        <v>41609</v>
      </c>
      <c r="H47177" s="2">
        <v>41609</v>
      </c>
      <c r="I47177" t="s">
        <v>421</v>
      </c>
      <c r="J47177">
        <v>12210</v>
      </c>
      <c r="K47177" s="24">
        <v>0</v>
      </c>
      <c r="L47177" s="24">
        <f t="shared" si="737"/>
        <v>0</v>
      </c>
      <c r="M47177">
        <v>1</v>
      </c>
    </row>
    <row r="47178" spans="2:13" hidden="1" x14ac:dyDescent="0.3">
      <c r="B47178" s="1" t="s">
        <v>571</v>
      </c>
      <c r="C47178">
        <v>1</v>
      </c>
      <c r="D47178">
        <v>1</v>
      </c>
      <c r="E47178" s="2">
        <v>41609</v>
      </c>
      <c r="F47178" s="2">
        <v>41609</v>
      </c>
      <c r="G47178" s="2">
        <v>41609</v>
      </c>
      <c r="H47178" s="2">
        <v>41609</v>
      </c>
      <c r="I47178" t="s">
        <v>341</v>
      </c>
      <c r="J47178">
        <v>12210</v>
      </c>
      <c r="K47178" s="24">
        <v>0</v>
      </c>
      <c r="L47178" s="24">
        <f t="shared" si="737"/>
        <v>0</v>
      </c>
      <c r="M47178">
        <v>1</v>
      </c>
    </row>
    <row r="47179" spans="2:13" hidden="1" x14ac:dyDescent="0.3">
      <c r="B47179" s="1" t="s">
        <v>571</v>
      </c>
      <c r="C47179">
        <v>1</v>
      </c>
      <c r="D47179">
        <v>1</v>
      </c>
      <c r="E47179" s="2">
        <v>41609</v>
      </c>
      <c r="F47179" s="2">
        <v>41609</v>
      </c>
      <c r="G47179" s="2">
        <v>41609</v>
      </c>
      <c r="H47179" s="2">
        <v>41609</v>
      </c>
      <c r="I47179" t="s">
        <v>140</v>
      </c>
      <c r="J47179">
        <v>12200</v>
      </c>
      <c r="K47179" s="24">
        <v>0</v>
      </c>
      <c r="L47179" s="24">
        <f t="shared" si="737"/>
        <v>0</v>
      </c>
      <c r="M47179">
        <v>1</v>
      </c>
    </row>
    <row r="47180" spans="2:13" hidden="1" x14ac:dyDescent="0.3">
      <c r="B47180" s="1" t="s">
        <v>571</v>
      </c>
      <c r="C47180">
        <v>1</v>
      </c>
      <c r="D47180">
        <v>1</v>
      </c>
      <c r="E47180" s="2">
        <v>41609</v>
      </c>
      <c r="F47180" s="2">
        <v>41609</v>
      </c>
      <c r="G47180" s="2">
        <v>41609</v>
      </c>
      <c r="H47180" s="2">
        <v>41609</v>
      </c>
      <c r="I47180" t="s">
        <v>497</v>
      </c>
      <c r="J47180">
        <v>12200</v>
      </c>
      <c r="K47180" s="24">
        <v>0</v>
      </c>
      <c r="L47180" s="24">
        <f t="shared" si="737"/>
        <v>0</v>
      </c>
      <c r="M47180">
        <v>1</v>
      </c>
    </row>
    <row r="47181" spans="2:13" hidden="1" x14ac:dyDescent="0.3">
      <c r="B47181" s="1" t="s">
        <v>571</v>
      </c>
      <c r="C47181">
        <v>1</v>
      </c>
      <c r="D47181">
        <v>1</v>
      </c>
      <c r="E47181" s="2">
        <v>41609</v>
      </c>
      <c r="F47181" s="2">
        <v>41609</v>
      </c>
      <c r="G47181" s="2">
        <v>41609</v>
      </c>
      <c r="H47181" s="2">
        <v>41609</v>
      </c>
      <c r="I47181" t="s">
        <v>42</v>
      </c>
      <c r="J47181">
        <v>12200</v>
      </c>
      <c r="K47181" s="24">
        <v>0</v>
      </c>
      <c r="L47181" s="24">
        <f t="shared" si="737"/>
        <v>0</v>
      </c>
      <c r="M47181">
        <v>1</v>
      </c>
    </row>
    <row r="47182" spans="2:13" hidden="1" x14ac:dyDescent="0.3">
      <c r="B47182" s="1" t="s">
        <v>571</v>
      </c>
      <c r="C47182">
        <v>1</v>
      </c>
      <c r="D47182">
        <v>1</v>
      </c>
      <c r="E47182" s="2">
        <v>41609</v>
      </c>
      <c r="F47182" s="2">
        <v>41609</v>
      </c>
      <c r="G47182" s="2">
        <v>41609</v>
      </c>
      <c r="H47182" s="2">
        <v>41609</v>
      </c>
      <c r="I47182" t="s">
        <v>46</v>
      </c>
      <c r="J47182">
        <v>12200</v>
      </c>
      <c r="K47182" s="24">
        <v>0</v>
      </c>
      <c r="L47182" s="24">
        <f t="shared" si="737"/>
        <v>0</v>
      </c>
      <c r="M47182">
        <v>1</v>
      </c>
    </row>
    <row r="47183" spans="2:13" hidden="1" x14ac:dyDescent="0.3">
      <c r="B47183" s="1" t="s">
        <v>571</v>
      </c>
      <c r="C47183">
        <v>1</v>
      </c>
      <c r="D47183">
        <v>1</v>
      </c>
      <c r="E47183" s="2">
        <v>41609</v>
      </c>
      <c r="F47183" s="2">
        <v>41609</v>
      </c>
      <c r="G47183" s="2">
        <v>41609</v>
      </c>
      <c r="H47183" s="2">
        <v>41609</v>
      </c>
      <c r="I47183" t="s">
        <v>16</v>
      </c>
      <c r="J47183">
        <v>12200</v>
      </c>
      <c r="K47183" s="24">
        <v>0</v>
      </c>
      <c r="L47183" s="24">
        <f t="shared" si="737"/>
        <v>0</v>
      </c>
      <c r="M47183">
        <v>1</v>
      </c>
    </row>
    <row r="47184" spans="2:13" hidden="1" x14ac:dyDescent="0.3">
      <c r="B47184" s="1" t="s">
        <v>571</v>
      </c>
      <c r="C47184">
        <v>1</v>
      </c>
      <c r="D47184">
        <v>1</v>
      </c>
      <c r="E47184" s="2">
        <v>41609</v>
      </c>
      <c r="F47184" s="2">
        <v>41609</v>
      </c>
      <c r="G47184" s="2">
        <v>41609</v>
      </c>
      <c r="H47184" s="2">
        <v>41609</v>
      </c>
      <c r="I47184" t="s">
        <v>247</v>
      </c>
      <c r="J47184">
        <v>12200</v>
      </c>
      <c r="K47184" s="24">
        <v>0</v>
      </c>
      <c r="L47184" s="24">
        <f t="shared" si="737"/>
        <v>0</v>
      </c>
      <c r="M47184">
        <v>1</v>
      </c>
    </row>
    <row r="47185" spans="2:13" hidden="1" x14ac:dyDescent="0.3">
      <c r="B47185" s="1" t="s">
        <v>571</v>
      </c>
      <c r="C47185">
        <v>1</v>
      </c>
      <c r="D47185">
        <v>1</v>
      </c>
      <c r="E47185" s="2">
        <v>41609</v>
      </c>
      <c r="F47185" s="2">
        <v>41609</v>
      </c>
      <c r="G47185" s="2">
        <v>41609</v>
      </c>
      <c r="H47185" s="2">
        <v>41609</v>
      </c>
      <c r="I47185" t="s">
        <v>53</v>
      </c>
      <c r="J47185">
        <v>12100</v>
      </c>
      <c r="K47185" s="24">
        <v>0</v>
      </c>
      <c r="L47185" s="24">
        <f t="shared" si="737"/>
        <v>0</v>
      </c>
      <c r="M47185">
        <v>1</v>
      </c>
    </row>
    <row r="47186" spans="2:13" hidden="1" x14ac:dyDescent="0.3">
      <c r="B47186" s="1" t="s">
        <v>571</v>
      </c>
      <c r="C47186">
        <v>1</v>
      </c>
      <c r="D47186">
        <v>1</v>
      </c>
      <c r="E47186" s="2">
        <v>41609</v>
      </c>
      <c r="F47186" s="2">
        <v>41609</v>
      </c>
      <c r="G47186" s="2">
        <v>41609</v>
      </c>
      <c r="H47186" s="2">
        <v>41609</v>
      </c>
      <c r="I47186" t="s">
        <v>514</v>
      </c>
      <c r="J47186">
        <v>12100</v>
      </c>
      <c r="K47186" s="24">
        <v>0</v>
      </c>
      <c r="L47186" s="24">
        <f t="shared" si="737"/>
        <v>0</v>
      </c>
      <c r="M47186">
        <v>1</v>
      </c>
    </row>
    <row r="47187" spans="2:13" hidden="1" x14ac:dyDescent="0.3">
      <c r="B47187" s="1" t="s">
        <v>571</v>
      </c>
      <c r="C47187">
        <v>1</v>
      </c>
      <c r="D47187">
        <v>1</v>
      </c>
      <c r="E47187" s="2">
        <v>41609</v>
      </c>
      <c r="F47187" s="2">
        <v>41609</v>
      </c>
      <c r="G47187" s="2">
        <v>41609</v>
      </c>
      <c r="H47187" s="2">
        <v>41609</v>
      </c>
      <c r="I47187" t="s">
        <v>519</v>
      </c>
      <c r="J47187">
        <v>12120</v>
      </c>
      <c r="K47187" s="24">
        <v>0</v>
      </c>
      <c r="L47187" s="24">
        <f t="shared" si="737"/>
        <v>0</v>
      </c>
      <c r="M47187">
        <v>1</v>
      </c>
    </row>
    <row r="47188" spans="2:13" hidden="1" x14ac:dyDescent="0.3">
      <c r="B47188" s="1" t="s">
        <v>571</v>
      </c>
      <c r="C47188">
        <v>1</v>
      </c>
      <c r="D47188">
        <v>1</v>
      </c>
      <c r="E47188" s="2">
        <v>41609</v>
      </c>
      <c r="F47188" s="2">
        <v>41609</v>
      </c>
      <c r="G47188" s="2">
        <v>41609</v>
      </c>
      <c r="H47188" s="2">
        <v>41609</v>
      </c>
      <c r="I47188" t="s">
        <v>464</v>
      </c>
      <c r="J47188">
        <v>12100</v>
      </c>
      <c r="K47188" s="24">
        <v>0</v>
      </c>
      <c r="L47188" s="24">
        <f t="shared" si="737"/>
        <v>0</v>
      </c>
      <c r="M47188">
        <v>1</v>
      </c>
    </row>
    <row r="47189" spans="2:13" hidden="1" x14ac:dyDescent="0.3">
      <c r="B47189" s="1" t="s">
        <v>571</v>
      </c>
      <c r="C47189">
        <v>1</v>
      </c>
      <c r="D47189">
        <v>1</v>
      </c>
      <c r="E47189" s="2">
        <v>41609</v>
      </c>
      <c r="F47189" s="2">
        <v>41609</v>
      </c>
      <c r="G47189" s="2">
        <v>41609</v>
      </c>
      <c r="H47189" s="2">
        <v>41609</v>
      </c>
      <c r="I47189" t="s">
        <v>63</v>
      </c>
      <c r="J47189">
        <v>12120</v>
      </c>
      <c r="K47189" s="24">
        <v>0</v>
      </c>
      <c r="L47189" s="24">
        <f t="shared" si="737"/>
        <v>0</v>
      </c>
      <c r="M47189">
        <v>1</v>
      </c>
    </row>
    <row r="47190" spans="2:13" hidden="1" x14ac:dyDescent="0.3">
      <c r="B47190" s="1" t="s">
        <v>571</v>
      </c>
      <c r="C47190">
        <v>1</v>
      </c>
      <c r="D47190">
        <v>1</v>
      </c>
      <c r="E47190" s="2">
        <v>41609</v>
      </c>
      <c r="F47190" s="2">
        <v>41609</v>
      </c>
      <c r="G47190" s="2">
        <v>41609</v>
      </c>
      <c r="H47190" s="2">
        <v>41609</v>
      </c>
      <c r="I47190" t="s">
        <v>477</v>
      </c>
      <c r="J47190">
        <v>14359</v>
      </c>
      <c r="K47190" s="24">
        <v>0</v>
      </c>
      <c r="L47190" s="24">
        <f t="shared" si="737"/>
        <v>0</v>
      </c>
      <c r="M47190">
        <v>1</v>
      </c>
    </row>
    <row r="47191" spans="2:13" hidden="1" x14ac:dyDescent="0.3">
      <c r="B47191" s="1" t="s">
        <v>571</v>
      </c>
      <c r="C47191">
        <v>1</v>
      </c>
      <c r="D47191">
        <v>1</v>
      </c>
      <c r="E47191" s="2">
        <v>41609</v>
      </c>
      <c r="F47191" s="2">
        <v>41609</v>
      </c>
      <c r="G47191" s="2">
        <v>41609</v>
      </c>
      <c r="H47191" s="2">
        <v>41609</v>
      </c>
      <c r="I47191" t="s">
        <v>484</v>
      </c>
      <c r="J47191">
        <v>14359</v>
      </c>
      <c r="K47191" s="24">
        <v>0</v>
      </c>
      <c r="L47191" s="24">
        <f t="shared" si="737"/>
        <v>0</v>
      </c>
      <c r="M47191">
        <v>1</v>
      </c>
    </row>
    <row r="47192" spans="2:13" hidden="1" x14ac:dyDescent="0.3">
      <c r="B47192" s="1" t="s">
        <v>571</v>
      </c>
      <c r="C47192">
        <v>1</v>
      </c>
      <c r="D47192">
        <v>1</v>
      </c>
      <c r="E47192" s="2">
        <v>41609</v>
      </c>
      <c r="F47192" s="2">
        <v>41609</v>
      </c>
      <c r="G47192" s="2">
        <v>41609</v>
      </c>
      <c r="H47192" s="2">
        <v>41609</v>
      </c>
      <c r="I47192" t="s">
        <v>242</v>
      </c>
      <c r="J47192">
        <v>14359</v>
      </c>
      <c r="K47192" s="24">
        <v>0</v>
      </c>
      <c r="L47192" s="24">
        <f t="shared" si="737"/>
        <v>0</v>
      </c>
      <c r="M47192">
        <v>1</v>
      </c>
    </row>
    <row r="47193" spans="2:13" hidden="1" x14ac:dyDescent="0.3">
      <c r="B47193" s="1" t="s">
        <v>571</v>
      </c>
      <c r="C47193">
        <v>1</v>
      </c>
      <c r="D47193">
        <v>1</v>
      </c>
      <c r="E47193" s="2">
        <v>41609</v>
      </c>
      <c r="F47193" s="2">
        <v>41609</v>
      </c>
      <c r="G47193" s="2">
        <v>41609</v>
      </c>
      <c r="H47193" s="2">
        <v>41609</v>
      </c>
      <c r="I47193" t="s">
        <v>79</v>
      </c>
      <c r="J47193">
        <v>14361</v>
      </c>
      <c r="K47193" s="24">
        <v>0</v>
      </c>
      <c r="L47193" s="24">
        <f t="shared" si="737"/>
        <v>0</v>
      </c>
      <c r="M47193">
        <v>1</v>
      </c>
    </row>
    <row r="47194" spans="2:13" hidden="1" x14ac:dyDescent="0.3">
      <c r="B47194" s="1" t="s">
        <v>571</v>
      </c>
      <c r="C47194">
        <v>1</v>
      </c>
      <c r="D47194">
        <v>1</v>
      </c>
      <c r="E47194" s="2">
        <v>41609</v>
      </c>
      <c r="F47194" s="2">
        <v>41609</v>
      </c>
      <c r="G47194" s="2">
        <v>41609</v>
      </c>
      <c r="H47194" s="2">
        <v>41609</v>
      </c>
      <c r="I47194" t="s">
        <v>113</v>
      </c>
      <c r="J47194">
        <v>14361</v>
      </c>
      <c r="K47194" s="24">
        <v>0</v>
      </c>
      <c r="L47194" s="24">
        <f t="shared" si="737"/>
        <v>0</v>
      </c>
      <c r="M47194">
        <v>1</v>
      </c>
    </row>
    <row r="47195" spans="2:13" hidden="1" x14ac:dyDescent="0.3">
      <c r="B47195" s="1" t="s">
        <v>571</v>
      </c>
      <c r="C47195">
        <v>1</v>
      </c>
      <c r="D47195">
        <v>1</v>
      </c>
      <c r="E47195" s="2">
        <v>41609</v>
      </c>
      <c r="F47195" s="2">
        <v>41609</v>
      </c>
      <c r="G47195" s="2">
        <v>41609</v>
      </c>
      <c r="H47195" s="2">
        <v>41609</v>
      </c>
      <c r="I47195" t="s">
        <v>105</v>
      </c>
      <c r="J47195">
        <v>14361</v>
      </c>
      <c r="K47195" s="24">
        <v>0</v>
      </c>
      <c r="L47195" s="24">
        <f t="shared" si="737"/>
        <v>0</v>
      </c>
      <c r="M47195">
        <v>1</v>
      </c>
    </row>
    <row r="47196" spans="2:13" hidden="1" x14ac:dyDescent="0.3">
      <c r="B47196" s="1" t="s">
        <v>571</v>
      </c>
      <c r="C47196">
        <v>1</v>
      </c>
      <c r="D47196">
        <v>1</v>
      </c>
      <c r="E47196" s="2">
        <v>41609</v>
      </c>
      <c r="F47196" s="2">
        <v>41609</v>
      </c>
      <c r="G47196" s="2">
        <v>41609</v>
      </c>
      <c r="H47196" s="2">
        <v>41609</v>
      </c>
      <c r="I47196" t="s">
        <v>207</v>
      </c>
      <c r="J47196">
        <v>14368</v>
      </c>
      <c r="K47196" s="24">
        <v>0</v>
      </c>
      <c r="L47196" s="24">
        <f t="shared" si="737"/>
        <v>0</v>
      </c>
      <c r="M47196">
        <v>1</v>
      </c>
    </row>
    <row r="47197" spans="2:13" hidden="1" x14ac:dyDescent="0.3">
      <c r="B47197" s="1" t="s">
        <v>571</v>
      </c>
      <c r="C47197">
        <v>1</v>
      </c>
      <c r="D47197">
        <v>1</v>
      </c>
      <c r="E47197" s="2">
        <v>41609</v>
      </c>
      <c r="F47197" s="2">
        <v>41609</v>
      </c>
      <c r="G47197" s="2">
        <v>41609</v>
      </c>
      <c r="H47197" s="2">
        <v>41609</v>
      </c>
      <c r="I47197" t="s">
        <v>216</v>
      </c>
      <c r="J47197">
        <v>14368</v>
      </c>
      <c r="K47197" s="24">
        <v>0</v>
      </c>
      <c r="L47197" s="24">
        <f t="shared" si="737"/>
        <v>0</v>
      </c>
      <c r="M47197">
        <v>1</v>
      </c>
    </row>
    <row r="47198" spans="2:13" hidden="1" x14ac:dyDescent="0.3">
      <c r="B47198" s="1" t="s">
        <v>571</v>
      </c>
      <c r="C47198">
        <v>1</v>
      </c>
      <c r="D47198">
        <v>1</v>
      </c>
      <c r="E47198" s="2">
        <v>41609</v>
      </c>
      <c r="F47198" s="2">
        <v>41609</v>
      </c>
      <c r="G47198" s="2">
        <v>41609</v>
      </c>
      <c r="H47198" s="2">
        <v>41609</v>
      </c>
      <c r="I47198" t="s">
        <v>460</v>
      </c>
      <c r="J47198">
        <v>12200</v>
      </c>
      <c r="K47198" s="24">
        <v>0</v>
      </c>
      <c r="L47198" s="24">
        <f t="shared" si="737"/>
        <v>0</v>
      </c>
      <c r="M47198">
        <v>1</v>
      </c>
    </row>
    <row r="47199" spans="2:13" hidden="1" x14ac:dyDescent="0.3">
      <c r="B47199" s="1" t="s">
        <v>571</v>
      </c>
      <c r="C47199">
        <v>1</v>
      </c>
      <c r="D47199">
        <v>1</v>
      </c>
      <c r="E47199" s="2">
        <v>41609</v>
      </c>
      <c r="F47199" s="2">
        <v>41609</v>
      </c>
      <c r="G47199" s="2">
        <v>41609</v>
      </c>
      <c r="H47199" s="2">
        <v>41609</v>
      </c>
      <c r="I47199" t="s">
        <v>488</v>
      </c>
      <c r="J47199">
        <v>12220</v>
      </c>
      <c r="K47199" s="24">
        <v>0</v>
      </c>
      <c r="L47199" s="24">
        <f t="shared" si="737"/>
        <v>0</v>
      </c>
      <c r="M47199">
        <v>1</v>
      </c>
    </row>
    <row r="47200" spans="2:13" hidden="1" x14ac:dyDescent="0.3">
      <c r="B47200" s="1" t="s">
        <v>571</v>
      </c>
      <c r="C47200">
        <v>1</v>
      </c>
      <c r="D47200">
        <v>1</v>
      </c>
      <c r="E47200" s="2">
        <v>41609</v>
      </c>
      <c r="F47200" s="2">
        <v>41609</v>
      </c>
      <c r="G47200" s="2">
        <v>41609</v>
      </c>
      <c r="H47200" s="2">
        <v>41609</v>
      </c>
      <c r="I47200" t="s">
        <v>518</v>
      </c>
      <c r="J47200">
        <v>12220</v>
      </c>
      <c r="K47200" s="24">
        <v>0</v>
      </c>
      <c r="L47200" s="24">
        <f t="shared" si="737"/>
        <v>0</v>
      </c>
      <c r="M47200">
        <v>1</v>
      </c>
    </row>
    <row r="47201" spans="2:13" hidden="1" x14ac:dyDescent="0.3">
      <c r="B47201" s="1" t="s">
        <v>571</v>
      </c>
      <c r="C47201">
        <v>1</v>
      </c>
      <c r="D47201">
        <v>1</v>
      </c>
      <c r="E47201" s="2">
        <v>41609</v>
      </c>
      <c r="F47201" s="2">
        <v>41609</v>
      </c>
      <c r="G47201" s="2">
        <v>41609</v>
      </c>
      <c r="H47201" s="2">
        <v>41609</v>
      </c>
      <c r="I47201" t="s">
        <v>215</v>
      </c>
      <c r="J47201">
        <v>12220</v>
      </c>
      <c r="K47201" s="24">
        <v>0</v>
      </c>
      <c r="L47201" s="24">
        <f t="shared" si="737"/>
        <v>0</v>
      </c>
      <c r="M47201">
        <v>1</v>
      </c>
    </row>
    <row r="47202" spans="2:13" hidden="1" x14ac:dyDescent="0.3">
      <c r="B47202" s="1" t="s">
        <v>571</v>
      </c>
      <c r="C47202">
        <v>1</v>
      </c>
      <c r="D47202">
        <v>1</v>
      </c>
      <c r="E47202" s="2">
        <v>41609</v>
      </c>
      <c r="F47202" s="2">
        <v>41609</v>
      </c>
      <c r="G47202" s="2">
        <v>41609</v>
      </c>
      <c r="H47202" s="2">
        <v>41609</v>
      </c>
      <c r="I47202" t="s">
        <v>193</v>
      </c>
      <c r="J47202">
        <v>12110</v>
      </c>
      <c r="K47202" s="24">
        <v>0</v>
      </c>
      <c r="L47202" s="24">
        <f t="shared" si="737"/>
        <v>0</v>
      </c>
      <c r="M47202">
        <v>1</v>
      </c>
    </row>
    <row r="47203" spans="2:13" hidden="1" x14ac:dyDescent="0.3">
      <c r="B47203" s="1" t="s">
        <v>571</v>
      </c>
      <c r="C47203">
        <v>1</v>
      </c>
      <c r="D47203">
        <v>1</v>
      </c>
      <c r="E47203" s="2">
        <v>41609</v>
      </c>
      <c r="F47203" s="2">
        <v>41609</v>
      </c>
      <c r="G47203" s="2">
        <v>41609</v>
      </c>
      <c r="H47203" s="2">
        <v>41609</v>
      </c>
      <c r="I47203" t="s">
        <v>200</v>
      </c>
      <c r="J47203">
        <v>12210</v>
      </c>
      <c r="K47203" s="24">
        <v>0</v>
      </c>
      <c r="L47203" s="24">
        <f t="shared" si="737"/>
        <v>0</v>
      </c>
      <c r="M47203">
        <v>1</v>
      </c>
    </row>
    <row r="47204" spans="2:13" hidden="1" x14ac:dyDescent="0.3">
      <c r="B47204" s="1" t="s">
        <v>571</v>
      </c>
      <c r="C47204">
        <v>1</v>
      </c>
      <c r="D47204">
        <v>1</v>
      </c>
      <c r="E47204" s="2">
        <v>41609</v>
      </c>
      <c r="F47204" s="2">
        <v>41609</v>
      </c>
      <c r="G47204" s="2">
        <v>41609</v>
      </c>
      <c r="H47204" s="2">
        <v>41609</v>
      </c>
      <c r="I47204" t="s">
        <v>33</v>
      </c>
      <c r="J47204">
        <v>12210</v>
      </c>
      <c r="K47204" s="24">
        <v>0</v>
      </c>
      <c r="L47204" s="24">
        <f t="shared" si="737"/>
        <v>0</v>
      </c>
      <c r="M47204">
        <v>1</v>
      </c>
    </row>
    <row r="47205" spans="2:13" hidden="1" x14ac:dyDescent="0.3">
      <c r="B47205" s="1" t="s">
        <v>571</v>
      </c>
      <c r="C47205">
        <v>1</v>
      </c>
      <c r="D47205">
        <v>1</v>
      </c>
      <c r="E47205" s="2">
        <v>41609</v>
      </c>
      <c r="F47205" s="2">
        <v>41609</v>
      </c>
      <c r="G47205" s="2">
        <v>41609</v>
      </c>
      <c r="H47205" s="2">
        <v>41609</v>
      </c>
      <c r="I47205" t="s">
        <v>289</v>
      </c>
      <c r="J47205">
        <v>12210</v>
      </c>
      <c r="K47205" s="24">
        <v>0</v>
      </c>
      <c r="L47205" s="24">
        <f t="shared" si="737"/>
        <v>0</v>
      </c>
      <c r="M47205">
        <v>1</v>
      </c>
    </row>
    <row r="47206" spans="2:13" hidden="1" x14ac:dyDescent="0.3">
      <c r="B47206" s="1" t="s">
        <v>571</v>
      </c>
      <c r="C47206">
        <v>1</v>
      </c>
      <c r="D47206">
        <v>1</v>
      </c>
      <c r="E47206" s="2">
        <v>41609</v>
      </c>
      <c r="F47206" s="2">
        <v>41609</v>
      </c>
      <c r="G47206" s="2">
        <v>41609</v>
      </c>
      <c r="H47206" s="2">
        <v>41609</v>
      </c>
      <c r="I47206" t="s">
        <v>283</v>
      </c>
      <c r="J47206">
        <v>12200</v>
      </c>
      <c r="K47206" s="24">
        <v>0</v>
      </c>
      <c r="L47206" s="24">
        <f t="shared" si="737"/>
        <v>0</v>
      </c>
      <c r="M47206">
        <v>1</v>
      </c>
    </row>
    <row r="47207" spans="2:13" hidden="1" x14ac:dyDescent="0.3">
      <c r="B47207" s="1" t="s">
        <v>571</v>
      </c>
      <c r="C47207">
        <v>1</v>
      </c>
      <c r="D47207">
        <v>1</v>
      </c>
      <c r="E47207" s="2">
        <v>41609</v>
      </c>
      <c r="F47207" s="2">
        <v>41609</v>
      </c>
      <c r="G47207" s="2">
        <v>41609</v>
      </c>
      <c r="H47207" s="2">
        <v>41609</v>
      </c>
      <c r="I47207" t="s">
        <v>220</v>
      </c>
      <c r="J47207">
        <v>12200</v>
      </c>
      <c r="K47207" s="24">
        <v>0</v>
      </c>
      <c r="L47207" s="24">
        <f t="shared" si="737"/>
        <v>0</v>
      </c>
      <c r="M47207">
        <v>1</v>
      </c>
    </row>
    <row r="47208" spans="2:13" hidden="1" x14ac:dyDescent="0.3">
      <c r="B47208" s="1" t="s">
        <v>571</v>
      </c>
      <c r="C47208">
        <v>1</v>
      </c>
      <c r="D47208">
        <v>1</v>
      </c>
      <c r="E47208" s="2">
        <v>41609</v>
      </c>
      <c r="F47208" s="2">
        <v>41609</v>
      </c>
      <c r="G47208" s="2">
        <v>41609</v>
      </c>
      <c r="H47208" s="2">
        <v>41609</v>
      </c>
      <c r="I47208" t="s">
        <v>23</v>
      </c>
      <c r="J47208">
        <v>12200</v>
      </c>
      <c r="K47208" s="24">
        <v>0</v>
      </c>
      <c r="L47208" s="24">
        <f t="shared" si="737"/>
        <v>0</v>
      </c>
      <c r="M47208">
        <v>1</v>
      </c>
    </row>
    <row r="47209" spans="2:13" hidden="1" x14ac:dyDescent="0.3">
      <c r="B47209" s="1" t="s">
        <v>571</v>
      </c>
      <c r="C47209">
        <v>1</v>
      </c>
      <c r="D47209">
        <v>1</v>
      </c>
      <c r="E47209" s="2">
        <v>41609</v>
      </c>
      <c r="F47209" s="2">
        <v>41609</v>
      </c>
      <c r="G47209" s="2">
        <v>41609</v>
      </c>
      <c r="H47209" s="2">
        <v>41609</v>
      </c>
      <c r="I47209" t="s">
        <v>190</v>
      </c>
      <c r="J47209">
        <v>12200</v>
      </c>
      <c r="K47209" s="24">
        <v>0</v>
      </c>
      <c r="L47209" s="24">
        <f t="shared" si="737"/>
        <v>0</v>
      </c>
      <c r="M47209">
        <v>1</v>
      </c>
    </row>
    <row r="47210" spans="2:13" hidden="1" x14ac:dyDescent="0.3">
      <c r="B47210" s="1" t="s">
        <v>571</v>
      </c>
      <c r="C47210">
        <v>1</v>
      </c>
      <c r="D47210">
        <v>1</v>
      </c>
      <c r="E47210" s="2">
        <v>41609</v>
      </c>
      <c r="F47210" s="2">
        <v>41609</v>
      </c>
      <c r="G47210" s="2">
        <v>41609</v>
      </c>
      <c r="H47210" s="2">
        <v>41609</v>
      </c>
      <c r="I47210" t="s">
        <v>228</v>
      </c>
      <c r="J47210">
        <v>12200</v>
      </c>
      <c r="K47210" s="24">
        <v>0</v>
      </c>
      <c r="L47210" s="24">
        <f t="shared" si="737"/>
        <v>0</v>
      </c>
      <c r="M47210">
        <v>1</v>
      </c>
    </row>
    <row r="47211" spans="2:13" hidden="1" x14ac:dyDescent="0.3">
      <c r="B47211" s="1" t="s">
        <v>571</v>
      </c>
      <c r="C47211">
        <v>1</v>
      </c>
      <c r="D47211">
        <v>1</v>
      </c>
      <c r="E47211" s="2">
        <v>41609</v>
      </c>
      <c r="F47211" s="2">
        <v>41609</v>
      </c>
      <c r="G47211" s="2">
        <v>41609</v>
      </c>
      <c r="H47211" s="2">
        <v>41609</v>
      </c>
      <c r="I47211" t="s">
        <v>155</v>
      </c>
      <c r="J47211">
        <v>12200</v>
      </c>
      <c r="K47211" s="24">
        <v>0</v>
      </c>
      <c r="L47211" s="24">
        <f t="shared" si="737"/>
        <v>0</v>
      </c>
      <c r="M47211">
        <v>1</v>
      </c>
    </row>
    <row r="47212" spans="2:13" hidden="1" x14ac:dyDescent="0.3">
      <c r="B47212" s="1" t="s">
        <v>571</v>
      </c>
      <c r="C47212">
        <v>1</v>
      </c>
      <c r="D47212">
        <v>1</v>
      </c>
      <c r="E47212" s="2">
        <v>41609</v>
      </c>
      <c r="F47212" s="2">
        <v>41609</v>
      </c>
      <c r="G47212" s="2">
        <v>41609</v>
      </c>
      <c r="H47212" s="2">
        <v>41609</v>
      </c>
      <c r="I47212" t="s">
        <v>225</v>
      </c>
      <c r="J47212">
        <v>12200</v>
      </c>
      <c r="K47212" s="24">
        <v>0</v>
      </c>
      <c r="L47212" s="24">
        <f t="shared" si="737"/>
        <v>0</v>
      </c>
      <c r="M47212">
        <v>1</v>
      </c>
    </row>
    <row r="47213" spans="2:13" hidden="1" x14ac:dyDescent="0.3">
      <c r="B47213" s="1" t="s">
        <v>571</v>
      </c>
      <c r="C47213">
        <v>1</v>
      </c>
      <c r="D47213">
        <v>1</v>
      </c>
      <c r="E47213" s="2">
        <v>41609</v>
      </c>
      <c r="F47213" s="2">
        <v>41609</v>
      </c>
      <c r="G47213" s="2">
        <v>41609</v>
      </c>
      <c r="H47213" s="2">
        <v>41609</v>
      </c>
      <c r="I47213" t="s">
        <v>296</v>
      </c>
      <c r="J47213">
        <v>12200</v>
      </c>
      <c r="K47213" s="24">
        <v>0</v>
      </c>
      <c r="L47213" s="24">
        <f t="shared" si="737"/>
        <v>0</v>
      </c>
      <c r="M47213">
        <v>1</v>
      </c>
    </row>
    <row r="47214" spans="2:13" hidden="1" x14ac:dyDescent="0.3">
      <c r="B47214" s="1" t="s">
        <v>571</v>
      </c>
      <c r="C47214">
        <v>1</v>
      </c>
      <c r="D47214">
        <v>1</v>
      </c>
      <c r="E47214" s="2">
        <v>41609</v>
      </c>
      <c r="F47214" s="2">
        <v>41609</v>
      </c>
      <c r="G47214" s="2">
        <v>41609</v>
      </c>
      <c r="H47214" s="2">
        <v>41609</v>
      </c>
      <c r="I47214" t="s">
        <v>418</v>
      </c>
      <c r="J47214">
        <v>12200</v>
      </c>
      <c r="K47214" s="24">
        <v>0</v>
      </c>
      <c r="L47214" s="24">
        <f t="shared" si="737"/>
        <v>0</v>
      </c>
      <c r="M47214">
        <v>1</v>
      </c>
    </row>
    <row r="47215" spans="2:13" hidden="1" x14ac:dyDescent="0.3">
      <c r="B47215" s="1" t="s">
        <v>571</v>
      </c>
      <c r="C47215">
        <v>1</v>
      </c>
      <c r="D47215">
        <v>1</v>
      </c>
      <c r="E47215" s="2">
        <v>41609</v>
      </c>
      <c r="F47215" s="2">
        <v>41609</v>
      </c>
      <c r="G47215" s="2">
        <v>41609</v>
      </c>
      <c r="H47215" s="2">
        <v>41609</v>
      </c>
      <c r="I47215" t="s">
        <v>265</v>
      </c>
      <c r="J47215">
        <v>12110</v>
      </c>
      <c r="K47215" s="24">
        <v>0</v>
      </c>
      <c r="L47215" s="24">
        <f t="shared" si="737"/>
        <v>0</v>
      </c>
      <c r="M47215">
        <v>1</v>
      </c>
    </row>
    <row r="47216" spans="2:13" hidden="1" x14ac:dyDescent="0.3">
      <c r="B47216" s="1" t="s">
        <v>571</v>
      </c>
      <c r="C47216">
        <v>1</v>
      </c>
      <c r="D47216">
        <v>1</v>
      </c>
      <c r="E47216" s="2">
        <v>41609</v>
      </c>
      <c r="F47216" s="2">
        <v>41609</v>
      </c>
      <c r="G47216" s="2">
        <v>41609</v>
      </c>
      <c r="H47216" s="2">
        <v>41609</v>
      </c>
      <c r="I47216" t="s">
        <v>37</v>
      </c>
      <c r="J47216">
        <v>12100</v>
      </c>
      <c r="K47216" s="24">
        <v>0</v>
      </c>
      <c r="L47216" s="24">
        <f t="shared" si="737"/>
        <v>0</v>
      </c>
      <c r="M47216">
        <v>1</v>
      </c>
    </row>
    <row r="47217" spans="2:13" hidden="1" x14ac:dyDescent="0.3">
      <c r="B47217" s="1" t="s">
        <v>571</v>
      </c>
      <c r="C47217">
        <v>1</v>
      </c>
      <c r="D47217">
        <v>1</v>
      </c>
      <c r="E47217" s="2">
        <v>41609</v>
      </c>
      <c r="F47217" s="2">
        <v>41609</v>
      </c>
      <c r="G47217" s="2">
        <v>41609</v>
      </c>
      <c r="H47217" s="2">
        <v>41609</v>
      </c>
      <c r="I47217" t="s">
        <v>80</v>
      </c>
      <c r="J47217">
        <v>12100</v>
      </c>
      <c r="K47217" s="24">
        <v>0</v>
      </c>
      <c r="L47217" s="24">
        <f t="shared" si="737"/>
        <v>0</v>
      </c>
      <c r="M47217">
        <v>1</v>
      </c>
    </row>
    <row r="47218" spans="2:13" hidden="1" x14ac:dyDescent="0.3">
      <c r="B47218" s="1" t="s">
        <v>571</v>
      </c>
      <c r="C47218">
        <v>1</v>
      </c>
      <c r="D47218">
        <v>1</v>
      </c>
      <c r="E47218" s="2">
        <v>41609</v>
      </c>
      <c r="F47218" s="2">
        <v>41609</v>
      </c>
      <c r="G47218" s="2">
        <v>41609</v>
      </c>
      <c r="H47218" s="2">
        <v>41609</v>
      </c>
      <c r="I47218" t="s">
        <v>492</v>
      </c>
      <c r="J47218">
        <v>12220</v>
      </c>
      <c r="K47218" s="24">
        <v>0</v>
      </c>
      <c r="L47218" s="24">
        <f t="shared" si="737"/>
        <v>0</v>
      </c>
      <c r="M47218">
        <v>1</v>
      </c>
    </row>
    <row r="47219" spans="2:13" hidden="1" x14ac:dyDescent="0.3">
      <c r="B47219" s="1" t="s">
        <v>571</v>
      </c>
      <c r="C47219">
        <v>1</v>
      </c>
      <c r="D47219">
        <v>1</v>
      </c>
      <c r="E47219" s="2">
        <v>41609</v>
      </c>
      <c r="F47219" s="2">
        <v>41609</v>
      </c>
      <c r="G47219" s="2">
        <v>41609</v>
      </c>
      <c r="H47219" s="2">
        <v>41609</v>
      </c>
      <c r="I47219" t="s">
        <v>93</v>
      </c>
      <c r="J47219">
        <v>12352</v>
      </c>
      <c r="K47219" s="24">
        <v>0</v>
      </c>
      <c r="L47219" s="24">
        <f t="shared" si="737"/>
        <v>0</v>
      </c>
      <c r="M47219">
        <v>1</v>
      </c>
    </row>
    <row r="47220" spans="2:13" hidden="1" x14ac:dyDescent="0.3">
      <c r="B47220" s="1" t="s">
        <v>571</v>
      </c>
      <c r="C47220">
        <v>1</v>
      </c>
      <c r="D47220">
        <v>1</v>
      </c>
      <c r="E47220" s="2">
        <v>41609</v>
      </c>
      <c r="F47220" s="2">
        <v>41609</v>
      </c>
      <c r="G47220" s="2">
        <v>41609</v>
      </c>
      <c r="H47220" s="2">
        <v>41609</v>
      </c>
      <c r="I47220" t="s">
        <v>205</v>
      </c>
      <c r="J47220">
        <v>12210</v>
      </c>
      <c r="K47220" s="24">
        <v>0</v>
      </c>
      <c r="L47220" s="24">
        <f t="shared" si="737"/>
        <v>0</v>
      </c>
      <c r="M47220">
        <v>1</v>
      </c>
    </row>
    <row r="47221" spans="2:13" hidden="1" x14ac:dyDescent="0.3">
      <c r="B47221" s="1" t="s">
        <v>571</v>
      </c>
      <c r="C47221">
        <v>1</v>
      </c>
      <c r="D47221">
        <v>1</v>
      </c>
      <c r="E47221" s="2">
        <v>41609</v>
      </c>
      <c r="F47221" s="2">
        <v>41609</v>
      </c>
      <c r="G47221" s="2">
        <v>41609</v>
      </c>
      <c r="H47221" s="2">
        <v>41609</v>
      </c>
      <c r="I47221" t="s">
        <v>83</v>
      </c>
      <c r="J47221">
        <v>12120</v>
      </c>
      <c r="K47221" s="24">
        <v>0</v>
      </c>
      <c r="L47221" s="24">
        <f t="shared" si="737"/>
        <v>0</v>
      </c>
      <c r="M47221">
        <v>1</v>
      </c>
    </row>
    <row r="47222" spans="2:13" hidden="1" x14ac:dyDescent="0.3">
      <c r="B47222" s="1" t="s">
        <v>571</v>
      </c>
      <c r="C47222">
        <v>1</v>
      </c>
      <c r="D47222">
        <v>1</v>
      </c>
      <c r="E47222" s="2">
        <v>41609</v>
      </c>
      <c r="F47222" s="2">
        <v>41609</v>
      </c>
      <c r="G47222" s="2">
        <v>41609</v>
      </c>
      <c r="H47222" s="2">
        <v>41609</v>
      </c>
      <c r="I47222" t="s">
        <v>423</v>
      </c>
      <c r="J47222">
        <v>12120</v>
      </c>
      <c r="K47222" s="24">
        <v>0</v>
      </c>
      <c r="L47222" s="24">
        <f t="shared" si="737"/>
        <v>0</v>
      </c>
      <c r="M47222">
        <v>1</v>
      </c>
    </row>
    <row r="47223" spans="2:13" hidden="1" x14ac:dyDescent="0.3">
      <c r="B47223" s="1" t="s">
        <v>571</v>
      </c>
      <c r="C47223">
        <v>1</v>
      </c>
      <c r="D47223">
        <v>1</v>
      </c>
      <c r="E47223" s="2">
        <v>41609</v>
      </c>
      <c r="F47223" s="2">
        <v>41609</v>
      </c>
      <c r="G47223" s="2">
        <v>41609</v>
      </c>
      <c r="H47223" s="2">
        <v>41609</v>
      </c>
      <c r="I47223" t="s">
        <v>435</v>
      </c>
      <c r="J47223">
        <v>12120</v>
      </c>
      <c r="K47223" s="24">
        <v>0</v>
      </c>
      <c r="L47223" s="24">
        <f t="shared" si="737"/>
        <v>0</v>
      </c>
      <c r="M47223">
        <v>1</v>
      </c>
    </row>
    <row r="47224" spans="2:13" hidden="1" x14ac:dyDescent="0.3">
      <c r="B47224" s="1" t="s">
        <v>571</v>
      </c>
      <c r="C47224">
        <v>1</v>
      </c>
      <c r="D47224">
        <v>1</v>
      </c>
      <c r="E47224" s="2">
        <v>41609</v>
      </c>
      <c r="F47224" s="2">
        <v>41609</v>
      </c>
      <c r="G47224" s="2">
        <v>41609</v>
      </c>
      <c r="H47224" s="2">
        <v>41609</v>
      </c>
      <c r="I47224" t="s">
        <v>172</v>
      </c>
      <c r="J47224">
        <v>12100</v>
      </c>
      <c r="K47224" s="24">
        <v>0</v>
      </c>
      <c r="L47224" s="24">
        <f t="shared" si="737"/>
        <v>0</v>
      </c>
      <c r="M47224">
        <v>1</v>
      </c>
    </row>
    <row r="47225" spans="2:13" hidden="1" x14ac:dyDescent="0.3">
      <c r="B47225" s="1" t="s">
        <v>571</v>
      </c>
      <c r="C47225">
        <v>1</v>
      </c>
      <c r="D47225">
        <v>1</v>
      </c>
      <c r="E47225" s="2">
        <v>41609</v>
      </c>
      <c r="F47225" s="2">
        <v>41609</v>
      </c>
      <c r="G47225" s="2">
        <v>41609</v>
      </c>
      <c r="H47225" s="2">
        <v>41609</v>
      </c>
      <c r="I47225" t="s">
        <v>34</v>
      </c>
      <c r="J47225">
        <v>12120</v>
      </c>
      <c r="K47225" s="24">
        <v>0</v>
      </c>
      <c r="L47225" s="24">
        <f t="shared" si="737"/>
        <v>0</v>
      </c>
      <c r="M47225">
        <v>1</v>
      </c>
    </row>
    <row r="47226" spans="2:13" hidden="1" x14ac:dyDescent="0.3">
      <c r="B47226" s="1" t="s">
        <v>571</v>
      </c>
      <c r="C47226">
        <v>1</v>
      </c>
      <c r="D47226">
        <v>1</v>
      </c>
      <c r="E47226" s="2">
        <v>41609</v>
      </c>
      <c r="F47226" s="2">
        <v>41609</v>
      </c>
      <c r="G47226" s="2">
        <v>41609</v>
      </c>
      <c r="H47226" s="2">
        <v>41609</v>
      </c>
      <c r="I47226" t="s">
        <v>401</v>
      </c>
      <c r="J47226">
        <v>12120</v>
      </c>
      <c r="K47226" s="24">
        <v>0</v>
      </c>
      <c r="L47226" s="24">
        <f t="shared" si="737"/>
        <v>0</v>
      </c>
      <c r="M47226">
        <v>1</v>
      </c>
    </row>
    <row r="47227" spans="2:13" hidden="1" x14ac:dyDescent="0.3">
      <c r="B47227" s="1" t="s">
        <v>571</v>
      </c>
      <c r="C47227">
        <v>1</v>
      </c>
      <c r="D47227">
        <v>1</v>
      </c>
      <c r="E47227" s="2">
        <v>41609</v>
      </c>
      <c r="F47227" s="2">
        <v>41609</v>
      </c>
      <c r="G47227" s="2">
        <v>41609</v>
      </c>
      <c r="H47227" s="2">
        <v>41609</v>
      </c>
      <c r="I47227" t="s">
        <v>77</v>
      </c>
      <c r="J47227">
        <v>12120</v>
      </c>
      <c r="K47227" s="24">
        <v>0</v>
      </c>
      <c r="L47227" s="24">
        <f t="shared" si="737"/>
        <v>0</v>
      </c>
      <c r="M47227">
        <v>1</v>
      </c>
    </row>
    <row r="47228" spans="2:13" hidden="1" x14ac:dyDescent="0.3">
      <c r="B47228" s="1" t="s">
        <v>571</v>
      </c>
      <c r="C47228">
        <v>1</v>
      </c>
      <c r="D47228">
        <v>1</v>
      </c>
      <c r="E47228" s="2">
        <v>41609</v>
      </c>
      <c r="F47228" s="2">
        <v>41609</v>
      </c>
      <c r="G47228" s="2">
        <v>41609</v>
      </c>
      <c r="H47228" s="2">
        <v>41609</v>
      </c>
      <c r="I47228" t="s">
        <v>217</v>
      </c>
      <c r="J47228">
        <v>12120</v>
      </c>
      <c r="K47228" s="24">
        <v>0</v>
      </c>
      <c r="L47228" s="24">
        <f t="shared" si="737"/>
        <v>0</v>
      </c>
      <c r="M47228">
        <v>1</v>
      </c>
    </row>
    <row r="47229" spans="2:13" hidden="1" x14ac:dyDescent="0.3">
      <c r="B47229" s="1" t="s">
        <v>571</v>
      </c>
      <c r="C47229">
        <v>1</v>
      </c>
      <c r="D47229">
        <v>1</v>
      </c>
      <c r="E47229" s="2">
        <v>41609</v>
      </c>
      <c r="F47229" s="2">
        <v>41609</v>
      </c>
      <c r="G47229" s="2">
        <v>41609</v>
      </c>
      <c r="H47229" s="2">
        <v>41609</v>
      </c>
      <c r="I47229" t="s">
        <v>203</v>
      </c>
      <c r="J47229">
        <v>12120</v>
      </c>
      <c r="K47229" s="24">
        <v>0</v>
      </c>
      <c r="L47229" s="24">
        <f t="shared" si="737"/>
        <v>0</v>
      </c>
      <c r="M47229">
        <v>1</v>
      </c>
    </row>
    <row r="47230" spans="2:13" hidden="1" x14ac:dyDescent="0.3">
      <c r="B47230" s="1" t="s">
        <v>571</v>
      </c>
      <c r="C47230">
        <v>1</v>
      </c>
      <c r="D47230">
        <v>1</v>
      </c>
      <c r="E47230" s="2">
        <v>41609</v>
      </c>
      <c r="F47230" s="2">
        <v>41609</v>
      </c>
      <c r="G47230" s="2">
        <v>41609</v>
      </c>
      <c r="H47230" s="2">
        <v>41609</v>
      </c>
      <c r="I47230" t="s">
        <v>249</v>
      </c>
      <c r="J47230">
        <v>12120</v>
      </c>
      <c r="K47230" s="24">
        <v>0</v>
      </c>
      <c r="L47230" s="24">
        <f t="shared" si="737"/>
        <v>0</v>
      </c>
      <c r="M47230">
        <v>1</v>
      </c>
    </row>
    <row r="47231" spans="2:13" hidden="1" x14ac:dyDescent="0.3">
      <c r="B47231" s="1" t="s">
        <v>571</v>
      </c>
      <c r="C47231">
        <v>1</v>
      </c>
      <c r="D47231">
        <v>1</v>
      </c>
      <c r="E47231" s="2">
        <v>41609</v>
      </c>
      <c r="F47231" s="2">
        <v>41609</v>
      </c>
      <c r="G47231" s="2">
        <v>41609</v>
      </c>
      <c r="H47231" s="2">
        <v>41609</v>
      </c>
      <c r="I47231" t="s">
        <v>505</v>
      </c>
      <c r="J47231">
        <v>15153</v>
      </c>
      <c r="K47231" s="24">
        <v>0</v>
      </c>
      <c r="L47231" s="24">
        <f t="shared" si="737"/>
        <v>0</v>
      </c>
      <c r="M47231">
        <v>1</v>
      </c>
    </row>
    <row r="47232" spans="2:13" hidden="1" x14ac:dyDescent="0.3">
      <c r="B47232" s="1" t="s">
        <v>571</v>
      </c>
      <c r="C47232">
        <v>1</v>
      </c>
      <c r="D47232">
        <v>1</v>
      </c>
      <c r="E47232" s="2">
        <v>41609</v>
      </c>
      <c r="F47232" s="2">
        <v>41609</v>
      </c>
      <c r="G47232" s="2">
        <v>41609</v>
      </c>
      <c r="H47232" s="2">
        <v>41609</v>
      </c>
      <c r="I47232" t="s">
        <v>178</v>
      </c>
      <c r="J47232">
        <v>11287</v>
      </c>
      <c r="K47232" s="24">
        <v>0</v>
      </c>
      <c r="L47232" s="24">
        <f t="shared" si="737"/>
        <v>0</v>
      </c>
      <c r="M47232">
        <v>1</v>
      </c>
    </row>
    <row r="47233" spans="2:13" hidden="1" x14ac:dyDescent="0.3">
      <c r="B47233" s="1" t="s">
        <v>571</v>
      </c>
      <c r="C47233">
        <v>1</v>
      </c>
      <c r="D47233">
        <v>1</v>
      </c>
      <c r="E47233" s="2">
        <v>41609</v>
      </c>
      <c r="F47233" s="2">
        <v>41609</v>
      </c>
      <c r="G47233" s="2">
        <v>41609</v>
      </c>
      <c r="H47233" s="2">
        <v>41609</v>
      </c>
      <c r="I47233" t="s">
        <v>94</v>
      </c>
      <c r="J47233">
        <v>11286</v>
      </c>
      <c r="K47233" s="24">
        <v>0</v>
      </c>
      <c r="L47233" s="24">
        <f t="shared" si="737"/>
        <v>0</v>
      </c>
      <c r="M47233">
        <v>1</v>
      </c>
    </row>
    <row r="47234" spans="2:13" hidden="1" x14ac:dyDescent="0.3">
      <c r="B47234" s="1" t="s">
        <v>571</v>
      </c>
      <c r="C47234">
        <v>1</v>
      </c>
      <c r="D47234">
        <v>1</v>
      </c>
      <c r="E47234" s="2">
        <v>41609</v>
      </c>
      <c r="F47234" s="2">
        <v>41609</v>
      </c>
      <c r="G47234" s="2">
        <v>41609</v>
      </c>
      <c r="H47234" s="2">
        <v>41609</v>
      </c>
      <c r="I47234" t="s">
        <v>157</v>
      </c>
      <c r="J47234">
        <v>11286</v>
      </c>
      <c r="K47234" s="24">
        <v>0</v>
      </c>
      <c r="L47234" s="24">
        <f t="shared" si="737"/>
        <v>0</v>
      </c>
      <c r="M47234">
        <v>1</v>
      </c>
    </row>
    <row r="47235" spans="2:13" hidden="1" x14ac:dyDescent="0.3">
      <c r="B47235" s="1" t="s">
        <v>571</v>
      </c>
      <c r="C47235">
        <v>1</v>
      </c>
      <c r="D47235">
        <v>1</v>
      </c>
      <c r="E47235" s="2">
        <v>41609</v>
      </c>
      <c r="F47235" s="2">
        <v>41609</v>
      </c>
      <c r="G47235" s="2">
        <v>41609</v>
      </c>
      <c r="H47235" s="2">
        <v>41609</v>
      </c>
      <c r="I47235" t="s">
        <v>483</v>
      </c>
      <c r="J47235">
        <v>11286</v>
      </c>
      <c r="K47235" s="24">
        <v>0</v>
      </c>
      <c r="L47235" s="24">
        <f t="shared" ref="L47235:L47298" si="738">K47235/1000</f>
        <v>0</v>
      </c>
      <c r="M47235">
        <v>1</v>
      </c>
    </row>
    <row r="47236" spans="2:13" hidden="1" x14ac:dyDescent="0.3">
      <c r="B47236" s="1" t="s">
        <v>571</v>
      </c>
      <c r="C47236">
        <v>1</v>
      </c>
      <c r="D47236">
        <v>1</v>
      </c>
      <c r="E47236" s="2">
        <v>41609</v>
      </c>
      <c r="F47236" s="2">
        <v>41609</v>
      </c>
      <c r="G47236" s="2">
        <v>41609</v>
      </c>
      <c r="H47236" s="2">
        <v>41609</v>
      </c>
      <c r="I47236" t="s">
        <v>359</v>
      </c>
      <c r="J47236">
        <v>11286</v>
      </c>
      <c r="K47236" s="24">
        <v>0</v>
      </c>
      <c r="L47236" s="24">
        <f t="shared" si="738"/>
        <v>0</v>
      </c>
      <c r="M47236">
        <v>1</v>
      </c>
    </row>
    <row r="47237" spans="2:13" hidden="1" x14ac:dyDescent="0.3">
      <c r="B47237" s="1" t="s">
        <v>571</v>
      </c>
      <c r="C47237">
        <v>1</v>
      </c>
      <c r="D47237">
        <v>1</v>
      </c>
      <c r="E47237" s="2">
        <v>41609</v>
      </c>
      <c r="F47237" s="2">
        <v>41609</v>
      </c>
      <c r="G47237" s="2">
        <v>41609</v>
      </c>
      <c r="H47237" s="2">
        <v>41609</v>
      </c>
      <c r="I47237" t="s">
        <v>148</v>
      </c>
      <c r="J47237">
        <v>11286</v>
      </c>
      <c r="K47237" s="24">
        <v>0</v>
      </c>
      <c r="L47237" s="24">
        <f t="shared" si="738"/>
        <v>0</v>
      </c>
      <c r="M47237">
        <v>1</v>
      </c>
    </row>
    <row r="47238" spans="2:13" hidden="1" x14ac:dyDescent="0.3">
      <c r="B47238" s="1" t="s">
        <v>571</v>
      </c>
      <c r="C47238">
        <v>1</v>
      </c>
      <c r="D47238">
        <v>1</v>
      </c>
      <c r="E47238" s="2">
        <v>41609</v>
      </c>
      <c r="F47238" s="2">
        <v>41609</v>
      </c>
      <c r="G47238" s="2">
        <v>41609</v>
      </c>
      <c r="H47238" s="2">
        <v>41609</v>
      </c>
      <c r="I47238" t="s">
        <v>530</v>
      </c>
      <c r="J47238">
        <v>11286</v>
      </c>
      <c r="K47238" s="24">
        <v>0</v>
      </c>
      <c r="L47238" s="24">
        <f t="shared" si="738"/>
        <v>0</v>
      </c>
      <c r="M47238">
        <v>1</v>
      </c>
    </row>
    <row r="47239" spans="2:13" hidden="1" x14ac:dyDescent="0.3">
      <c r="B47239" s="1" t="s">
        <v>571</v>
      </c>
      <c r="C47239">
        <v>1</v>
      </c>
      <c r="D47239">
        <v>1</v>
      </c>
      <c r="E47239" s="2">
        <v>41609</v>
      </c>
      <c r="F47239" s="2">
        <v>41609</v>
      </c>
      <c r="G47239" s="2">
        <v>41609</v>
      </c>
      <c r="H47239" s="2">
        <v>41609</v>
      </c>
      <c r="I47239" t="s">
        <v>278</v>
      </c>
      <c r="J47239">
        <v>11286</v>
      </c>
      <c r="K47239" s="24">
        <v>0</v>
      </c>
      <c r="L47239" s="24">
        <f t="shared" si="738"/>
        <v>0</v>
      </c>
      <c r="M47239">
        <v>1</v>
      </c>
    </row>
    <row r="47240" spans="2:13" hidden="1" x14ac:dyDescent="0.3">
      <c r="B47240" s="1" t="s">
        <v>571</v>
      </c>
      <c r="C47240">
        <v>1</v>
      </c>
      <c r="D47240">
        <v>1</v>
      </c>
      <c r="E47240" s="2">
        <v>41609</v>
      </c>
      <c r="F47240" s="2">
        <v>41609</v>
      </c>
      <c r="G47240" s="2">
        <v>41609</v>
      </c>
      <c r="H47240" s="2">
        <v>41609</v>
      </c>
      <c r="I47240" t="s">
        <v>143</v>
      </c>
      <c r="J47240">
        <v>11286</v>
      </c>
      <c r="K47240" s="24">
        <v>0</v>
      </c>
      <c r="L47240" s="24">
        <f t="shared" si="738"/>
        <v>0</v>
      </c>
      <c r="M47240">
        <v>1</v>
      </c>
    </row>
    <row r="47241" spans="2:13" hidden="1" x14ac:dyDescent="0.3">
      <c r="B47241" s="1" t="s">
        <v>571</v>
      </c>
      <c r="C47241">
        <v>1</v>
      </c>
      <c r="D47241">
        <v>1</v>
      </c>
      <c r="E47241" s="2">
        <v>41609</v>
      </c>
      <c r="F47241" s="2">
        <v>41609</v>
      </c>
      <c r="G47241" s="2">
        <v>41609</v>
      </c>
      <c r="H47241" s="2">
        <v>41609</v>
      </c>
      <c r="I47241" t="s">
        <v>361</v>
      </c>
      <c r="J47241">
        <v>11286</v>
      </c>
      <c r="K47241" s="24">
        <v>0</v>
      </c>
      <c r="L47241" s="24">
        <f t="shared" si="738"/>
        <v>0</v>
      </c>
      <c r="M47241">
        <v>1</v>
      </c>
    </row>
    <row r="47242" spans="2:13" hidden="1" x14ac:dyDescent="0.3">
      <c r="B47242" s="1" t="s">
        <v>571</v>
      </c>
      <c r="C47242">
        <v>1</v>
      </c>
      <c r="D47242">
        <v>1</v>
      </c>
      <c r="E47242" s="2">
        <v>41609</v>
      </c>
      <c r="F47242" s="2">
        <v>41609</v>
      </c>
      <c r="G47242" s="2">
        <v>41609</v>
      </c>
      <c r="H47242" s="2">
        <v>41609</v>
      </c>
      <c r="I47242" t="s">
        <v>58</v>
      </c>
      <c r="J47242">
        <v>11286</v>
      </c>
      <c r="K47242" s="24">
        <v>0</v>
      </c>
      <c r="L47242" s="24">
        <f t="shared" si="738"/>
        <v>0</v>
      </c>
      <c r="M47242">
        <v>1</v>
      </c>
    </row>
    <row r="47243" spans="2:13" hidden="1" x14ac:dyDescent="0.3">
      <c r="B47243" s="1" t="s">
        <v>571</v>
      </c>
      <c r="C47243">
        <v>1</v>
      </c>
      <c r="D47243">
        <v>1</v>
      </c>
      <c r="E47243" s="2">
        <v>41609</v>
      </c>
      <c r="F47243" s="2">
        <v>41609</v>
      </c>
      <c r="G47243" s="2">
        <v>41609</v>
      </c>
      <c r="H47243" s="2">
        <v>41609</v>
      </c>
      <c r="I47243" t="s">
        <v>279</v>
      </c>
      <c r="J47243">
        <v>11286</v>
      </c>
      <c r="K47243" s="24">
        <v>0</v>
      </c>
      <c r="L47243" s="24">
        <f t="shared" si="738"/>
        <v>0</v>
      </c>
      <c r="M47243">
        <v>1</v>
      </c>
    </row>
    <row r="47244" spans="2:13" hidden="1" x14ac:dyDescent="0.3">
      <c r="B47244" s="1" t="s">
        <v>571</v>
      </c>
      <c r="C47244">
        <v>1</v>
      </c>
      <c r="D47244">
        <v>1</v>
      </c>
      <c r="E47244" s="2">
        <v>41609</v>
      </c>
      <c r="F47244" s="2">
        <v>41609</v>
      </c>
      <c r="G47244" s="2">
        <v>41609</v>
      </c>
      <c r="H47244" s="2">
        <v>41609</v>
      </c>
      <c r="I47244" t="s">
        <v>436</v>
      </c>
      <c r="J47244">
        <v>11286</v>
      </c>
      <c r="K47244" s="24">
        <v>0</v>
      </c>
      <c r="L47244" s="24">
        <f t="shared" si="738"/>
        <v>0</v>
      </c>
      <c r="M47244">
        <v>1</v>
      </c>
    </row>
    <row r="47245" spans="2:13" hidden="1" x14ac:dyDescent="0.3">
      <c r="B47245" s="1" t="s">
        <v>571</v>
      </c>
      <c r="C47245">
        <v>1</v>
      </c>
      <c r="D47245">
        <v>1</v>
      </c>
      <c r="E47245" s="2">
        <v>41609</v>
      </c>
      <c r="F47245" s="2">
        <v>41609</v>
      </c>
      <c r="G47245" s="2">
        <v>41609</v>
      </c>
      <c r="H47245" s="2">
        <v>41609</v>
      </c>
      <c r="I47245" t="s">
        <v>312</v>
      </c>
      <c r="J47245">
        <v>11286</v>
      </c>
      <c r="K47245" s="24">
        <v>0</v>
      </c>
      <c r="L47245" s="24">
        <f t="shared" si="738"/>
        <v>0</v>
      </c>
      <c r="M47245">
        <v>1</v>
      </c>
    </row>
    <row r="47246" spans="2:13" hidden="1" x14ac:dyDescent="0.3">
      <c r="B47246" s="1" t="s">
        <v>571</v>
      </c>
      <c r="C47246">
        <v>1</v>
      </c>
      <c r="D47246">
        <v>1</v>
      </c>
      <c r="E47246" s="2">
        <v>41609</v>
      </c>
      <c r="F47246" s="2">
        <v>41609</v>
      </c>
      <c r="G47246" s="2">
        <v>41609</v>
      </c>
      <c r="H47246" s="2">
        <v>41609</v>
      </c>
      <c r="I47246" t="s">
        <v>167</v>
      </c>
      <c r="J47246">
        <v>11286</v>
      </c>
      <c r="K47246" s="24">
        <v>0</v>
      </c>
      <c r="L47246" s="24">
        <f t="shared" si="738"/>
        <v>0</v>
      </c>
      <c r="M47246">
        <v>1</v>
      </c>
    </row>
    <row r="47247" spans="2:13" hidden="1" x14ac:dyDescent="0.3">
      <c r="B47247" s="1" t="s">
        <v>571</v>
      </c>
      <c r="C47247">
        <v>1</v>
      </c>
      <c r="D47247">
        <v>1</v>
      </c>
      <c r="E47247" s="2">
        <v>41609</v>
      </c>
      <c r="F47247" s="2">
        <v>41609</v>
      </c>
      <c r="G47247" s="2">
        <v>41609</v>
      </c>
      <c r="H47247" s="2">
        <v>41609</v>
      </c>
      <c r="I47247" t="s">
        <v>425</v>
      </c>
      <c r="J47247">
        <v>11286</v>
      </c>
      <c r="K47247" s="24">
        <v>0</v>
      </c>
      <c r="L47247" s="24">
        <f t="shared" si="738"/>
        <v>0</v>
      </c>
      <c r="M47247">
        <v>1</v>
      </c>
    </row>
    <row r="47248" spans="2:13" hidden="1" x14ac:dyDescent="0.3">
      <c r="B47248" s="1" t="s">
        <v>571</v>
      </c>
      <c r="C47248">
        <v>1</v>
      </c>
      <c r="D47248">
        <v>1</v>
      </c>
      <c r="E47248" s="2">
        <v>41609</v>
      </c>
      <c r="F47248" s="2">
        <v>41609</v>
      </c>
      <c r="G47248" s="2">
        <v>41609</v>
      </c>
      <c r="H47248" s="2">
        <v>41609</v>
      </c>
      <c r="I47248" t="s">
        <v>379</v>
      </c>
      <c r="J47248">
        <v>13356</v>
      </c>
      <c r="K47248" s="24">
        <v>0</v>
      </c>
      <c r="L47248" s="24">
        <f t="shared" si="738"/>
        <v>0</v>
      </c>
      <c r="M47248">
        <v>1</v>
      </c>
    </row>
    <row r="47249" spans="2:13" hidden="1" x14ac:dyDescent="0.3">
      <c r="B47249" s="1" t="s">
        <v>571</v>
      </c>
      <c r="C47249">
        <v>1</v>
      </c>
      <c r="D47249">
        <v>1</v>
      </c>
      <c r="E47249" s="2">
        <v>41609</v>
      </c>
      <c r="F47249" s="2">
        <v>41609</v>
      </c>
      <c r="G47249" s="2">
        <v>41609</v>
      </c>
      <c r="H47249" s="2">
        <v>41609</v>
      </c>
      <c r="I47249" t="s">
        <v>328</v>
      </c>
      <c r="J47249">
        <v>14395</v>
      </c>
      <c r="K47249" s="24">
        <v>0</v>
      </c>
      <c r="L47249" s="24">
        <f t="shared" si="738"/>
        <v>0</v>
      </c>
      <c r="M47249">
        <v>1</v>
      </c>
    </row>
    <row r="47250" spans="2:13" hidden="1" x14ac:dyDescent="0.3">
      <c r="B47250" s="1" t="s">
        <v>571</v>
      </c>
      <c r="C47250">
        <v>1</v>
      </c>
      <c r="D47250">
        <v>1</v>
      </c>
      <c r="E47250" s="2">
        <v>41609</v>
      </c>
      <c r="F47250" s="2">
        <v>41609</v>
      </c>
      <c r="G47250" s="2">
        <v>41609</v>
      </c>
      <c r="H47250" s="2">
        <v>41609</v>
      </c>
      <c r="I47250" t="s">
        <v>375</v>
      </c>
      <c r="J47250">
        <v>14395</v>
      </c>
      <c r="K47250" s="24">
        <v>0</v>
      </c>
      <c r="L47250" s="24">
        <f t="shared" si="738"/>
        <v>0</v>
      </c>
      <c r="M47250">
        <v>1</v>
      </c>
    </row>
    <row r="47251" spans="2:13" hidden="1" x14ac:dyDescent="0.3">
      <c r="B47251" s="1" t="s">
        <v>571</v>
      </c>
      <c r="C47251">
        <v>1</v>
      </c>
      <c r="D47251">
        <v>1</v>
      </c>
      <c r="E47251" s="2">
        <v>41609</v>
      </c>
      <c r="F47251" s="2">
        <v>41609</v>
      </c>
      <c r="G47251" s="2">
        <v>41609</v>
      </c>
      <c r="H47251" s="2">
        <v>41609</v>
      </c>
      <c r="I47251" t="s">
        <v>175</v>
      </c>
      <c r="J47251">
        <v>14395</v>
      </c>
      <c r="K47251" s="24">
        <v>0</v>
      </c>
      <c r="L47251" s="24">
        <f t="shared" si="738"/>
        <v>0</v>
      </c>
      <c r="M47251">
        <v>1</v>
      </c>
    </row>
    <row r="47252" spans="2:13" hidden="1" x14ac:dyDescent="0.3">
      <c r="B47252" s="1" t="s">
        <v>571</v>
      </c>
      <c r="C47252">
        <v>1</v>
      </c>
      <c r="D47252">
        <v>1</v>
      </c>
      <c r="E47252" s="2">
        <v>41609</v>
      </c>
      <c r="F47252" s="2">
        <v>41609</v>
      </c>
      <c r="G47252" s="2">
        <v>41609</v>
      </c>
      <c r="H47252" s="2">
        <v>41609</v>
      </c>
      <c r="I47252" t="s">
        <v>202</v>
      </c>
      <c r="J47252">
        <v>14395</v>
      </c>
      <c r="K47252" s="24">
        <v>0</v>
      </c>
      <c r="L47252" s="24">
        <f t="shared" si="738"/>
        <v>0</v>
      </c>
      <c r="M47252">
        <v>1</v>
      </c>
    </row>
    <row r="47253" spans="2:13" hidden="1" x14ac:dyDescent="0.3">
      <c r="B47253" s="1" t="s">
        <v>571</v>
      </c>
      <c r="C47253">
        <v>1</v>
      </c>
      <c r="D47253">
        <v>1</v>
      </c>
      <c r="E47253" s="2">
        <v>41609</v>
      </c>
      <c r="F47253" s="2">
        <v>41609</v>
      </c>
      <c r="G47253" s="2">
        <v>41609</v>
      </c>
      <c r="H47253" s="2">
        <v>41609</v>
      </c>
      <c r="I47253" t="s">
        <v>222</v>
      </c>
      <c r="J47253">
        <v>14395</v>
      </c>
      <c r="K47253" s="24">
        <v>0</v>
      </c>
      <c r="L47253" s="24">
        <f t="shared" si="738"/>
        <v>0</v>
      </c>
      <c r="M47253">
        <v>1</v>
      </c>
    </row>
    <row r="47254" spans="2:13" hidden="1" x14ac:dyDescent="0.3">
      <c r="B47254" s="1" t="s">
        <v>571</v>
      </c>
      <c r="C47254">
        <v>1</v>
      </c>
      <c r="D47254">
        <v>1</v>
      </c>
      <c r="E47254" s="2">
        <v>41609</v>
      </c>
      <c r="F47254" s="2">
        <v>41609</v>
      </c>
      <c r="G47254" s="2">
        <v>41609</v>
      </c>
      <c r="H47254" s="2">
        <v>41609</v>
      </c>
      <c r="I47254" t="s">
        <v>48</v>
      </c>
      <c r="J47254">
        <v>14395</v>
      </c>
      <c r="K47254" s="24">
        <v>0</v>
      </c>
      <c r="L47254" s="24">
        <f t="shared" si="738"/>
        <v>0</v>
      </c>
      <c r="M47254">
        <v>1</v>
      </c>
    </row>
    <row r="47255" spans="2:13" hidden="1" x14ac:dyDescent="0.3">
      <c r="B47255" s="1" t="s">
        <v>571</v>
      </c>
      <c r="C47255">
        <v>1</v>
      </c>
      <c r="D47255">
        <v>1</v>
      </c>
      <c r="E47255" s="2">
        <v>41609</v>
      </c>
      <c r="F47255" s="2">
        <v>41609</v>
      </c>
      <c r="G47255" s="2">
        <v>41609</v>
      </c>
      <c r="H47255" s="2">
        <v>41609</v>
      </c>
      <c r="I47255" t="s">
        <v>291</v>
      </c>
      <c r="J47255">
        <v>14395</v>
      </c>
      <c r="K47255" s="24">
        <v>0</v>
      </c>
      <c r="L47255" s="24">
        <f t="shared" si="738"/>
        <v>0</v>
      </c>
      <c r="M47255">
        <v>1</v>
      </c>
    </row>
    <row r="47256" spans="2:13" hidden="1" x14ac:dyDescent="0.3">
      <c r="B47256" s="1" t="s">
        <v>571</v>
      </c>
      <c r="C47256">
        <v>1</v>
      </c>
      <c r="D47256">
        <v>1</v>
      </c>
      <c r="E47256" s="2">
        <v>41609</v>
      </c>
      <c r="F47256" s="2">
        <v>41609</v>
      </c>
      <c r="G47256" s="2">
        <v>41609</v>
      </c>
      <c r="H47256" s="2">
        <v>41609</v>
      </c>
      <c r="I47256" t="s">
        <v>199</v>
      </c>
      <c r="J47256">
        <v>14395</v>
      </c>
      <c r="K47256" s="24">
        <v>0</v>
      </c>
      <c r="L47256" s="24">
        <f t="shared" si="738"/>
        <v>0</v>
      </c>
      <c r="M47256">
        <v>1</v>
      </c>
    </row>
    <row r="47257" spans="2:13" hidden="1" x14ac:dyDescent="0.3">
      <c r="B47257" s="1" t="s">
        <v>571</v>
      </c>
      <c r="C47257">
        <v>1</v>
      </c>
      <c r="D47257">
        <v>1</v>
      </c>
      <c r="E47257" s="2">
        <v>41609</v>
      </c>
      <c r="F47257" s="2">
        <v>41609</v>
      </c>
      <c r="G47257" s="2">
        <v>41609</v>
      </c>
      <c r="H47257" s="2">
        <v>41609</v>
      </c>
      <c r="I47257" t="s">
        <v>239</v>
      </c>
      <c r="J47257">
        <v>14395</v>
      </c>
      <c r="K47257" s="24">
        <v>0</v>
      </c>
      <c r="L47257" s="24">
        <f t="shared" si="738"/>
        <v>0</v>
      </c>
      <c r="M47257">
        <v>1</v>
      </c>
    </row>
    <row r="47258" spans="2:13" hidden="1" x14ac:dyDescent="0.3">
      <c r="B47258" s="1" t="s">
        <v>571</v>
      </c>
      <c r="C47258">
        <v>1</v>
      </c>
      <c r="D47258">
        <v>1</v>
      </c>
      <c r="E47258" s="2">
        <v>41609</v>
      </c>
      <c r="F47258" s="2">
        <v>41609</v>
      </c>
      <c r="G47258" s="2">
        <v>41609</v>
      </c>
      <c r="H47258" s="2">
        <v>41609</v>
      </c>
      <c r="I47258" t="s">
        <v>405</v>
      </c>
      <c r="J47258">
        <v>14395</v>
      </c>
      <c r="K47258" s="24">
        <v>0</v>
      </c>
      <c r="L47258" s="24">
        <f t="shared" si="738"/>
        <v>0</v>
      </c>
      <c r="M47258">
        <v>1</v>
      </c>
    </row>
    <row r="47259" spans="2:13" hidden="1" x14ac:dyDescent="0.3">
      <c r="B47259" s="1" t="s">
        <v>571</v>
      </c>
      <c r="C47259">
        <v>1</v>
      </c>
      <c r="D47259">
        <v>1</v>
      </c>
      <c r="E47259" s="2">
        <v>41609</v>
      </c>
      <c r="F47259" s="2">
        <v>41609</v>
      </c>
      <c r="G47259" s="2">
        <v>41609</v>
      </c>
      <c r="H47259" s="2">
        <v>41609</v>
      </c>
      <c r="I47259" t="s">
        <v>65</v>
      </c>
      <c r="J47259">
        <v>14395</v>
      </c>
      <c r="K47259" s="24">
        <v>0</v>
      </c>
      <c r="L47259" s="24">
        <f t="shared" si="738"/>
        <v>0</v>
      </c>
      <c r="M47259">
        <v>1</v>
      </c>
    </row>
    <row r="47260" spans="2:13" hidden="1" x14ac:dyDescent="0.3">
      <c r="B47260" s="1" t="s">
        <v>571</v>
      </c>
      <c r="C47260">
        <v>1</v>
      </c>
      <c r="D47260">
        <v>1</v>
      </c>
      <c r="E47260" s="2">
        <v>41609</v>
      </c>
      <c r="F47260" s="2">
        <v>41609</v>
      </c>
      <c r="G47260" s="2">
        <v>41609</v>
      </c>
      <c r="H47260" s="2">
        <v>41609</v>
      </c>
      <c r="I47260" t="s">
        <v>224</v>
      </c>
      <c r="J47260">
        <v>14395</v>
      </c>
      <c r="K47260" s="24">
        <v>0</v>
      </c>
      <c r="L47260" s="24">
        <f t="shared" si="738"/>
        <v>0</v>
      </c>
      <c r="M47260">
        <v>1</v>
      </c>
    </row>
    <row r="47261" spans="2:13" hidden="1" x14ac:dyDescent="0.3">
      <c r="B47261" s="1" t="s">
        <v>571</v>
      </c>
      <c r="C47261">
        <v>1</v>
      </c>
      <c r="D47261">
        <v>1</v>
      </c>
      <c r="E47261" s="2">
        <v>41609</v>
      </c>
      <c r="F47261" s="2">
        <v>41609</v>
      </c>
      <c r="G47261" s="2">
        <v>41609</v>
      </c>
      <c r="H47261" s="2">
        <v>41609</v>
      </c>
      <c r="I47261" t="s">
        <v>357</v>
      </c>
      <c r="J47261">
        <v>14395</v>
      </c>
      <c r="K47261" s="24">
        <v>0</v>
      </c>
      <c r="L47261" s="24">
        <f t="shared" si="738"/>
        <v>0</v>
      </c>
      <c r="M47261">
        <v>1</v>
      </c>
    </row>
    <row r="47262" spans="2:13" hidden="1" x14ac:dyDescent="0.3">
      <c r="B47262" s="1" t="s">
        <v>571</v>
      </c>
      <c r="C47262">
        <v>1</v>
      </c>
      <c r="D47262">
        <v>1</v>
      </c>
      <c r="E47262" s="2">
        <v>41609</v>
      </c>
      <c r="F47262" s="2">
        <v>41609</v>
      </c>
      <c r="G47262" s="2">
        <v>41609</v>
      </c>
      <c r="H47262" s="2">
        <v>41609</v>
      </c>
      <c r="I47262" t="s">
        <v>38</v>
      </c>
      <c r="J47262">
        <v>14395</v>
      </c>
      <c r="K47262" s="24">
        <v>0</v>
      </c>
      <c r="L47262" s="24">
        <f t="shared" si="738"/>
        <v>0</v>
      </c>
      <c r="M47262">
        <v>1</v>
      </c>
    </row>
    <row r="47263" spans="2:13" hidden="1" x14ac:dyDescent="0.3">
      <c r="B47263" s="1" t="s">
        <v>571</v>
      </c>
      <c r="C47263">
        <v>1</v>
      </c>
      <c r="D47263">
        <v>1</v>
      </c>
      <c r="E47263" s="2">
        <v>41609</v>
      </c>
      <c r="F47263" s="2">
        <v>41609</v>
      </c>
      <c r="G47263" s="2">
        <v>41609</v>
      </c>
      <c r="H47263" s="2">
        <v>41609</v>
      </c>
      <c r="I47263" t="s">
        <v>18</v>
      </c>
      <c r="J47263">
        <v>14395</v>
      </c>
      <c r="K47263" s="24">
        <v>0</v>
      </c>
      <c r="L47263" s="24">
        <f t="shared" si="738"/>
        <v>0</v>
      </c>
      <c r="M47263">
        <v>1</v>
      </c>
    </row>
    <row r="47264" spans="2:13" hidden="1" x14ac:dyDescent="0.3">
      <c r="B47264" s="1" t="s">
        <v>571</v>
      </c>
      <c r="C47264">
        <v>1</v>
      </c>
      <c r="D47264">
        <v>1</v>
      </c>
      <c r="E47264" s="2">
        <v>41609</v>
      </c>
      <c r="F47264" s="2">
        <v>41609</v>
      </c>
      <c r="G47264" s="2">
        <v>41609</v>
      </c>
      <c r="H47264" s="2">
        <v>41609</v>
      </c>
      <c r="I47264" t="s">
        <v>126</v>
      </c>
      <c r="J47264">
        <v>14395</v>
      </c>
      <c r="K47264" s="24">
        <v>0</v>
      </c>
      <c r="L47264" s="24">
        <f t="shared" si="738"/>
        <v>0</v>
      </c>
      <c r="M47264">
        <v>1</v>
      </c>
    </row>
    <row r="47265" spans="2:13" hidden="1" x14ac:dyDescent="0.3">
      <c r="B47265" s="1" t="s">
        <v>571</v>
      </c>
      <c r="C47265">
        <v>1</v>
      </c>
      <c r="D47265">
        <v>1</v>
      </c>
      <c r="E47265" s="2">
        <v>41609</v>
      </c>
      <c r="F47265" s="2">
        <v>41609</v>
      </c>
      <c r="G47265" s="2">
        <v>41609</v>
      </c>
      <c r="H47265" s="2">
        <v>41609</v>
      </c>
      <c r="I47265" t="s">
        <v>25</v>
      </c>
      <c r="J47265">
        <v>14395</v>
      </c>
      <c r="K47265" s="24">
        <v>0</v>
      </c>
      <c r="L47265" s="24">
        <f t="shared" si="738"/>
        <v>0</v>
      </c>
      <c r="M47265">
        <v>1</v>
      </c>
    </row>
    <row r="47266" spans="2:13" hidden="1" x14ac:dyDescent="0.3">
      <c r="B47266" s="1" t="s">
        <v>571</v>
      </c>
      <c r="C47266">
        <v>1</v>
      </c>
      <c r="D47266">
        <v>1</v>
      </c>
      <c r="E47266" s="2">
        <v>41609</v>
      </c>
      <c r="F47266" s="2">
        <v>41609</v>
      </c>
      <c r="G47266" s="2">
        <v>41609</v>
      </c>
      <c r="H47266" s="2">
        <v>41609</v>
      </c>
      <c r="I47266" t="s">
        <v>335</v>
      </c>
      <c r="J47266">
        <v>14395</v>
      </c>
      <c r="K47266" s="24">
        <v>0</v>
      </c>
      <c r="L47266" s="24">
        <f t="shared" si="738"/>
        <v>0</v>
      </c>
      <c r="M47266">
        <v>1</v>
      </c>
    </row>
    <row r="47267" spans="2:13" hidden="1" x14ac:dyDescent="0.3">
      <c r="B47267" s="1" t="s">
        <v>571</v>
      </c>
      <c r="C47267">
        <v>1</v>
      </c>
      <c r="D47267">
        <v>1</v>
      </c>
      <c r="E47267" s="2">
        <v>41609</v>
      </c>
      <c r="F47267" s="2">
        <v>41609</v>
      </c>
      <c r="G47267" s="2">
        <v>41609</v>
      </c>
      <c r="H47267" s="2">
        <v>41609</v>
      </c>
      <c r="I47267" t="s">
        <v>102</v>
      </c>
      <c r="J47267">
        <v>14395</v>
      </c>
      <c r="K47267" s="24">
        <v>0</v>
      </c>
      <c r="L47267" s="24">
        <f t="shared" si="738"/>
        <v>0</v>
      </c>
      <c r="M47267">
        <v>1</v>
      </c>
    </row>
    <row r="47268" spans="2:13" hidden="1" x14ac:dyDescent="0.3">
      <c r="B47268" s="1" t="s">
        <v>571</v>
      </c>
      <c r="C47268">
        <v>1</v>
      </c>
      <c r="D47268">
        <v>1</v>
      </c>
      <c r="E47268" s="2">
        <v>41609</v>
      </c>
      <c r="F47268" s="2">
        <v>41609</v>
      </c>
      <c r="G47268" s="2">
        <v>41609</v>
      </c>
      <c r="H47268" s="2">
        <v>41609</v>
      </c>
      <c r="I47268" t="s">
        <v>365</v>
      </c>
      <c r="J47268">
        <v>14397</v>
      </c>
      <c r="K47268" s="24">
        <v>0</v>
      </c>
      <c r="L47268" s="24">
        <f t="shared" si="738"/>
        <v>0</v>
      </c>
      <c r="M47268">
        <v>1</v>
      </c>
    </row>
    <row r="47269" spans="2:13" hidden="1" x14ac:dyDescent="0.3">
      <c r="B47269" s="1" t="s">
        <v>571</v>
      </c>
      <c r="C47269">
        <v>1</v>
      </c>
      <c r="D47269">
        <v>1</v>
      </c>
      <c r="E47269" s="2">
        <v>41609</v>
      </c>
      <c r="F47269" s="2">
        <v>41609</v>
      </c>
      <c r="G47269" s="2">
        <v>41609</v>
      </c>
      <c r="H47269" s="2">
        <v>41609</v>
      </c>
      <c r="I47269" t="s">
        <v>548</v>
      </c>
      <c r="J47269">
        <v>14397</v>
      </c>
      <c r="K47269" s="24">
        <v>0</v>
      </c>
      <c r="L47269" s="24">
        <f t="shared" si="738"/>
        <v>0</v>
      </c>
      <c r="M47269">
        <v>1</v>
      </c>
    </row>
    <row r="47270" spans="2:13" hidden="1" x14ac:dyDescent="0.3">
      <c r="B47270" s="1" t="s">
        <v>571</v>
      </c>
      <c r="C47270">
        <v>1</v>
      </c>
      <c r="D47270">
        <v>1</v>
      </c>
      <c r="E47270" s="2">
        <v>41609</v>
      </c>
      <c r="F47270" s="2">
        <v>41609</v>
      </c>
      <c r="G47270" s="2">
        <v>41609</v>
      </c>
      <c r="H47270" s="2">
        <v>41609</v>
      </c>
      <c r="I47270" t="s">
        <v>294</v>
      </c>
      <c r="J47270">
        <v>14397</v>
      </c>
      <c r="K47270" s="24">
        <v>0</v>
      </c>
      <c r="L47270" s="24">
        <f t="shared" si="738"/>
        <v>0</v>
      </c>
      <c r="M47270">
        <v>1</v>
      </c>
    </row>
    <row r="47271" spans="2:13" hidden="1" x14ac:dyDescent="0.3">
      <c r="B47271" s="1" t="s">
        <v>571</v>
      </c>
      <c r="C47271">
        <v>1</v>
      </c>
      <c r="D47271">
        <v>1</v>
      </c>
      <c r="E47271" s="2">
        <v>41609</v>
      </c>
      <c r="F47271" s="2">
        <v>41609</v>
      </c>
      <c r="G47271" s="2">
        <v>41609</v>
      </c>
      <c r="H47271" s="2">
        <v>41609</v>
      </c>
      <c r="I47271" t="s">
        <v>305</v>
      </c>
      <c r="J47271">
        <v>14397</v>
      </c>
      <c r="K47271" s="24">
        <v>0</v>
      </c>
      <c r="L47271" s="24">
        <f t="shared" si="738"/>
        <v>0</v>
      </c>
      <c r="M47271">
        <v>1</v>
      </c>
    </row>
    <row r="47272" spans="2:13" hidden="1" x14ac:dyDescent="0.3">
      <c r="B47272" s="1" t="s">
        <v>571</v>
      </c>
      <c r="C47272">
        <v>1</v>
      </c>
      <c r="D47272">
        <v>1</v>
      </c>
      <c r="E47272" s="2">
        <v>41609</v>
      </c>
      <c r="F47272" s="2">
        <v>41609</v>
      </c>
      <c r="G47272" s="2">
        <v>41609</v>
      </c>
      <c r="H47272" s="2">
        <v>41609</v>
      </c>
      <c r="I47272" t="s">
        <v>168</v>
      </c>
      <c r="J47272">
        <v>14397</v>
      </c>
      <c r="K47272" s="24">
        <v>0</v>
      </c>
      <c r="L47272" s="24">
        <f t="shared" si="738"/>
        <v>0</v>
      </c>
      <c r="M47272">
        <v>1</v>
      </c>
    </row>
    <row r="47273" spans="2:13" hidden="1" x14ac:dyDescent="0.3">
      <c r="B47273" s="1" t="s">
        <v>571</v>
      </c>
      <c r="C47273">
        <v>1</v>
      </c>
      <c r="D47273">
        <v>1</v>
      </c>
      <c r="E47273" s="2">
        <v>41609</v>
      </c>
      <c r="F47273" s="2">
        <v>41609</v>
      </c>
      <c r="G47273" s="2">
        <v>41609</v>
      </c>
      <c r="H47273" s="2">
        <v>41609</v>
      </c>
      <c r="I47273" t="s">
        <v>339</v>
      </c>
      <c r="J47273">
        <v>14397</v>
      </c>
      <c r="K47273" s="24">
        <v>0</v>
      </c>
      <c r="L47273" s="24">
        <f t="shared" si="738"/>
        <v>0</v>
      </c>
      <c r="M47273">
        <v>1</v>
      </c>
    </row>
    <row r="47274" spans="2:13" hidden="1" x14ac:dyDescent="0.3">
      <c r="B47274" s="1" t="s">
        <v>571</v>
      </c>
      <c r="C47274">
        <v>1</v>
      </c>
      <c r="D47274">
        <v>1</v>
      </c>
      <c r="E47274" s="2">
        <v>41609</v>
      </c>
      <c r="F47274" s="2">
        <v>41609</v>
      </c>
      <c r="G47274" s="2">
        <v>41609</v>
      </c>
      <c r="H47274" s="2">
        <v>41609</v>
      </c>
      <c r="I47274" t="s">
        <v>218</v>
      </c>
      <c r="J47274">
        <v>14401</v>
      </c>
      <c r="K47274" s="24">
        <v>0</v>
      </c>
      <c r="L47274" s="24">
        <f t="shared" si="738"/>
        <v>0</v>
      </c>
      <c r="M47274">
        <v>1</v>
      </c>
    </row>
    <row r="47275" spans="2:13" hidden="1" x14ac:dyDescent="0.3">
      <c r="B47275" s="1" t="s">
        <v>571</v>
      </c>
      <c r="C47275">
        <v>1</v>
      </c>
      <c r="D47275">
        <v>1</v>
      </c>
      <c r="E47275" s="2">
        <v>41609</v>
      </c>
      <c r="F47275" s="2">
        <v>41609</v>
      </c>
      <c r="G47275" s="2">
        <v>41609</v>
      </c>
      <c r="H47275" s="2">
        <v>41609</v>
      </c>
      <c r="I47275" t="s">
        <v>145</v>
      </c>
      <c r="J47275">
        <v>14401</v>
      </c>
      <c r="K47275" s="24">
        <v>0</v>
      </c>
      <c r="L47275" s="24">
        <f t="shared" si="738"/>
        <v>0</v>
      </c>
      <c r="M47275">
        <v>1</v>
      </c>
    </row>
    <row r="47276" spans="2:13" hidden="1" x14ac:dyDescent="0.3">
      <c r="B47276" s="1" t="s">
        <v>571</v>
      </c>
      <c r="C47276">
        <v>1</v>
      </c>
      <c r="D47276">
        <v>1</v>
      </c>
      <c r="E47276" s="2">
        <v>41609</v>
      </c>
      <c r="F47276" s="2">
        <v>41609</v>
      </c>
      <c r="G47276" s="2">
        <v>41609</v>
      </c>
      <c r="H47276" s="2">
        <v>41609</v>
      </c>
      <c r="I47276" t="s">
        <v>139</v>
      </c>
      <c r="J47276">
        <v>14401</v>
      </c>
      <c r="K47276" s="24">
        <v>0</v>
      </c>
      <c r="L47276" s="24">
        <f t="shared" si="738"/>
        <v>0</v>
      </c>
      <c r="M47276">
        <v>1</v>
      </c>
    </row>
    <row r="47277" spans="2:13" hidden="1" x14ac:dyDescent="0.3">
      <c r="B47277" s="1" t="s">
        <v>571</v>
      </c>
      <c r="C47277">
        <v>1</v>
      </c>
      <c r="D47277">
        <v>1</v>
      </c>
      <c r="E47277" s="2">
        <v>41609</v>
      </c>
      <c r="F47277" s="2">
        <v>41609</v>
      </c>
      <c r="G47277" s="2">
        <v>41609</v>
      </c>
      <c r="H47277" s="2">
        <v>41609</v>
      </c>
      <c r="I47277" t="s">
        <v>316</v>
      </c>
      <c r="J47277">
        <v>14401</v>
      </c>
      <c r="K47277" s="24">
        <v>0</v>
      </c>
      <c r="L47277" s="24">
        <f t="shared" si="738"/>
        <v>0</v>
      </c>
      <c r="M47277">
        <v>1</v>
      </c>
    </row>
    <row r="47278" spans="2:13" hidden="1" x14ac:dyDescent="0.3">
      <c r="B47278" s="1" t="s">
        <v>571</v>
      </c>
      <c r="C47278">
        <v>1</v>
      </c>
      <c r="D47278">
        <v>1</v>
      </c>
      <c r="E47278" s="2">
        <v>41609</v>
      </c>
      <c r="F47278" s="2">
        <v>41609</v>
      </c>
      <c r="G47278" s="2">
        <v>41609</v>
      </c>
      <c r="H47278" s="2">
        <v>41609</v>
      </c>
      <c r="I47278" t="s">
        <v>349</v>
      </c>
      <c r="J47278">
        <v>14401</v>
      </c>
      <c r="K47278" s="24">
        <v>0</v>
      </c>
      <c r="L47278" s="24">
        <f t="shared" si="738"/>
        <v>0</v>
      </c>
      <c r="M47278">
        <v>1</v>
      </c>
    </row>
    <row r="47279" spans="2:13" hidden="1" x14ac:dyDescent="0.3">
      <c r="B47279" s="1" t="s">
        <v>571</v>
      </c>
      <c r="C47279">
        <v>1</v>
      </c>
      <c r="D47279">
        <v>1</v>
      </c>
      <c r="E47279" s="2">
        <v>41609</v>
      </c>
      <c r="F47279" s="2">
        <v>41609</v>
      </c>
      <c r="G47279" s="2">
        <v>41609</v>
      </c>
      <c r="H47279" s="2">
        <v>41609</v>
      </c>
      <c r="I47279" t="s">
        <v>122</v>
      </c>
      <c r="J47279">
        <v>14401</v>
      </c>
      <c r="K47279" s="24">
        <v>0</v>
      </c>
      <c r="L47279" s="24">
        <f t="shared" si="738"/>
        <v>0</v>
      </c>
      <c r="M47279">
        <v>1</v>
      </c>
    </row>
    <row r="47280" spans="2:13" hidden="1" x14ac:dyDescent="0.3">
      <c r="B47280" s="1" t="s">
        <v>571</v>
      </c>
      <c r="C47280">
        <v>1</v>
      </c>
      <c r="D47280">
        <v>1</v>
      </c>
      <c r="E47280" s="2">
        <v>41609</v>
      </c>
      <c r="F47280" s="2">
        <v>41609</v>
      </c>
      <c r="G47280" s="2">
        <v>41609</v>
      </c>
      <c r="H47280" s="2">
        <v>41609</v>
      </c>
      <c r="I47280" t="s">
        <v>439</v>
      </c>
      <c r="J47280">
        <v>14401</v>
      </c>
      <c r="K47280" s="24">
        <v>0</v>
      </c>
      <c r="L47280" s="24">
        <f t="shared" si="738"/>
        <v>0</v>
      </c>
      <c r="M47280">
        <v>1</v>
      </c>
    </row>
    <row r="47281" spans="2:13" hidden="1" x14ac:dyDescent="0.3">
      <c r="B47281" s="1" t="s">
        <v>571</v>
      </c>
      <c r="C47281">
        <v>1</v>
      </c>
      <c r="D47281">
        <v>1</v>
      </c>
      <c r="E47281" s="2">
        <v>41609</v>
      </c>
      <c r="F47281" s="2">
        <v>41609</v>
      </c>
      <c r="G47281" s="2">
        <v>41609</v>
      </c>
      <c r="H47281" s="2">
        <v>41609</v>
      </c>
      <c r="I47281" t="s">
        <v>402</v>
      </c>
      <c r="J47281">
        <v>14401</v>
      </c>
      <c r="K47281" s="24">
        <v>0</v>
      </c>
      <c r="L47281" s="24">
        <f t="shared" si="738"/>
        <v>0</v>
      </c>
      <c r="M47281">
        <v>1</v>
      </c>
    </row>
    <row r="47282" spans="2:13" hidden="1" x14ac:dyDescent="0.3">
      <c r="B47282" s="1" t="s">
        <v>571</v>
      </c>
      <c r="C47282">
        <v>1</v>
      </c>
      <c r="D47282">
        <v>1</v>
      </c>
      <c r="E47282" s="2">
        <v>41609</v>
      </c>
      <c r="F47282" s="2">
        <v>41609</v>
      </c>
      <c r="G47282" s="2">
        <v>41609</v>
      </c>
      <c r="H47282" s="2">
        <v>41609</v>
      </c>
      <c r="I47282" t="s">
        <v>495</v>
      </c>
      <c r="J47282">
        <v>14401</v>
      </c>
      <c r="K47282" s="24">
        <v>0</v>
      </c>
      <c r="L47282" s="24">
        <f t="shared" si="738"/>
        <v>0</v>
      </c>
      <c r="M47282">
        <v>1</v>
      </c>
    </row>
    <row r="47283" spans="2:13" hidden="1" x14ac:dyDescent="0.3">
      <c r="B47283" s="1" t="s">
        <v>571</v>
      </c>
      <c r="C47283">
        <v>1</v>
      </c>
      <c r="D47283">
        <v>1</v>
      </c>
      <c r="E47283" s="2">
        <v>41609</v>
      </c>
      <c r="F47283" s="2">
        <v>41609</v>
      </c>
      <c r="G47283" s="2">
        <v>41609</v>
      </c>
      <c r="H47283" s="2">
        <v>41609</v>
      </c>
      <c r="I47283" t="s">
        <v>240</v>
      </c>
      <c r="J47283">
        <v>14401</v>
      </c>
      <c r="K47283" s="24">
        <v>0</v>
      </c>
      <c r="L47283" s="24">
        <f t="shared" si="738"/>
        <v>0</v>
      </c>
      <c r="M47283">
        <v>1</v>
      </c>
    </row>
    <row r="47284" spans="2:13" hidden="1" x14ac:dyDescent="0.3">
      <c r="B47284" s="1" t="s">
        <v>571</v>
      </c>
      <c r="C47284">
        <v>1</v>
      </c>
      <c r="D47284">
        <v>1</v>
      </c>
      <c r="E47284" s="2">
        <v>41609</v>
      </c>
      <c r="F47284" s="2">
        <v>41609</v>
      </c>
      <c r="G47284" s="2">
        <v>41609</v>
      </c>
      <c r="H47284" s="2">
        <v>41609</v>
      </c>
      <c r="I47284" t="s">
        <v>214</v>
      </c>
      <c r="J47284">
        <v>14403</v>
      </c>
      <c r="K47284" s="24">
        <v>0</v>
      </c>
      <c r="L47284" s="24">
        <f t="shared" si="738"/>
        <v>0</v>
      </c>
      <c r="M47284">
        <v>1</v>
      </c>
    </row>
    <row r="47285" spans="2:13" hidden="1" x14ac:dyDescent="0.3">
      <c r="B47285" s="1" t="s">
        <v>571</v>
      </c>
      <c r="C47285">
        <v>1</v>
      </c>
      <c r="D47285">
        <v>1</v>
      </c>
      <c r="E47285" s="2">
        <v>41609</v>
      </c>
      <c r="F47285" s="2">
        <v>41609</v>
      </c>
      <c r="G47285" s="2">
        <v>41609</v>
      </c>
      <c r="H47285" s="2">
        <v>41609</v>
      </c>
      <c r="I47285" t="s">
        <v>521</v>
      </c>
      <c r="J47285">
        <v>14403</v>
      </c>
      <c r="K47285" s="24">
        <v>0</v>
      </c>
      <c r="L47285" s="24">
        <f t="shared" si="738"/>
        <v>0</v>
      </c>
      <c r="M47285">
        <v>1</v>
      </c>
    </row>
    <row r="47286" spans="2:13" hidden="1" x14ac:dyDescent="0.3">
      <c r="B47286" s="1" t="s">
        <v>571</v>
      </c>
      <c r="C47286">
        <v>1</v>
      </c>
      <c r="D47286">
        <v>1</v>
      </c>
      <c r="E47286" s="2">
        <v>41609</v>
      </c>
      <c r="F47286" s="2">
        <v>41609</v>
      </c>
      <c r="G47286" s="2">
        <v>41609</v>
      </c>
      <c r="H47286" s="2">
        <v>41609</v>
      </c>
      <c r="I47286" t="s">
        <v>490</v>
      </c>
      <c r="J47286">
        <v>14403</v>
      </c>
      <c r="K47286" s="24">
        <v>0</v>
      </c>
      <c r="L47286" s="24">
        <f t="shared" si="738"/>
        <v>0</v>
      </c>
      <c r="M47286">
        <v>1</v>
      </c>
    </row>
    <row r="47287" spans="2:13" hidden="1" x14ac:dyDescent="0.3">
      <c r="B47287" s="1" t="s">
        <v>571</v>
      </c>
      <c r="C47287">
        <v>1</v>
      </c>
      <c r="D47287">
        <v>1</v>
      </c>
      <c r="E47287" s="2">
        <v>41609</v>
      </c>
      <c r="F47287" s="2">
        <v>41609</v>
      </c>
      <c r="G47287" s="2">
        <v>41609</v>
      </c>
      <c r="H47287" s="2">
        <v>41609</v>
      </c>
      <c r="I47287" t="s">
        <v>333</v>
      </c>
      <c r="J47287">
        <v>14403</v>
      </c>
      <c r="K47287" s="24">
        <v>0</v>
      </c>
      <c r="L47287" s="24">
        <f t="shared" si="738"/>
        <v>0</v>
      </c>
      <c r="M47287">
        <v>1</v>
      </c>
    </row>
    <row r="47288" spans="2:13" hidden="1" x14ac:dyDescent="0.3">
      <c r="B47288" s="1" t="s">
        <v>571</v>
      </c>
      <c r="C47288">
        <v>1</v>
      </c>
      <c r="D47288">
        <v>1</v>
      </c>
      <c r="E47288" s="2">
        <v>41609</v>
      </c>
      <c r="F47288" s="2">
        <v>41609</v>
      </c>
      <c r="G47288" s="2">
        <v>41609</v>
      </c>
      <c r="H47288" s="2">
        <v>41609</v>
      </c>
      <c r="I47288" t="s">
        <v>268</v>
      </c>
      <c r="J47288">
        <v>14403</v>
      </c>
      <c r="K47288" s="24">
        <v>0</v>
      </c>
      <c r="L47288" s="24">
        <f t="shared" si="738"/>
        <v>0</v>
      </c>
      <c r="M47288">
        <v>1</v>
      </c>
    </row>
    <row r="47289" spans="2:13" hidden="1" x14ac:dyDescent="0.3">
      <c r="B47289" s="1" t="s">
        <v>571</v>
      </c>
      <c r="C47289">
        <v>1</v>
      </c>
      <c r="D47289">
        <v>1</v>
      </c>
      <c r="E47289" s="2">
        <v>41609</v>
      </c>
      <c r="F47289" s="2">
        <v>41609</v>
      </c>
      <c r="G47289" s="2">
        <v>41609</v>
      </c>
      <c r="H47289" s="2">
        <v>41609</v>
      </c>
      <c r="I47289" t="s">
        <v>125</v>
      </c>
      <c r="J47289">
        <v>14403</v>
      </c>
      <c r="K47289" s="24">
        <v>0</v>
      </c>
      <c r="L47289" s="24">
        <f t="shared" si="738"/>
        <v>0</v>
      </c>
      <c r="M47289">
        <v>1</v>
      </c>
    </row>
    <row r="47290" spans="2:13" hidden="1" x14ac:dyDescent="0.3">
      <c r="B47290" s="1" t="s">
        <v>571</v>
      </c>
      <c r="C47290">
        <v>1</v>
      </c>
      <c r="D47290">
        <v>1</v>
      </c>
      <c r="E47290" s="2">
        <v>41609</v>
      </c>
      <c r="F47290" s="2">
        <v>41609</v>
      </c>
      <c r="G47290" s="2">
        <v>41609</v>
      </c>
      <c r="H47290" s="2">
        <v>41609</v>
      </c>
      <c r="I47290" t="s">
        <v>440</v>
      </c>
      <c r="J47290">
        <v>14403</v>
      </c>
      <c r="K47290" s="24">
        <v>0</v>
      </c>
      <c r="L47290" s="24">
        <f t="shared" si="738"/>
        <v>0</v>
      </c>
      <c r="M47290">
        <v>1</v>
      </c>
    </row>
    <row r="47291" spans="2:13" hidden="1" x14ac:dyDescent="0.3">
      <c r="B47291" s="1" t="s">
        <v>571</v>
      </c>
      <c r="C47291">
        <v>1</v>
      </c>
      <c r="D47291">
        <v>1</v>
      </c>
      <c r="E47291" s="2">
        <v>41609</v>
      </c>
      <c r="F47291" s="2">
        <v>41609</v>
      </c>
      <c r="G47291" s="2">
        <v>41609</v>
      </c>
      <c r="H47291" s="2">
        <v>41609</v>
      </c>
      <c r="I47291" t="s">
        <v>182</v>
      </c>
      <c r="J47291">
        <v>14403</v>
      </c>
      <c r="K47291" s="24">
        <v>0</v>
      </c>
      <c r="L47291" s="24">
        <f t="shared" si="738"/>
        <v>0</v>
      </c>
      <c r="M47291">
        <v>1</v>
      </c>
    </row>
    <row r="47292" spans="2:13" hidden="1" x14ac:dyDescent="0.3">
      <c r="B47292" s="1" t="s">
        <v>571</v>
      </c>
      <c r="C47292">
        <v>1</v>
      </c>
      <c r="D47292">
        <v>1</v>
      </c>
      <c r="E47292" s="2">
        <v>41609</v>
      </c>
      <c r="F47292" s="2">
        <v>41609</v>
      </c>
      <c r="G47292" s="2">
        <v>41609</v>
      </c>
      <c r="H47292" s="2">
        <v>41609</v>
      </c>
      <c r="I47292" t="s">
        <v>313</v>
      </c>
      <c r="J47292">
        <v>14403</v>
      </c>
      <c r="K47292" s="24">
        <v>0</v>
      </c>
      <c r="L47292" s="24">
        <f t="shared" si="738"/>
        <v>0</v>
      </c>
      <c r="M47292">
        <v>1</v>
      </c>
    </row>
    <row r="47293" spans="2:13" hidden="1" x14ac:dyDescent="0.3">
      <c r="B47293" s="1" t="s">
        <v>571</v>
      </c>
      <c r="C47293">
        <v>1</v>
      </c>
      <c r="D47293">
        <v>1</v>
      </c>
      <c r="E47293" s="2">
        <v>41609</v>
      </c>
      <c r="F47293" s="2">
        <v>41609</v>
      </c>
      <c r="G47293" s="2">
        <v>41609</v>
      </c>
      <c r="H47293" s="2">
        <v>41609</v>
      </c>
      <c r="I47293" t="s">
        <v>235</v>
      </c>
      <c r="J47293">
        <v>14403</v>
      </c>
      <c r="K47293" s="24">
        <v>0</v>
      </c>
      <c r="L47293" s="24">
        <f t="shared" si="738"/>
        <v>0</v>
      </c>
      <c r="M47293">
        <v>1</v>
      </c>
    </row>
    <row r="47294" spans="2:13" hidden="1" x14ac:dyDescent="0.3">
      <c r="B47294" s="1" t="s">
        <v>571</v>
      </c>
      <c r="C47294">
        <v>1</v>
      </c>
      <c r="D47294">
        <v>1</v>
      </c>
      <c r="E47294" s="2">
        <v>41609</v>
      </c>
      <c r="F47294" s="2">
        <v>41609</v>
      </c>
      <c r="G47294" s="2">
        <v>41609</v>
      </c>
      <c r="H47294" s="2">
        <v>41609</v>
      </c>
      <c r="I47294" t="s">
        <v>185</v>
      </c>
      <c r="J47294">
        <v>14403</v>
      </c>
      <c r="K47294" s="24">
        <v>0</v>
      </c>
      <c r="L47294" s="24">
        <f t="shared" si="738"/>
        <v>0</v>
      </c>
      <c r="M47294">
        <v>1</v>
      </c>
    </row>
    <row r="47295" spans="2:13" hidden="1" x14ac:dyDescent="0.3">
      <c r="B47295" s="1" t="s">
        <v>571</v>
      </c>
      <c r="C47295">
        <v>1</v>
      </c>
      <c r="D47295">
        <v>1</v>
      </c>
      <c r="E47295" s="2">
        <v>41609</v>
      </c>
      <c r="F47295" s="2">
        <v>41609</v>
      </c>
      <c r="G47295" s="2">
        <v>41609</v>
      </c>
      <c r="H47295" s="2">
        <v>41609</v>
      </c>
      <c r="I47295" t="s">
        <v>334</v>
      </c>
      <c r="J47295">
        <v>14403</v>
      </c>
      <c r="K47295" s="24">
        <v>0</v>
      </c>
      <c r="L47295" s="24">
        <f t="shared" si="738"/>
        <v>0</v>
      </c>
      <c r="M47295">
        <v>1</v>
      </c>
    </row>
    <row r="47296" spans="2:13" hidden="1" x14ac:dyDescent="0.3">
      <c r="B47296" s="1" t="s">
        <v>571</v>
      </c>
      <c r="C47296">
        <v>1</v>
      </c>
      <c r="D47296">
        <v>1</v>
      </c>
      <c r="E47296" s="2">
        <v>41609</v>
      </c>
      <c r="F47296" s="2">
        <v>41609</v>
      </c>
      <c r="G47296" s="2">
        <v>41609</v>
      </c>
      <c r="H47296" s="2">
        <v>41609</v>
      </c>
      <c r="I47296" t="s">
        <v>337</v>
      </c>
      <c r="J47296">
        <v>14403</v>
      </c>
      <c r="K47296" s="24">
        <v>0</v>
      </c>
      <c r="L47296" s="24">
        <f t="shared" si="738"/>
        <v>0</v>
      </c>
      <c r="M47296">
        <v>1</v>
      </c>
    </row>
    <row r="47297" spans="2:13" hidden="1" x14ac:dyDescent="0.3">
      <c r="B47297" s="1" t="s">
        <v>571</v>
      </c>
      <c r="C47297">
        <v>1</v>
      </c>
      <c r="D47297">
        <v>1</v>
      </c>
      <c r="E47297" s="2">
        <v>41609</v>
      </c>
      <c r="F47297" s="2">
        <v>41609</v>
      </c>
      <c r="G47297" s="2">
        <v>41609</v>
      </c>
      <c r="H47297" s="2">
        <v>41609</v>
      </c>
      <c r="I47297" t="s">
        <v>209</v>
      </c>
      <c r="J47297">
        <v>14403</v>
      </c>
      <c r="K47297" s="24">
        <v>0</v>
      </c>
      <c r="L47297" s="24">
        <f t="shared" si="738"/>
        <v>0</v>
      </c>
      <c r="M47297">
        <v>1</v>
      </c>
    </row>
    <row r="47298" spans="2:13" hidden="1" x14ac:dyDescent="0.3">
      <c r="B47298" s="1" t="s">
        <v>571</v>
      </c>
      <c r="C47298">
        <v>1</v>
      </c>
      <c r="D47298">
        <v>1</v>
      </c>
      <c r="E47298" s="2">
        <v>41609</v>
      </c>
      <c r="F47298" s="2">
        <v>41609</v>
      </c>
      <c r="G47298" s="2">
        <v>41609</v>
      </c>
      <c r="H47298" s="2">
        <v>41609</v>
      </c>
      <c r="I47298" t="s">
        <v>371</v>
      </c>
      <c r="J47298">
        <v>14403</v>
      </c>
      <c r="K47298" s="24">
        <v>0</v>
      </c>
      <c r="L47298" s="24">
        <f t="shared" si="738"/>
        <v>0</v>
      </c>
      <c r="M47298">
        <v>1</v>
      </c>
    </row>
    <row r="47299" spans="2:13" hidden="1" x14ac:dyDescent="0.3">
      <c r="B47299" s="1" t="s">
        <v>571</v>
      </c>
      <c r="C47299">
        <v>1</v>
      </c>
      <c r="D47299">
        <v>1</v>
      </c>
      <c r="E47299" s="2">
        <v>41609</v>
      </c>
      <c r="F47299" s="2">
        <v>41609</v>
      </c>
      <c r="G47299" s="2">
        <v>41609</v>
      </c>
      <c r="H47299" s="2">
        <v>41609</v>
      </c>
      <c r="I47299" t="s">
        <v>329</v>
      </c>
      <c r="J47299">
        <v>14403</v>
      </c>
      <c r="K47299" s="24">
        <v>0</v>
      </c>
      <c r="L47299" s="24">
        <f t="shared" ref="L47299:L47362" si="739">K47299/1000</f>
        <v>0</v>
      </c>
      <c r="M47299">
        <v>1</v>
      </c>
    </row>
    <row r="47300" spans="2:13" hidden="1" x14ac:dyDescent="0.3">
      <c r="B47300" s="1" t="s">
        <v>571</v>
      </c>
      <c r="C47300">
        <v>1</v>
      </c>
      <c r="D47300">
        <v>1</v>
      </c>
      <c r="E47300" s="2">
        <v>41609</v>
      </c>
      <c r="F47300" s="2">
        <v>41609</v>
      </c>
      <c r="G47300" s="2">
        <v>41609</v>
      </c>
      <c r="H47300" s="2">
        <v>41609</v>
      </c>
      <c r="I47300" t="s">
        <v>112</v>
      </c>
      <c r="J47300">
        <v>14403</v>
      </c>
      <c r="K47300" s="24">
        <v>0</v>
      </c>
      <c r="L47300" s="24">
        <f t="shared" si="739"/>
        <v>0</v>
      </c>
      <c r="M47300">
        <v>1</v>
      </c>
    </row>
    <row r="47301" spans="2:13" hidden="1" x14ac:dyDescent="0.3">
      <c r="B47301" s="1" t="s">
        <v>571</v>
      </c>
      <c r="C47301">
        <v>1</v>
      </c>
      <c r="D47301">
        <v>1</v>
      </c>
      <c r="E47301" s="2">
        <v>41609</v>
      </c>
      <c r="F47301" s="2">
        <v>41609</v>
      </c>
      <c r="G47301" s="2">
        <v>41609</v>
      </c>
      <c r="H47301" s="2">
        <v>41609</v>
      </c>
      <c r="I47301" t="s">
        <v>403</v>
      </c>
      <c r="J47301">
        <v>14403</v>
      </c>
      <c r="K47301" s="24">
        <v>0</v>
      </c>
      <c r="L47301" s="24">
        <f t="shared" si="739"/>
        <v>0</v>
      </c>
      <c r="M47301">
        <v>1</v>
      </c>
    </row>
    <row r="47302" spans="2:13" hidden="1" x14ac:dyDescent="0.3">
      <c r="B47302" s="1" t="s">
        <v>571</v>
      </c>
      <c r="C47302">
        <v>1</v>
      </c>
      <c r="D47302">
        <v>1</v>
      </c>
      <c r="E47302" s="2">
        <v>41609</v>
      </c>
      <c r="F47302" s="2">
        <v>41609</v>
      </c>
      <c r="G47302" s="2">
        <v>41609</v>
      </c>
      <c r="H47302" s="2">
        <v>41609</v>
      </c>
      <c r="I47302" t="s">
        <v>437</v>
      </c>
      <c r="J47302">
        <v>14403</v>
      </c>
      <c r="K47302" s="24">
        <v>0</v>
      </c>
      <c r="L47302" s="24">
        <f t="shared" si="739"/>
        <v>0</v>
      </c>
      <c r="M47302">
        <v>1</v>
      </c>
    </row>
    <row r="47303" spans="2:13" hidden="1" x14ac:dyDescent="0.3">
      <c r="B47303" s="1" t="s">
        <v>571</v>
      </c>
      <c r="C47303">
        <v>1</v>
      </c>
      <c r="D47303">
        <v>1</v>
      </c>
      <c r="E47303" s="2">
        <v>41609</v>
      </c>
      <c r="F47303" s="2">
        <v>41609</v>
      </c>
      <c r="G47303" s="2">
        <v>41609</v>
      </c>
      <c r="H47303" s="2">
        <v>41609</v>
      </c>
      <c r="I47303" t="s">
        <v>189</v>
      </c>
      <c r="J47303">
        <v>14403</v>
      </c>
      <c r="K47303" s="24">
        <v>0</v>
      </c>
      <c r="L47303" s="24">
        <f t="shared" si="739"/>
        <v>0</v>
      </c>
      <c r="M47303">
        <v>1</v>
      </c>
    </row>
    <row r="47304" spans="2:13" hidden="1" x14ac:dyDescent="0.3">
      <c r="B47304" s="1" t="s">
        <v>571</v>
      </c>
      <c r="C47304">
        <v>1</v>
      </c>
      <c r="D47304">
        <v>1</v>
      </c>
      <c r="E47304" s="2">
        <v>41609</v>
      </c>
      <c r="F47304" s="2">
        <v>41609</v>
      </c>
      <c r="G47304" s="2">
        <v>41609</v>
      </c>
      <c r="H47304" s="2">
        <v>41609</v>
      </c>
      <c r="I47304" t="s">
        <v>508</v>
      </c>
      <c r="J47304">
        <v>14403</v>
      </c>
      <c r="K47304" s="24">
        <v>0</v>
      </c>
      <c r="L47304" s="24">
        <f t="shared" si="739"/>
        <v>0</v>
      </c>
      <c r="M47304">
        <v>1</v>
      </c>
    </row>
    <row r="47305" spans="2:13" hidden="1" x14ac:dyDescent="0.3">
      <c r="B47305" s="1" t="s">
        <v>571</v>
      </c>
      <c r="C47305">
        <v>1</v>
      </c>
      <c r="D47305">
        <v>1</v>
      </c>
      <c r="E47305" s="2">
        <v>41609</v>
      </c>
      <c r="F47305" s="2">
        <v>41609</v>
      </c>
      <c r="G47305" s="2">
        <v>41609</v>
      </c>
      <c r="H47305" s="2">
        <v>41609</v>
      </c>
      <c r="I47305" t="s">
        <v>319</v>
      </c>
      <c r="J47305">
        <v>14403</v>
      </c>
      <c r="K47305" s="24">
        <v>0</v>
      </c>
      <c r="L47305" s="24">
        <f t="shared" si="739"/>
        <v>0</v>
      </c>
      <c r="M47305">
        <v>1</v>
      </c>
    </row>
    <row r="47306" spans="2:13" hidden="1" x14ac:dyDescent="0.3">
      <c r="B47306" s="1" t="s">
        <v>571</v>
      </c>
      <c r="C47306">
        <v>1</v>
      </c>
      <c r="D47306">
        <v>1</v>
      </c>
      <c r="E47306" s="2">
        <v>41609</v>
      </c>
      <c r="F47306" s="2">
        <v>41609</v>
      </c>
      <c r="G47306" s="2">
        <v>41609</v>
      </c>
      <c r="H47306" s="2">
        <v>41609</v>
      </c>
      <c r="I47306" t="s">
        <v>430</v>
      </c>
      <c r="J47306">
        <v>14403</v>
      </c>
      <c r="K47306" s="24">
        <v>0</v>
      </c>
      <c r="L47306" s="24">
        <f t="shared" si="739"/>
        <v>0</v>
      </c>
      <c r="M47306">
        <v>1</v>
      </c>
    </row>
    <row r="47307" spans="2:13" hidden="1" x14ac:dyDescent="0.3">
      <c r="B47307" s="1" t="s">
        <v>571</v>
      </c>
      <c r="C47307">
        <v>1</v>
      </c>
      <c r="D47307">
        <v>1</v>
      </c>
      <c r="E47307" s="2">
        <v>41609</v>
      </c>
      <c r="F47307" s="2">
        <v>41609</v>
      </c>
      <c r="G47307" s="2">
        <v>41609</v>
      </c>
      <c r="H47307" s="2">
        <v>41609</v>
      </c>
      <c r="I47307" t="s">
        <v>324</v>
      </c>
      <c r="J47307">
        <v>14403</v>
      </c>
      <c r="K47307" s="24">
        <v>0</v>
      </c>
      <c r="L47307" s="24">
        <f t="shared" si="739"/>
        <v>0</v>
      </c>
      <c r="M47307">
        <v>1</v>
      </c>
    </row>
    <row r="47308" spans="2:13" hidden="1" x14ac:dyDescent="0.3">
      <c r="B47308" s="1" t="s">
        <v>571</v>
      </c>
      <c r="C47308">
        <v>1</v>
      </c>
      <c r="D47308">
        <v>1</v>
      </c>
      <c r="E47308" s="2">
        <v>41609</v>
      </c>
      <c r="F47308" s="2">
        <v>41609</v>
      </c>
      <c r="G47308" s="2">
        <v>41609</v>
      </c>
      <c r="H47308" s="2">
        <v>41609</v>
      </c>
      <c r="I47308" t="s">
        <v>263</v>
      </c>
      <c r="J47308">
        <v>14403</v>
      </c>
      <c r="K47308" s="24">
        <v>0</v>
      </c>
      <c r="L47308" s="24">
        <f t="shared" si="739"/>
        <v>0</v>
      </c>
      <c r="M47308">
        <v>1</v>
      </c>
    </row>
    <row r="47309" spans="2:13" hidden="1" x14ac:dyDescent="0.3">
      <c r="B47309" s="1" t="s">
        <v>571</v>
      </c>
      <c r="C47309">
        <v>1</v>
      </c>
      <c r="D47309">
        <v>1</v>
      </c>
      <c r="E47309" s="2">
        <v>41609</v>
      </c>
      <c r="F47309" s="2">
        <v>41609</v>
      </c>
      <c r="G47309" s="2">
        <v>41609</v>
      </c>
      <c r="H47309" s="2">
        <v>41609</v>
      </c>
      <c r="I47309" t="s">
        <v>196</v>
      </c>
      <c r="J47309">
        <v>14403</v>
      </c>
      <c r="K47309" s="24">
        <v>0</v>
      </c>
      <c r="L47309" s="24">
        <f t="shared" si="739"/>
        <v>0</v>
      </c>
      <c r="M47309">
        <v>1</v>
      </c>
    </row>
    <row r="47310" spans="2:13" hidden="1" x14ac:dyDescent="0.3">
      <c r="B47310" s="1" t="s">
        <v>571</v>
      </c>
      <c r="C47310">
        <v>1</v>
      </c>
      <c r="D47310">
        <v>1</v>
      </c>
      <c r="E47310" s="2">
        <v>41609</v>
      </c>
      <c r="F47310" s="2">
        <v>41609</v>
      </c>
      <c r="G47310" s="2">
        <v>41609</v>
      </c>
      <c r="H47310" s="2">
        <v>41609</v>
      </c>
      <c r="I47310" t="s">
        <v>320</v>
      </c>
      <c r="J47310">
        <v>14403</v>
      </c>
      <c r="K47310" s="24">
        <v>0</v>
      </c>
      <c r="L47310" s="24">
        <f t="shared" si="739"/>
        <v>0</v>
      </c>
      <c r="M47310">
        <v>1</v>
      </c>
    </row>
    <row r="47311" spans="2:13" hidden="1" x14ac:dyDescent="0.3">
      <c r="B47311" s="1" t="s">
        <v>571</v>
      </c>
      <c r="C47311">
        <v>1</v>
      </c>
      <c r="D47311">
        <v>1</v>
      </c>
      <c r="E47311" s="2">
        <v>41609</v>
      </c>
      <c r="F47311" s="2">
        <v>41609</v>
      </c>
      <c r="G47311" s="2">
        <v>41609</v>
      </c>
      <c r="H47311" s="2">
        <v>41609</v>
      </c>
      <c r="I47311" t="s">
        <v>431</v>
      </c>
      <c r="J47311">
        <v>14403</v>
      </c>
      <c r="K47311" s="24">
        <v>0</v>
      </c>
      <c r="L47311" s="24">
        <f t="shared" si="739"/>
        <v>0</v>
      </c>
      <c r="M47311">
        <v>1</v>
      </c>
    </row>
    <row r="47312" spans="2:13" hidden="1" x14ac:dyDescent="0.3">
      <c r="B47312" s="1" t="s">
        <v>571</v>
      </c>
      <c r="C47312">
        <v>1</v>
      </c>
      <c r="D47312">
        <v>1</v>
      </c>
      <c r="E47312" s="2">
        <v>41609</v>
      </c>
      <c r="F47312" s="2">
        <v>41609</v>
      </c>
      <c r="G47312" s="2">
        <v>41609</v>
      </c>
      <c r="H47312" s="2">
        <v>41609</v>
      </c>
      <c r="I47312" t="s">
        <v>124</v>
      </c>
      <c r="J47312">
        <v>14403</v>
      </c>
      <c r="K47312" s="24">
        <v>0</v>
      </c>
      <c r="L47312" s="24">
        <f t="shared" si="739"/>
        <v>0</v>
      </c>
      <c r="M47312">
        <v>1</v>
      </c>
    </row>
    <row r="47313" spans="2:13" hidden="1" x14ac:dyDescent="0.3">
      <c r="B47313" s="1" t="s">
        <v>571</v>
      </c>
      <c r="C47313">
        <v>1</v>
      </c>
      <c r="D47313">
        <v>1</v>
      </c>
      <c r="E47313" s="2">
        <v>41609</v>
      </c>
      <c r="F47313" s="2">
        <v>41609</v>
      </c>
      <c r="G47313" s="2">
        <v>41609</v>
      </c>
      <c r="H47313" s="2">
        <v>41609</v>
      </c>
      <c r="I47313" t="s">
        <v>353</v>
      </c>
      <c r="J47313">
        <v>14403</v>
      </c>
      <c r="K47313" s="24">
        <v>0</v>
      </c>
      <c r="L47313" s="24">
        <f t="shared" si="739"/>
        <v>0</v>
      </c>
      <c r="M47313">
        <v>1</v>
      </c>
    </row>
    <row r="47314" spans="2:13" hidden="1" x14ac:dyDescent="0.3">
      <c r="B47314" s="1" t="s">
        <v>571</v>
      </c>
      <c r="C47314">
        <v>1</v>
      </c>
      <c r="D47314">
        <v>1</v>
      </c>
      <c r="E47314" s="2">
        <v>41609</v>
      </c>
      <c r="F47314" s="2">
        <v>41609</v>
      </c>
      <c r="G47314" s="2">
        <v>41609</v>
      </c>
      <c r="H47314" s="2">
        <v>41609</v>
      </c>
      <c r="I47314" t="s">
        <v>448</v>
      </c>
      <c r="J47314">
        <v>14403</v>
      </c>
      <c r="K47314" s="24">
        <v>0</v>
      </c>
      <c r="L47314" s="24">
        <f t="shared" si="739"/>
        <v>0</v>
      </c>
      <c r="M47314">
        <v>1</v>
      </c>
    </row>
    <row r="47315" spans="2:13" hidden="1" x14ac:dyDescent="0.3">
      <c r="B47315" s="1" t="s">
        <v>571</v>
      </c>
      <c r="C47315">
        <v>1</v>
      </c>
      <c r="D47315">
        <v>1</v>
      </c>
      <c r="E47315" s="2">
        <v>41609</v>
      </c>
      <c r="F47315" s="2">
        <v>41609</v>
      </c>
      <c r="G47315" s="2">
        <v>41609</v>
      </c>
      <c r="H47315" s="2">
        <v>41609</v>
      </c>
      <c r="I47315" t="s">
        <v>486</v>
      </c>
      <c r="J47315">
        <v>14403</v>
      </c>
      <c r="K47315" s="24">
        <v>0</v>
      </c>
      <c r="L47315" s="24">
        <f t="shared" si="739"/>
        <v>0</v>
      </c>
      <c r="M47315">
        <v>1</v>
      </c>
    </row>
    <row r="47316" spans="2:13" hidden="1" x14ac:dyDescent="0.3">
      <c r="B47316" s="1" t="s">
        <v>571</v>
      </c>
      <c r="C47316">
        <v>1</v>
      </c>
      <c r="D47316">
        <v>1</v>
      </c>
      <c r="E47316" s="2">
        <v>41609</v>
      </c>
      <c r="F47316" s="2">
        <v>41609</v>
      </c>
      <c r="G47316" s="2">
        <v>41609</v>
      </c>
      <c r="H47316" s="2">
        <v>41609</v>
      </c>
      <c r="I47316" t="s">
        <v>445</v>
      </c>
      <c r="J47316">
        <v>14403</v>
      </c>
      <c r="K47316" s="24">
        <v>0</v>
      </c>
      <c r="L47316" s="24">
        <f t="shared" si="739"/>
        <v>0</v>
      </c>
      <c r="M47316">
        <v>1</v>
      </c>
    </row>
    <row r="47317" spans="2:13" hidden="1" x14ac:dyDescent="0.3">
      <c r="B47317" s="1" t="s">
        <v>571</v>
      </c>
      <c r="C47317">
        <v>1</v>
      </c>
      <c r="D47317">
        <v>1</v>
      </c>
      <c r="E47317" s="2">
        <v>41609</v>
      </c>
      <c r="F47317" s="2">
        <v>41609</v>
      </c>
      <c r="G47317" s="2">
        <v>41609</v>
      </c>
      <c r="H47317" s="2">
        <v>41609</v>
      </c>
      <c r="I47317" t="s">
        <v>227</v>
      </c>
      <c r="J47317">
        <v>14403</v>
      </c>
      <c r="K47317" s="24">
        <v>0</v>
      </c>
      <c r="L47317" s="24">
        <f t="shared" si="739"/>
        <v>0</v>
      </c>
      <c r="M47317">
        <v>1</v>
      </c>
    </row>
    <row r="47318" spans="2:13" hidden="1" x14ac:dyDescent="0.3">
      <c r="B47318" s="1" t="s">
        <v>571</v>
      </c>
      <c r="C47318">
        <v>1</v>
      </c>
      <c r="D47318">
        <v>1</v>
      </c>
      <c r="E47318" s="2">
        <v>41609</v>
      </c>
      <c r="F47318" s="2">
        <v>41609</v>
      </c>
      <c r="G47318" s="2">
        <v>41609</v>
      </c>
      <c r="H47318" s="2">
        <v>41609</v>
      </c>
      <c r="I47318" t="s">
        <v>549</v>
      </c>
      <c r="J47318">
        <v>14403</v>
      </c>
      <c r="K47318" s="24">
        <v>0</v>
      </c>
      <c r="L47318" s="24">
        <f t="shared" si="739"/>
        <v>0</v>
      </c>
      <c r="M47318">
        <v>1</v>
      </c>
    </row>
    <row r="47319" spans="2:13" hidden="1" x14ac:dyDescent="0.3">
      <c r="B47319" s="1" t="s">
        <v>571</v>
      </c>
      <c r="C47319">
        <v>1</v>
      </c>
      <c r="D47319">
        <v>1</v>
      </c>
      <c r="E47319" s="2">
        <v>41609</v>
      </c>
      <c r="F47319" s="2">
        <v>41609</v>
      </c>
      <c r="G47319" s="2">
        <v>41609</v>
      </c>
      <c r="H47319" s="2">
        <v>41609</v>
      </c>
      <c r="I47319" t="s">
        <v>230</v>
      </c>
      <c r="J47319">
        <v>14403</v>
      </c>
      <c r="K47319" s="24">
        <v>0</v>
      </c>
      <c r="L47319" s="24">
        <f t="shared" si="739"/>
        <v>0</v>
      </c>
      <c r="M47319">
        <v>1</v>
      </c>
    </row>
    <row r="47320" spans="2:13" hidden="1" x14ac:dyDescent="0.3">
      <c r="B47320" s="1" t="s">
        <v>571</v>
      </c>
      <c r="C47320">
        <v>1</v>
      </c>
      <c r="D47320">
        <v>1</v>
      </c>
      <c r="E47320" s="2">
        <v>41609</v>
      </c>
      <c r="F47320" s="2">
        <v>41609</v>
      </c>
      <c r="G47320" s="2">
        <v>41609</v>
      </c>
      <c r="H47320" s="2">
        <v>41609</v>
      </c>
      <c r="I47320" t="s">
        <v>191</v>
      </c>
      <c r="J47320">
        <v>14405</v>
      </c>
      <c r="K47320" s="24">
        <v>0</v>
      </c>
      <c r="L47320" s="24">
        <f t="shared" si="739"/>
        <v>0</v>
      </c>
      <c r="M47320">
        <v>1</v>
      </c>
    </row>
    <row r="47321" spans="2:13" hidden="1" x14ac:dyDescent="0.3">
      <c r="B47321" s="1" t="s">
        <v>571</v>
      </c>
      <c r="C47321">
        <v>1</v>
      </c>
      <c r="D47321">
        <v>1</v>
      </c>
      <c r="E47321" s="2">
        <v>41609</v>
      </c>
      <c r="F47321" s="2">
        <v>41609</v>
      </c>
      <c r="G47321" s="2">
        <v>41609</v>
      </c>
      <c r="H47321" s="2">
        <v>41609</v>
      </c>
      <c r="I47321" t="s">
        <v>245</v>
      </c>
      <c r="J47321">
        <v>14405</v>
      </c>
      <c r="K47321" s="24">
        <v>0</v>
      </c>
      <c r="L47321" s="24">
        <f t="shared" si="739"/>
        <v>0</v>
      </c>
      <c r="M47321">
        <v>1</v>
      </c>
    </row>
    <row r="47322" spans="2:13" hidden="1" x14ac:dyDescent="0.3">
      <c r="B47322" s="1" t="s">
        <v>571</v>
      </c>
      <c r="C47322">
        <v>1</v>
      </c>
      <c r="D47322">
        <v>1</v>
      </c>
      <c r="E47322" s="2">
        <v>41609</v>
      </c>
      <c r="F47322" s="2">
        <v>41609</v>
      </c>
      <c r="G47322" s="2">
        <v>41609</v>
      </c>
      <c r="H47322" s="2">
        <v>41609</v>
      </c>
      <c r="I47322" t="s">
        <v>315</v>
      </c>
      <c r="J47322">
        <v>14405</v>
      </c>
      <c r="K47322" s="24">
        <v>0</v>
      </c>
      <c r="L47322" s="24">
        <f t="shared" si="739"/>
        <v>0</v>
      </c>
      <c r="M47322">
        <v>1</v>
      </c>
    </row>
    <row r="47323" spans="2:13" hidden="1" x14ac:dyDescent="0.3">
      <c r="B47323" s="1" t="s">
        <v>571</v>
      </c>
      <c r="C47323">
        <v>1</v>
      </c>
      <c r="D47323">
        <v>1</v>
      </c>
      <c r="E47323" s="2">
        <v>41609</v>
      </c>
      <c r="F47323" s="2">
        <v>41609</v>
      </c>
      <c r="G47323" s="2">
        <v>41609</v>
      </c>
      <c r="H47323" s="2">
        <v>41609</v>
      </c>
      <c r="I47323" t="s">
        <v>208</v>
      </c>
      <c r="J47323">
        <v>14405</v>
      </c>
      <c r="K47323" s="24">
        <v>0</v>
      </c>
      <c r="L47323" s="24">
        <f t="shared" si="739"/>
        <v>0</v>
      </c>
      <c r="M47323">
        <v>1</v>
      </c>
    </row>
    <row r="47324" spans="2:13" hidden="1" x14ac:dyDescent="0.3">
      <c r="B47324" s="1" t="s">
        <v>571</v>
      </c>
      <c r="C47324">
        <v>1</v>
      </c>
      <c r="D47324">
        <v>1</v>
      </c>
      <c r="E47324" s="2">
        <v>41609</v>
      </c>
      <c r="F47324" s="2">
        <v>41609</v>
      </c>
      <c r="G47324" s="2">
        <v>41609</v>
      </c>
      <c r="H47324" s="2">
        <v>41609</v>
      </c>
      <c r="I47324" t="s">
        <v>210</v>
      </c>
      <c r="J47324">
        <v>14405</v>
      </c>
      <c r="K47324" s="24">
        <v>0</v>
      </c>
      <c r="L47324" s="24">
        <f t="shared" si="739"/>
        <v>0</v>
      </c>
      <c r="M47324">
        <v>1</v>
      </c>
    </row>
    <row r="47325" spans="2:13" hidden="1" x14ac:dyDescent="0.3">
      <c r="B47325" s="1" t="s">
        <v>571</v>
      </c>
      <c r="C47325">
        <v>1</v>
      </c>
      <c r="D47325">
        <v>1</v>
      </c>
      <c r="E47325" s="2">
        <v>41609</v>
      </c>
      <c r="F47325" s="2">
        <v>41609</v>
      </c>
      <c r="G47325" s="2">
        <v>41609</v>
      </c>
      <c r="H47325" s="2">
        <v>41609</v>
      </c>
      <c r="I47325" t="s">
        <v>213</v>
      </c>
      <c r="J47325">
        <v>14405</v>
      </c>
      <c r="K47325" s="24">
        <v>0</v>
      </c>
      <c r="L47325" s="24">
        <f t="shared" si="739"/>
        <v>0</v>
      </c>
      <c r="M47325">
        <v>1</v>
      </c>
    </row>
    <row r="47326" spans="2:13" hidden="1" x14ac:dyDescent="0.3">
      <c r="B47326" s="1" t="s">
        <v>571</v>
      </c>
      <c r="C47326">
        <v>1</v>
      </c>
      <c r="D47326">
        <v>1</v>
      </c>
      <c r="E47326" s="2">
        <v>41609</v>
      </c>
      <c r="F47326" s="2">
        <v>41609</v>
      </c>
      <c r="G47326" s="2">
        <v>41609</v>
      </c>
      <c r="H47326" s="2">
        <v>41609</v>
      </c>
      <c r="I47326" t="s">
        <v>231</v>
      </c>
      <c r="J47326">
        <v>14405</v>
      </c>
      <c r="K47326" s="24">
        <v>0</v>
      </c>
      <c r="L47326" s="24">
        <f t="shared" si="739"/>
        <v>0</v>
      </c>
      <c r="M47326">
        <v>1</v>
      </c>
    </row>
    <row r="47327" spans="2:13" hidden="1" x14ac:dyDescent="0.3">
      <c r="B47327" s="1" t="s">
        <v>571</v>
      </c>
      <c r="C47327">
        <v>1</v>
      </c>
      <c r="D47327">
        <v>1</v>
      </c>
      <c r="E47327" s="2">
        <v>41609</v>
      </c>
      <c r="F47327" s="2">
        <v>41609</v>
      </c>
      <c r="G47327" s="2">
        <v>41609</v>
      </c>
      <c r="H47327" s="2">
        <v>41609</v>
      </c>
      <c r="I47327" t="s">
        <v>281</v>
      </c>
      <c r="J47327">
        <v>14405</v>
      </c>
      <c r="K47327" s="24">
        <v>0</v>
      </c>
      <c r="L47327" s="24">
        <f t="shared" si="739"/>
        <v>0</v>
      </c>
      <c r="M47327">
        <v>1</v>
      </c>
    </row>
    <row r="47328" spans="2:13" hidden="1" x14ac:dyDescent="0.3">
      <c r="B47328" s="1" t="s">
        <v>571</v>
      </c>
      <c r="C47328">
        <v>1</v>
      </c>
      <c r="D47328">
        <v>1</v>
      </c>
      <c r="E47328" s="2">
        <v>41609</v>
      </c>
      <c r="F47328" s="2">
        <v>41609</v>
      </c>
      <c r="G47328" s="2">
        <v>41609</v>
      </c>
      <c r="H47328" s="2">
        <v>41609</v>
      </c>
      <c r="I47328" t="s">
        <v>523</v>
      </c>
      <c r="J47328">
        <v>14405</v>
      </c>
      <c r="K47328" s="24">
        <v>0</v>
      </c>
      <c r="L47328" s="24">
        <f t="shared" si="739"/>
        <v>0</v>
      </c>
      <c r="M47328">
        <v>1</v>
      </c>
    </row>
    <row r="47329" spans="2:13" hidden="1" x14ac:dyDescent="0.3">
      <c r="B47329" s="1" t="s">
        <v>571</v>
      </c>
      <c r="C47329">
        <v>1</v>
      </c>
      <c r="D47329">
        <v>1</v>
      </c>
      <c r="E47329" s="2">
        <v>41609</v>
      </c>
      <c r="F47329" s="2">
        <v>41609</v>
      </c>
      <c r="G47329" s="2">
        <v>41609</v>
      </c>
      <c r="H47329" s="2">
        <v>41609</v>
      </c>
      <c r="I47329" t="s">
        <v>543</v>
      </c>
      <c r="J47329">
        <v>14405</v>
      </c>
      <c r="K47329" s="24">
        <v>0</v>
      </c>
      <c r="L47329" s="24">
        <f t="shared" si="739"/>
        <v>0</v>
      </c>
      <c r="M47329">
        <v>1</v>
      </c>
    </row>
    <row r="47330" spans="2:13" hidden="1" x14ac:dyDescent="0.3">
      <c r="B47330" s="1" t="s">
        <v>571</v>
      </c>
      <c r="C47330">
        <v>1</v>
      </c>
      <c r="D47330">
        <v>1</v>
      </c>
      <c r="E47330" s="2">
        <v>41609</v>
      </c>
      <c r="F47330" s="2">
        <v>41609</v>
      </c>
      <c r="G47330" s="2">
        <v>41609</v>
      </c>
      <c r="H47330" s="2">
        <v>41609</v>
      </c>
      <c r="I47330" t="s">
        <v>144</v>
      </c>
      <c r="J47330">
        <v>14405</v>
      </c>
      <c r="K47330" s="24">
        <v>0</v>
      </c>
      <c r="L47330" s="24">
        <f t="shared" si="739"/>
        <v>0</v>
      </c>
      <c r="M47330">
        <v>1</v>
      </c>
    </row>
    <row r="47331" spans="2:13" hidden="1" x14ac:dyDescent="0.3">
      <c r="B47331" s="1" t="s">
        <v>571</v>
      </c>
      <c r="C47331">
        <v>1</v>
      </c>
      <c r="D47331">
        <v>1</v>
      </c>
      <c r="E47331" s="2">
        <v>41609</v>
      </c>
      <c r="F47331" s="2">
        <v>41609</v>
      </c>
      <c r="G47331" s="2">
        <v>41609</v>
      </c>
      <c r="H47331" s="2">
        <v>41609</v>
      </c>
      <c r="I47331" t="s">
        <v>443</v>
      </c>
      <c r="J47331">
        <v>14392</v>
      </c>
      <c r="K47331" s="24">
        <v>0</v>
      </c>
      <c r="L47331" s="24">
        <f t="shared" si="739"/>
        <v>0</v>
      </c>
      <c r="M47331">
        <v>1</v>
      </c>
    </row>
    <row r="47332" spans="2:13" hidden="1" x14ac:dyDescent="0.3">
      <c r="B47332" s="1" t="s">
        <v>571</v>
      </c>
      <c r="C47332">
        <v>1</v>
      </c>
      <c r="D47332">
        <v>1</v>
      </c>
      <c r="E47332" s="2">
        <v>41609</v>
      </c>
      <c r="F47332" s="2">
        <v>41609</v>
      </c>
      <c r="G47332" s="2">
        <v>41609</v>
      </c>
      <c r="H47332" s="2">
        <v>41609</v>
      </c>
      <c r="I47332" t="s">
        <v>462</v>
      </c>
      <c r="J47332">
        <v>14399</v>
      </c>
      <c r="K47332" s="24">
        <v>0</v>
      </c>
      <c r="L47332" s="24">
        <f t="shared" si="739"/>
        <v>0</v>
      </c>
      <c r="M47332">
        <v>1</v>
      </c>
    </row>
    <row r="47333" spans="2:13" hidden="1" x14ac:dyDescent="0.3">
      <c r="B47333" s="1" t="s">
        <v>571</v>
      </c>
      <c r="C47333">
        <v>1</v>
      </c>
      <c r="D47333">
        <v>1</v>
      </c>
      <c r="E47333" s="2">
        <v>41609</v>
      </c>
      <c r="F47333" s="2">
        <v>41609</v>
      </c>
      <c r="G47333" s="2">
        <v>41609</v>
      </c>
      <c r="H47333" s="2">
        <v>41609</v>
      </c>
      <c r="I47333" t="s">
        <v>461</v>
      </c>
      <c r="J47333">
        <v>14399</v>
      </c>
      <c r="K47333" s="24">
        <v>0</v>
      </c>
      <c r="L47333" s="24">
        <f t="shared" si="739"/>
        <v>0</v>
      </c>
      <c r="M47333">
        <v>1</v>
      </c>
    </row>
    <row r="47334" spans="2:13" hidden="1" x14ac:dyDescent="0.3">
      <c r="B47334" s="1" t="s">
        <v>571</v>
      </c>
      <c r="C47334">
        <v>1</v>
      </c>
      <c r="D47334">
        <v>1</v>
      </c>
      <c r="E47334" s="2">
        <v>41609</v>
      </c>
      <c r="F47334" s="2">
        <v>41609</v>
      </c>
      <c r="G47334" s="2">
        <v>41609</v>
      </c>
      <c r="H47334" s="2">
        <v>41609</v>
      </c>
      <c r="I47334" t="s">
        <v>474</v>
      </c>
      <c r="J47334">
        <v>14399</v>
      </c>
      <c r="K47334" s="24">
        <v>0</v>
      </c>
      <c r="L47334" s="24">
        <f t="shared" si="739"/>
        <v>0</v>
      </c>
      <c r="M47334">
        <v>1</v>
      </c>
    </row>
    <row r="47335" spans="2:13" hidden="1" x14ac:dyDescent="0.3">
      <c r="B47335" s="1" t="s">
        <v>571</v>
      </c>
      <c r="C47335">
        <v>1</v>
      </c>
      <c r="D47335">
        <v>1</v>
      </c>
      <c r="E47335" s="2">
        <v>41609</v>
      </c>
      <c r="F47335" s="2">
        <v>41609</v>
      </c>
      <c r="G47335" s="2">
        <v>41609</v>
      </c>
      <c r="H47335" s="2">
        <v>41609</v>
      </c>
      <c r="I47335" t="s">
        <v>292</v>
      </c>
      <c r="J47335">
        <v>14397</v>
      </c>
      <c r="K47335" s="24">
        <v>0</v>
      </c>
      <c r="L47335" s="24">
        <f t="shared" si="739"/>
        <v>0</v>
      </c>
      <c r="M47335">
        <v>1</v>
      </c>
    </row>
    <row r="47336" spans="2:13" hidden="1" x14ac:dyDescent="0.3">
      <c r="B47336" s="1" t="s">
        <v>571</v>
      </c>
      <c r="C47336">
        <v>1</v>
      </c>
      <c r="D47336">
        <v>1</v>
      </c>
      <c r="E47336" s="2">
        <v>41609</v>
      </c>
      <c r="F47336" s="2">
        <v>41609</v>
      </c>
      <c r="G47336" s="2">
        <v>41609</v>
      </c>
      <c r="H47336" s="2">
        <v>41609</v>
      </c>
      <c r="I47336" t="s">
        <v>386</v>
      </c>
      <c r="J47336">
        <v>14397</v>
      </c>
      <c r="K47336" s="24">
        <v>0</v>
      </c>
      <c r="L47336" s="24">
        <f t="shared" si="739"/>
        <v>0</v>
      </c>
      <c r="M47336">
        <v>1</v>
      </c>
    </row>
    <row r="47337" spans="2:13" hidden="1" x14ac:dyDescent="0.3">
      <c r="B47337" s="1" t="s">
        <v>571</v>
      </c>
      <c r="C47337">
        <v>1</v>
      </c>
      <c r="D47337">
        <v>1</v>
      </c>
      <c r="E47337" s="2">
        <v>41609</v>
      </c>
      <c r="F47337" s="2">
        <v>41609</v>
      </c>
      <c r="G47337" s="2">
        <v>41609</v>
      </c>
      <c r="H47337" s="2">
        <v>41609</v>
      </c>
      <c r="I47337" t="s">
        <v>372</v>
      </c>
      <c r="J47337">
        <v>14399</v>
      </c>
      <c r="K47337" s="24">
        <v>0</v>
      </c>
      <c r="L47337" s="24">
        <f t="shared" si="739"/>
        <v>0</v>
      </c>
      <c r="M47337">
        <v>1</v>
      </c>
    </row>
    <row r="47338" spans="2:13" hidden="1" x14ac:dyDescent="0.3">
      <c r="B47338" s="1" t="s">
        <v>571</v>
      </c>
      <c r="C47338">
        <v>1</v>
      </c>
      <c r="D47338">
        <v>1</v>
      </c>
      <c r="E47338" s="2">
        <v>41609</v>
      </c>
      <c r="F47338" s="2">
        <v>41609</v>
      </c>
      <c r="G47338" s="2">
        <v>41609</v>
      </c>
      <c r="H47338" s="2">
        <v>41609</v>
      </c>
      <c r="I47338" t="s">
        <v>211</v>
      </c>
      <c r="J47338">
        <v>14399</v>
      </c>
      <c r="K47338" s="24">
        <v>0</v>
      </c>
      <c r="L47338" s="24">
        <f t="shared" si="739"/>
        <v>0</v>
      </c>
      <c r="M47338">
        <v>1</v>
      </c>
    </row>
    <row r="47339" spans="2:13" hidden="1" x14ac:dyDescent="0.3">
      <c r="B47339" s="1" t="s">
        <v>571</v>
      </c>
      <c r="C47339">
        <v>1</v>
      </c>
      <c r="D47339">
        <v>1</v>
      </c>
      <c r="E47339" s="2">
        <v>41609</v>
      </c>
      <c r="F47339" s="2">
        <v>41609</v>
      </c>
      <c r="G47339" s="2">
        <v>41609</v>
      </c>
      <c r="H47339" s="2">
        <v>41609</v>
      </c>
      <c r="I47339" t="s">
        <v>322</v>
      </c>
      <c r="J47339">
        <v>14399</v>
      </c>
      <c r="K47339" s="24">
        <v>0</v>
      </c>
      <c r="L47339" s="24">
        <f t="shared" si="739"/>
        <v>0</v>
      </c>
      <c r="M47339">
        <v>1</v>
      </c>
    </row>
    <row r="47340" spans="2:13" hidden="1" x14ac:dyDescent="0.3">
      <c r="B47340" s="1" t="s">
        <v>571</v>
      </c>
      <c r="C47340">
        <v>1</v>
      </c>
      <c r="D47340">
        <v>1</v>
      </c>
      <c r="E47340" s="2">
        <v>41609</v>
      </c>
      <c r="F47340" s="2">
        <v>41609</v>
      </c>
      <c r="G47340" s="2">
        <v>41609</v>
      </c>
      <c r="H47340" s="2">
        <v>41609</v>
      </c>
      <c r="I47340" t="s">
        <v>512</v>
      </c>
      <c r="J47340">
        <v>14399</v>
      </c>
      <c r="K47340" s="24">
        <v>0</v>
      </c>
      <c r="L47340" s="24">
        <f t="shared" si="739"/>
        <v>0</v>
      </c>
      <c r="M47340">
        <v>1</v>
      </c>
    </row>
    <row r="47341" spans="2:13" hidden="1" x14ac:dyDescent="0.3">
      <c r="B47341" s="1" t="s">
        <v>571</v>
      </c>
      <c r="C47341">
        <v>1</v>
      </c>
      <c r="D47341">
        <v>1</v>
      </c>
      <c r="E47341" s="2">
        <v>41609</v>
      </c>
      <c r="F47341" s="2">
        <v>41609</v>
      </c>
      <c r="G47341" s="2">
        <v>41609</v>
      </c>
      <c r="H47341" s="2">
        <v>41609</v>
      </c>
      <c r="I47341" t="s">
        <v>250</v>
      </c>
      <c r="J47341">
        <v>14399</v>
      </c>
      <c r="K47341" s="24">
        <v>0</v>
      </c>
      <c r="L47341" s="24">
        <f t="shared" si="739"/>
        <v>0</v>
      </c>
      <c r="M47341">
        <v>1</v>
      </c>
    </row>
    <row r="47342" spans="2:13" hidden="1" x14ac:dyDescent="0.3">
      <c r="B47342" s="1" t="s">
        <v>571</v>
      </c>
      <c r="C47342">
        <v>1</v>
      </c>
      <c r="D47342">
        <v>1</v>
      </c>
      <c r="E47342" s="2">
        <v>41609</v>
      </c>
      <c r="F47342" s="2">
        <v>41609</v>
      </c>
      <c r="G47342" s="2">
        <v>41609</v>
      </c>
      <c r="H47342" s="2">
        <v>41609</v>
      </c>
      <c r="I47342" t="s">
        <v>524</v>
      </c>
      <c r="J47342">
        <v>14399</v>
      </c>
      <c r="K47342" s="24">
        <v>0</v>
      </c>
      <c r="L47342" s="24">
        <f t="shared" si="739"/>
        <v>0</v>
      </c>
      <c r="M47342">
        <v>1</v>
      </c>
    </row>
    <row r="47343" spans="2:13" hidden="1" x14ac:dyDescent="0.3">
      <c r="B47343" s="1" t="s">
        <v>571</v>
      </c>
      <c r="C47343">
        <v>1</v>
      </c>
      <c r="D47343">
        <v>1</v>
      </c>
      <c r="E47343" s="2">
        <v>41609</v>
      </c>
      <c r="F47343" s="2">
        <v>41609</v>
      </c>
      <c r="G47343" s="2">
        <v>41609</v>
      </c>
      <c r="H47343" s="2">
        <v>41609</v>
      </c>
      <c r="I47343" t="s">
        <v>515</v>
      </c>
      <c r="J47343">
        <v>14399</v>
      </c>
      <c r="K47343" s="24">
        <v>0</v>
      </c>
      <c r="L47343" s="24">
        <f t="shared" si="739"/>
        <v>0</v>
      </c>
      <c r="M47343">
        <v>1</v>
      </c>
    </row>
    <row r="47344" spans="2:13" hidden="1" x14ac:dyDescent="0.3">
      <c r="B47344" s="1" t="s">
        <v>571</v>
      </c>
      <c r="C47344">
        <v>1</v>
      </c>
      <c r="D47344">
        <v>1</v>
      </c>
      <c r="E47344" s="2">
        <v>41609</v>
      </c>
      <c r="F47344" s="2">
        <v>41609</v>
      </c>
      <c r="G47344" s="2">
        <v>41609</v>
      </c>
      <c r="H47344" s="2">
        <v>41609</v>
      </c>
      <c r="I47344" t="s">
        <v>382</v>
      </c>
      <c r="J47344">
        <v>14397</v>
      </c>
      <c r="K47344" s="24">
        <v>0</v>
      </c>
      <c r="L47344" s="24">
        <f t="shared" si="739"/>
        <v>0</v>
      </c>
      <c r="M47344">
        <v>1</v>
      </c>
    </row>
    <row r="47345" spans="2:13" hidden="1" x14ac:dyDescent="0.3">
      <c r="B47345" s="1" t="s">
        <v>571</v>
      </c>
      <c r="C47345">
        <v>1</v>
      </c>
      <c r="D47345">
        <v>1</v>
      </c>
      <c r="E47345" s="2">
        <v>41609</v>
      </c>
      <c r="F47345" s="2">
        <v>41609</v>
      </c>
      <c r="G47345" s="2">
        <v>41609</v>
      </c>
      <c r="H47345" s="2">
        <v>41609</v>
      </c>
      <c r="I47345" t="s">
        <v>342</v>
      </c>
      <c r="J47345">
        <v>14397</v>
      </c>
      <c r="K47345" s="24">
        <v>0</v>
      </c>
      <c r="L47345" s="24">
        <f t="shared" si="739"/>
        <v>0</v>
      </c>
      <c r="M47345">
        <v>1</v>
      </c>
    </row>
    <row r="47346" spans="2:13" hidden="1" x14ac:dyDescent="0.3">
      <c r="B47346" s="1" t="s">
        <v>571</v>
      </c>
      <c r="C47346">
        <v>1</v>
      </c>
      <c r="D47346">
        <v>1</v>
      </c>
      <c r="E47346" s="2">
        <v>41609</v>
      </c>
      <c r="F47346" s="2">
        <v>41609</v>
      </c>
      <c r="G47346" s="2">
        <v>41609</v>
      </c>
      <c r="H47346" s="2">
        <v>41609</v>
      </c>
      <c r="I47346" t="s">
        <v>345</v>
      </c>
      <c r="J47346">
        <v>14390</v>
      </c>
      <c r="K47346" s="24">
        <v>0</v>
      </c>
      <c r="L47346" s="24">
        <f t="shared" si="739"/>
        <v>0</v>
      </c>
      <c r="M47346">
        <v>1</v>
      </c>
    </row>
    <row r="47347" spans="2:13" hidden="1" x14ac:dyDescent="0.3">
      <c r="B47347" s="1" t="s">
        <v>571</v>
      </c>
      <c r="C47347">
        <v>1</v>
      </c>
      <c r="D47347">
        <v>1</v>
      </c>
      <c r="E47347" s="2">
        <v>41609</v>
      </c>
      <c r="F47347" s="2">
        <v>41609</v>
      </c>
      <c r="G47347" s="2">
        <v>41609</v>
      </c>
      <c r="H47347" s="2">
        <v>41609</v>
      </c>
      <c r="I47347" t="s">
        <v>453</v>
      </c>
      <c r="J47347">
        <v>14430</v>
      </c>
      <c r="K47347" s="24">
        <v>0</v>
      </c>
      <c r="L47347" s="24">
        <f t="shared" si="739"/>
        <v>0</v>
      </c>
      <c r="M47347">
        <v>1</v>
      </c>
    </row>
    <row r="47348" spans="2:13" hidden="1" x14ac:dyDescent="0.3">
      <c r="B47348" s="1" t="s">
        <v>571</v>
      </c>
      <c r="C47348">
        <v>1</v>
      </c>
      <c r="D47348">
        <v>1</v>
      </c>
      <c r="E47348" s="2">
        <v>41609</v>
      </c>
      <c r="F47348" s="2">
        <v>41609</v>
      </c>
      <c r="G47348" s="2">
        <v>41609</v>
      </c>
      <c r="H47348" s="2">
        <v>41609</v>
      </c>
      <c r="I47348" t="s">
        <v>513</v>
      </c>
      <c r="J47348">
        <v>14430</v>
      </c>
      <c r="K47348" s="24">
        <v>0</v>
      </c>
      <c r="L47348" s="24">
        <f t="shared" si="739"/>
        <v>0</v>
      </c>
      <c r="M47348">
        <v>1</v>
      </c>
    </row>
    <row r="47349" spans="2:13" hidden="1" x14ac:dyDescent="0.3">
      <c r="B47349" s="1" t="s">
        <v>571</v>
      </c>
      <c r="C47349">
        <v>1</v>
      </c>
      <c r="D47349">
        <v>1</v>
      </c>
      <c r="E47349" s="2">
        <v>41609</v>
      </c>
      <c r="F47349" s="2">
        <v>41609</v>
      </c>
      <c r="G47349" s="2">
        <v>41609</v>
      </c>
      <c r="H47349" s="2">
        <v>41609</v>
      </c>
      <c r="I47349" t="s">
        <v>537</v>
      </c>
      <c r="J47349">
        <v>14430</v>
      </c>
      <c r="K47349" s="24">
        <v>0</v>
      </c>
      <c r="L47349" s="24">
        <f t="shared" si="739"/>
        <v>0</v>
      </c>
      <c r="M47349">
        <v>1</v>
      </c>
    </row>
    <row r="47350" spans="2:13" hidden="1" x14ac:dyDescent="0.3">
      <c r="B47350" s="1" t="s">
        <v>571</v>
      </c>
      <c r="C47350">
        <v>1</v>
      </c>
      <c r="D47350">
        <v>1</v>
      </c>
      <c r="E47350" s="2">
        <v>41609</v>
      </c>
      <c r="F47350" s="2">
        <v>41609</v>
      </c>
      <c r="G47350" s="2">
        <v>41609</v>
      </c>
      <c r="H47350" s="2">
        <v>41609</v>
      </c>
      <c r="I47350" t="s">
        <v>533</v>
      </c>
      <c r="J47350">
        <v>14430</v>
      </c>
      <c r="K47350" s="24">
        <v>0</v>
      </c>
      <c r="L47350" s="24">
        <f t="shared" si="739"/>
        <v>0</v>
      </c>
      <c r="M47350">
        <v>1</v>
      </c>
    </row>
    <row r="47351" spans="2:13" hidden="1" x14ac:dyDescent="0.3">
      <c r="B47351" s="1" t="s">
        <v>571</v>
      </c>
      <c r="C47351">
        <v>1</v>
      </c>
      <c r="D47351">
        <v>1</v>
      </c>
      <c r="E47351" s="2">
        <v>41609</v>
      </c>
      <c r="F47351" s="2">
        <v>41609</v>
      </c>
      <c r="G47351" s="2">
        <v>41609</v>
      </c>
      <c r="H47351" s="2">
        <v>41609</v>
      </c>
      <c r="I47351" t="s">
        <v>429</v>
      </c>
      <c r="J47351">
        <v>14431</v>
      </c>
      <c r="K47351" s="24">
        <v>0</v>
      </c>
      <c r="L47351" s="24">
        <f t="shared" si="739"/>
        <v>0</v>
      </c>
      <c r="M47351">
        <v>1</v>
      </c>
    </row>
    <row r="47352" spans="2:13" hidden="1" x14ac:dyDescent="0.3">
      <c r="B47352" s="1" t="s">
        <v>571</v>
      </c>
      <c r="C47352">
        <v>1</v>
      </c>
      <c r="D47352">
        <v>1</v>
      </c>
      <c r="E47352" s="2">
        <v>41609</v>
      </c>
      <c r="F47352" s="2">
        <v>41609</v>
      </c>
      <c r="G47352" s="2">
        <v>41609</v>
      </c>
      <c r="H47352" s="2">
        <v>41609</v>
      </c>
      <c r="I47352" t="s">
        <v>415</v>
      </c>
      <c r="J47352">
        <v>14431</v>
      </c>
      <c r="K47352" s="24">
        <v>0</v>
      </c>
      <c r="L47352" s="24">
        <f t="shared" si="739"/>
        <v>0</v>
      </c>
      <c r="M47352">
        <v>1</v>
      </c>
    </row>
    <row r="47353" spans="2:13" hidden="1" x14ac:dyDescent="0.3">
      <c r="B47353" s="1" t="s">
        <v>571</v>
      </c>
      <c r="C47353">
        <v>1</v>
      </c>
      <c r="D47353">
        <v>1</v>
      </c>
      <c r="E47353" s="2">
        <v>41609</v>
      </c>
      <c r="F47353" s="2">
        <v>41609</v>
      </c>
      <c r="G47353" s="2">
        <v>41609</v>
      </c>
      <c r="H47353" s="2">
        <v>41609</v>
      </c>
      <c r="I47353" t="s">
        <v>544</v>
      </c>
      <c r="J47353">
        <v>14431</v>
      </c>
      <c r="K47353" s="24">
        <v>0</v>
      </c>
      <c r="L47353" s="24">
        <f t="shared" si="739"/>
        <v>0</v>
      </c>
      <c r="M47353">
        <v>1</v>
      </c>
    </row>
    <row r="47354" spans="2:13" hidden="1" x14ac:dyDescent="0.3">
      <c r="B47354" s="1" t="s">
        <v>571</v>
      </c>
      <c r="C47354">
        <v>1</v>
      </c>
      <c r="D47354">
        <v>1</v>
      </c>
      <c r="E47354" s="2">
        <v>41609</v>
      </c>
      <c r="F47354" s="2">
        <v>41609</v>
      </c>
      <c r="G47354" s="2">
        <v>41609</v>
      </c>
      <c r="H47354" s="2">
        <v>41609</v>
      </c>
      <c r="I47354" t="s">
        <v>234</v>
      </c>
      <c r="J47354">
        <v>14430</v>
      </c>
      <c r="K47354" s="24">
        <v>0</v>
      </c>
      <c r="L47354" s="24">
        <f t="shared" si="739"/>
        <v>0</v>
      </c>
      <c r="M47354">
        <v>1</v>
      </c>
    </row>
    <row r="47355" spans="2:13" hidden="1" x14ac:dyDescent="0.3">
      <c r="B47355" s="1" t="s">
        <v>571</v>
      </c>
      <c r="C47355">
        <v>1</v>
      </c>
      <c r="D47355">
        <v>1</v>
      </c>
      <c r="E47355" s="2">
        <v>41609</v>
      </c>
      <c r="F47355" s="2">
        <v>41609</v>
      </c>
      <c r="G47355" s="2">
        <v>41609</v>
      </c>
      <c r="H47355" s="2">
        <v>41609</v>
      </c>
      <c r="I47355" t="s">
        <v>510</v>
      </c>
      <c r="J47355">
        <v>11291</v>
      </c>
      <c r="K47355" s="24">
        <v>0</v>
      </c>
      <c r="L47355" s="24">
        <f t="shared" si="739"/>
        <v>0</v>
      </c>
      <c r="M47355">
        <v>1</v>
      </c>
    </row>
    <row r="47356" spans="2:13" hidden="1" x14ac:dyDescent="0.3">
      <c r="B47356" s="1" t="s">
        <v>571</v>
      </c>
      <c r="C47356">
        <v>1</v>
      </c>
      <c r="D47356">
        <v>1</v>
      </c>
      <c r="E47356" s="2">
        <v>41609</v>
      </c>
      <c r="F47356" s="2">
        <v>41609</v>
      </c>
      <c r="G47356" s="2">
        <v>41609</v>
      </c>
      <c r="H47356" s="2">
        <v>41609</v>
      </c>
      <c r="I47356" t="s">
        <v>197</v>
      </c>
      <c r="J47356">
        <v>11290</v>
      </c>
      <c r="K47356" s="24">
        <v>0</v>
      </c>
      <c r="L47356" s="24">
        <f t="shared" si="739"/>
        <v>0</v>
      </c>
      <c r="M47356">
        <v>1</v>
      </c>
    </row>
    <row r="47357" spans="2:13" hidden="1" x14ac:dyDescent="0.3">
      <c r="B47357" s="1" t="s">
        <v>571</v>
      </c>
      <c r="C47357">
        <v>1</v>
      </c>
      <c r="D47357">
        <v>1</v>
      </c>
      <c r="E47357" s="2">
        <v>41609</v>
      </c>
      <c r="F47357" s="2">
        <v>41609</v>
      </c>
      <c r="G47357" s="2">
        <v>41609</v>
      </c>
      <c r="H47357" s="2">
        <v>41609</v>
      </c>
      <c r="I47357" t="s">
        <v>326</v>
      </c>
      <c r="J47357">
        <v>11290</v>
      </c>
      <c r="K47357" s="24">
        <v>0</v>
      </c>
      <c r="L47357" s="24">
        <f t="shared" si="739"/>
        <v>0</v>
      </c>
      <c r="M47357">
        <v>1</v>
      </c>
    </row>
    <row r="47358" spans="2:13" hidden="1" x14ac:dyDescent="0.3">
      <c r="B47358" s="1" t="s">
        <v>571</v>
      </c>
      <c r="C47358">
        <v>1</v>
      </c>
      <c r="D47358">
        <v>1</v>
      </c>
      <c r="E47358" s="2">
        <v>41609</v>
      </c>
      <c r="F47358" s="2">
        <v>41609</v>
      </c>
      <c r="G47358" s="2">
        <v>41609</v>
      </c>
      <c r="H47358" s="2">
        <v>41609</v>
      </c>
      <c r="I47358" t="s">
        <v>146</v>
      </c>
      <c r="J47358">
        <v>11290</v>
      </c>
      <c r="K47358" s="24">
        <v>0</v>
      </c>
      <c r="L47358" s="24">
        <f t="shared" si="739"/>
        <v>0</v>
      </c>
      <c r="M47358">
        <v>1</v>
      </c>
    </row>
    <row r="47359" spans="2:13" hidden="1" x14ac:dyDescent="0.3">
      <c r="B47359" s="1" t="s">
        <v>571</v>
      </c>
      <c r="C47359">
        <v>1</v>
      </c>
      <c r="D47359">
        <v>1</v>
      </c>
      <c r="E47359" s="2">
        <v>41609</v>
      </c>
      <c r="F47359" s="2">
        <v>41609</v>
      </c>
      <c r="G47359" s="2">
        <v>41609</v>
      </c>
      <c r="H47359" s="2">
        <v>41609</v>
      </c>
      <c r="I47359" t="s">
        <v>194</v>
      </c>
      <c r="J47359">
        <v>11290</v>
      </c>
      <c r="K47359" s="24">
        <v>0</v>
      </c>
      <c r="L47359" s="24">
        <f t="shared" si="739"/>
        <v>0</v>
      </c>
      <c r="M47359">
        <v>1</v>
      </c>
    </row>
    <row r="47360" spans="2:13" hidden="1" x14ac:dyDescent="0.3">
      <c r="B47360" s="1" t="s">
        <v>571</v>
      </c>
      <c r="C47360">
        <v>1</v>
      </c>
      <c r="D47360">
        <v>1</v>
      </c>
      <c r="E47360" s="2">
        <v>41609</v>
      </c>
      <c r="F47360" s="2">
        <v>41609</v>
      </c>
      <c r="G47360" s="2">
        <v>41609</v>
      </c>
      <c r="H47360" s="2">
        <v>41609</v>
      </c>
      <c r="I47360" t="s">
        <v>163</v>
      </c>
      <c r="J47360">
        <v>11290</v>
      </c>
      <c r="K47360" s="24">
        <v>0</v>
      </c>
      <c r="L47360" s="24">
        <f t="shared" si="739"/>
        <v>0</v>
      </c>
      <c r="M47360">
        <v>1</v>
      </c>
    </row>
    <row r="47361" spans="2:13" hidden="1" x14ac:dyDescent="0.3">
      <c r="B47361" s="1" t="s">
        <v>571</v>
      </c>
      <c r="C47361">
        <v>1</v>
      </c>
      <c r="D47361">
        <v>1</v>
      </c>
      <c r="E47361" s="2">
        <v>41609</v>
      </c>
      <c r="F47361" s="2">
        <v>41609</v>
      </c>
      <c r="G47361" s="2">
        <v>41609</v>
      </c>
      <c r="H47361" s="2">
        <v>41609</v>
      </c>
      <c r="I47361" t="s">
        <v>134</v>
      </c>
      <c r="J47361">
        <v>11290</v>
      </c>
      <c r="K47361" s="24">
        <v>0</v>
      </c>
      <c r="L47361" s="24">
        <f t="shared" si="739"/>
        <v>0</v>
      </c>
      <c r="M47361">
        <v>1</v>
      </c>
    </row>
    <row r="47362" spans="2:13" hidden="1" x14ac:dyDescent="0.3">
      <c r="B47362" s="1" t="s">
        <v>571</v>
      </c>
      <c r="C47362">
        <v>1</v>
      </c>
      <c r="D47362">
        <v>1</v>
      </c>
      <c r="E47362" s="2">
        <v>41609</v>
      </c>
      <c r="F47362" s="2">
        <v>41609</v>
      </c>
      <c r="G47362" s="2">
        <v>41609</v>
      </c>
      <c r="H47362" s="2">
        <v>41609</v>
      </c>
      <c r="I47362" t="s">
        <v>232</v>
      </c>
      <c r="J47362">
        <v>11290</v>
      </c>
      <c r="K47362" s="24">
        <v>0</v>
      </c>
      <c r="L47362" s="24">
        <f t="shared" si="739"/>
        <v>0</v>
      </c>
      <c r="M47362">
        <v>1</v>
      </c>
    </row>
    <row r="47363" spans="2:13" hidden="1" x14ac:dyDescent="0.3">
      <c r="B47363" s="1" t="s">
        <v>571</v>
      </c>
      <c r="C47363">
        <v>1</v>
      </c>
      <c r="D47363">
        <v>1</v>
      </c>
      <c r="E47363" s="2">
        <v>41609</v>
      </c>
      <c r="F47363" s="2">
        <v>41609</v>
      </c>
      <c r="G47363" s="2">
        <v>41609</v>
      </c>
      <c r="H47363" s="2">
        <v>41609</v>
      </c>
      <c r="I47363" t="s">
        <v>408</v>
      </c>
      <c r="J47363">
        <v>11290</v>
      </c>
      <c r="K47363" s="24">
        <v>0</v>
      </c>
      <c r="L47363" s="24">
        <f t="shared" ref="L47363:L47426" si="740">K47363/1000</f>
        <v>0</v>
      </c>
      <c r="M47363">
        <v>1</v>
      </c>
    </row>
    <row r="47364" spans="2:13" hidden="1" x14ac:dyDescent="0.3">
      <c r="B47364" s="1" t="s">
        <v>571</v>
      </c>
      <c r="C47364">
        <v>1</v>
      </c>
      <c r="D47364">
        <v>1</v>
      </c>
      <c r="E47364" s="2">
        <v>41609</v>
      </c>
      <c r="F47364" s="2">
        <v>41609</v>
      </c>
      <c r="G47364" s="2">
        <v>41609</v>
      </c>
      <c r="H47364" s="2">
        <v>41609</v>
      </c>
      <c r="I47364" t="s">
        <v>130</v>
      </c>
      <c r="J47364">
        <v>11290</v>
      </c>
      <c r="K47364" s="24">
        <v>0</v>
      </c>
      <c r="L47364" s="24">
        <f t="shared" si="740"/>
        <v>0</v>
      </c>
      <c r="M47364">
        <v>1</v>
      </c>
    </row>
    <row r="47365" spans="2:13" hidden="1" x14ac:dyDescent="0.3">
      <c r="B47365" s="1" t="s">
        <v>571</v>
      </c>
      <c r="C47365">
        <v>1</v>
      </c>
      <c r="D47365">
        <v>1</v>
      </c>
      <c r="E47365" s="2">
        <v>41609</v>
      </c>
      <c r="F47365" s="2">
        <v>41609</v>
      </c>
      <c r="G47365" s="2">
        <v>41609</v>
      </c>
      <c r="H47365" s="2">
        <v>41609</v>
      </c>
      <c r="I47365" t="s">
        <v>246</v>
      </c>
      <c r="J47365">
        <v>11247</v>
      </c>
      <c r="K47365" s="24">
        <v>0</v>
      </c>
      <c r="L47365" s="24">
        <f t="shared" si="740"/>
        <v>0</v>
      </c>
      <c r="M47365">
        <v>1</v>
      </c>
    </row>
    <row r="47366" spans="2:13" hidden="1" x14ac:dyDescent="0.3">
      <c r="B47366" s="1" t="s">
        <v>571</v>
      </c>
      <c r="C47366">
        <v>1</v>
      </c>
      <c r="D47366">
        <v>1</v>
      </c>
      <c r="E47366" s="2">
        <v>41609</v>
      </c>
      <c r="F47366" s="2">
        <v>41609</v>
      </c>
      <c r="G47366" s="2">
        <v>41609</v>
      </c>
      <c r="H47366" s="2">
        <v>41609</v>
      </c>
      <c r="I47366" t="s">
        <v>340</v>
      </c>
      <c r="J47366">
        <v>11247</v>
      </c>
      <c r="K47366" s="24">
        <v>0</v>
      </c>
      <c r="L47366" s="24">
        <f t="shared" si="740"/>
        <v>0</v>
      </c>
      <c r="M47366">
        <v>1</v>
      </c>
    </row>
    <row r="47367" spans="2:13" hidden="1" x14ac:dyDescent="0.3">
      <c r="B47367" s="1" t="s">
        <v>571</v>
      </c>
      <c r="C47367">
        <v>1</v>
      </c>
      <c r="D47367">
        <v>1</v>
      </c>
      <c r="E47367" s="2">
        <v>41609</v>
      </c>
      <c r="F47367" s="2">
        <v>41609</v>
      </c>
      <c r="G47367" s="2">
        <v>41609</v>
      </c>
      <c r="H47367" s="2">
        <v>41609</v>
      </c>
      <c r="I47367" t="s">
        <v>377</v>
      </c>
      <c r="J47367">
        <v>11247</v>
      </c>
      <c r="K47367" s="24">
        <v>0</v>
      </c>
      <c r="L47367" s="24">
        <f t="shared" si="740"/>
        <v>0</v>
      </c>
      <c r="M47367">
        <v>1</v>
      </c>
    </row>
    <row r="47368" spans="2:13" hidden="1" x14ac:dyDescent="0.3">
      <c r="B47368" s="1" t="s">
        <v>571</v>
      </c>
      <c r="C47368">
        <v>1</v>
      </c>
      <c r="D47368">
        <v>1</v>
      </c>
      <c r="E47368" s="2">
        <v>41609</v>
      </c>
      <c r="F47368" s="2">
        <v>41609</v>
      </c>
      <c r="G47368" s="2">
        <v>41609</v>
      </c>
      <c r="H47368" s="2">
        <v>41609</v>
      </c>
      <c r="I47368" t="s">
        <v>370</v>
      </c>
      <c r="J47368">
        <v>11291</v>
      </c>
      <c r="K47368" s="24">
        <v>0</v>
      </c>
      <c r="L47368" s="24">
        <f t="shared" si="740"/>
        <v>0</v>
      </c>
      <c r="M47368">
        <v>1</v>
      </c>
    </row>
    <row r="47369" spans="2:13" hidden="1" x14ac:dyDescent="0.3">
      <c r="B47369" s="1" t="s">
        <v>571</v>
      </c>
      <c r="C47369">
        <v>1</v>
      </c>
      <c r="D47369">
        <v>1</v>
      </c>
      <c r="E47369" s="2">
        <v>41609</v>
      </c>
      <c r="F47369" s="2">
        <v>41609</v>
      </c>
      <c r="G47369" s="2">
        <v>41609</v>
      </c>
      <c r="H47369" s="2">
        <v>41609</v>
      </c>
      <c r="I47369" t="s">
        <v>137</v>
      </c>
      <c r="J47369">
        <v>11291</v>
      </c>
      <c r="K47369" s="24">
        <v>0</v>
      </c>
      <c r="L47369" s="24">
        <f t="shared" si="740"/>
        <v>0</v>
      </c>
      <c r="M47369">
        <v>1</v>
      </c>
    </row>
    <row r="47370" spans="2:13" hidden="1" x14ac:dyDescent="0.3">
      <c r="B47370" s="1" t="s">
        <v>571</v>
      </c>
      <c r="C47370">
        <v>1</v>
      </c>
      <c r="D47370">
        <v>1</v>
      </c>
      <c r="E47370" s="2">
        <v>41609</v>
      </c>
      <c r="F47370" s="2">
        <v>41609</v>
      </c>
      <c r="G47370" s="2">
        <v>41609</v>
      </c>
      <c r="H47370" s="2">
        <v>41609</v>
      </c>
      <c r="I47370" t="s">
        <v>120</v>
      </c>
      <c r="J47370">
        <v>11291</v>
      </c>
      <c r="K47370" s="24">
        <v>0</v>
      </c>
      <c r="L47370" s="24">
        <f t="shared" si="740"/>
        <v>0</v>
      </c>
      <c r="M47370">
        <v>1</v>
      </c>
    </row>
    <row r="47371" spans="2:13" hidden="1" x14ac:dyDescent="0.3">
      <c r="B47371" s="1" t="s">
        <v>571</v>
      </c>
      <c r="C47371">
        <v>1</v>
      </c>
      <c r="D47371">
        <v>1</v>
      </c>
      <c r="E47371" s="2">
        <v>41609</v>
      </c>
      <c r="F47371" s="2">
        <v>41609</v>
      </c>
      <c r="G47371" s="2">
        <v>41609</v>
      </c>
      <c r="H47371" s="2">
        <v>41609</v>
      </c>
      <c r="I47371" t="s">
        <v>280</v>
      </c>
      <c r="J47371">
        <v>11291</v>
      </c>
      <c r="K47371" s="24">
        <v>0</v>
      </c>
      <c r="L47371" s="24">
        <f t="shared" si="740"/>
        <v>0</v>
      </c>
      <c r="M47371">
        <v>1</v>
      </c>
    </row>
    <row r="47372" spans="2:13" hidden="1" x14ac:dyDescent="0.3">
      <c r="B47372" s="1" t="s">
        <v>571</v>
      </c>
      <c r="C47372">
        <v>1</v>
      </c>
      <c r="D47372">
        <v>1</v>
      </c>
      <c r="E47372" s="2">
        <v>41609</v>
      </c>
      <c r="F47372" s="2">
        <v>41609</v>
      </c>
      <c r="G47372" s="2">
        <v>41609</v>
      </c>
      <c r="H47372" s="2">
        <v>41609</v>
      </c>
      <c r="I47372" t="s">
        <v>274</v>
      </c>
      <c r="J47372">
        <v>11291</v>
      </c>
      <c r="K47372" s="24">
        <v>0</v>
      </c>
      <c r="L47372" s="24">
        <f t="shared" si="740"/>
        <v>0</v>
      </c>
      <c r="M47372">
        <v>1</v>
      </c>
    </row>
    <row r="47373" spans="2:13" hidden="1" x14ac:dyDescent="0.3">
      <c r="B47373" s="1" t="s">
        <v>571</v>
      </c>
      <c r="C47373">
        <v>1</v>
      </c>
      <c r="D47373">
        <v>1</v>
      </c>
      <c r="E47373" s="2">
        <v>41609</v>
      </c>
      <c r="F47373" s="2">
        <v>41609</v>
      </c>
      <c r="G47373" s="2">
        <v>41609</v>
      </c>
      <c r="H47373" s="2">
        <v>41609</v>
      </c>
      <c r="I47373" t="s">
        <v>22</v>
      </c>
      <c r="J47373">
        <v>11290</v>
      </c>
      <c r="K47373" s="24">
        <v>0</v>
      </c>
      <c r="L47373" s="24">
        <f t="shared" si="740"/>
        <v>0</v>
      </c>
      <c r="M47373">
        <v>1</v>
      </c>
    </row>
    <row r="47374" spans="2:13" hidden="1" x14ac:dyDescent="0.3">
      <c r="B47374" s="1" t="s">
        <v>571</v>
      </c>
      <c r="C47374">
        <v>1</v>
      </c>
      <c r="D47374">
        <v>1</v>
      </c>
      <c r="E47374" s="2">
        <v>41609</v>
      </c>
      <c r="F47374" s="2">
        <v>41609</v>
      </c>
      <c r="G47374" s="2">
        <v>41609</v>
      </c>
      <c r="H47374" s="2">
        <v>41609</v>
      </c>
      <c r="I47374" t="s">
        <v>336</v>
      </c>
      <c r="J47374">
        <v>11290</v>
      </c>
      <c r="K47374" s="24">
        <v>0</v>
      </c>
      <c r="L47374" s="24">
        <f t="shared" si="740"/>
        <v>0</v>
      </c>
      <c r="M47374">
        <v>1</v>
      </c>
    </row>
    <row r="47375" spans="2:13" hidden="1" x14ac:dyDescent="0.3">
      <c r="B47375" s="1" t="s">
        <v>571</v>
      </c>
      <c r="C47375">
        <v>1</v>
      </c>
      <c r="D47375">
        <v>1</v>
      </c>
      <c r="E47375" s="2">
        <v>41609</v>
      </c>
      <c r="F47375" s="2">
        <v>41609</v>
      </c>
      <c r="G47375" s="2">
        <v>41609</v>
      </c>
      <c r="H47375" s="2">
        <v>41609</v>
      </c>
      <c r="I47375" t="s">
        <v>164</v>
      </c>
      <c r="J47375">
        <v>11290</v>
      </c>
      <c r="K47375" s="24">
        <v>0</v>
      </c>
      <c r="L47375" s="24">
        <f t="shared" si="740"/>
        <v>0</v>
      </c>
      <c r="M47375">
        <v>1</v>
      </c>
    </row>
    <row r="47376" spans="2:13" hidden="1" x14ac:dyDescent="0.3">
      <c r="B47376" s="1" t="s">
        <v>571</v>
      </c>
      <c r="C47376">
        <v>1</v>
      </c>
      <c r="D47376">
        <v>1</v>
      </c>
      <c r="E47376" s="2">
        <v>41609</v>
      </c>
      <c r="F47376" s="2">
        <v>41609</v>
      </c>
      <c r="G47376" s="2">
        <v>41609</v>
      </c>
      <c r="H47376" s="2">
        <v>41609</v>
      </c>
      <c r="I47376" t="s">
        <v>147</v>
      </c>
      <c r="J47376">
        <v>11290</v>
      </c>
      <c r="K47376" s="24">
        <v>0</v>
      </c>
      <c r="L47376" s="24">
        <f t="shared" si="740"/>
        <v>0</v>
      </c>
      <c r="M47376">
        <v>1</v>
      </c>
    </row>
    <row r="47377" spans="2:13" hidden="1" x14ac:dyDescent="0.3">
      <c r="B47377" s="1" t="s">
        <v>571</v>
      </c>
      <c r="C47377">
        <v>1</v>
      </c>
      <c r="D47377">
        <v>1</v>
      </c>
      <c r="E47377" s="2">
        <v>41609</v>
      </c>
      <c r="F47377" s="2">
        <v>41609</v>
      </c>
      <c r="G47377" s="2">
        <v>41609</v>
      </c>
      <c r="H47377" s="2">
        <v>41609</v>
      </c>
      <c r="I47377" t="s">
        <v>99</v>
      </c>
      <c r="J47377">
        <v>11290</v>
      </c>
      <c r="K47377" s="24">
        <v>0</v>
      </c>
      <c r="L47377" s="24">
        <f t="shared" si="740"/>
        <v>0</v>
      </c>
      <c r="M47377">
        <v>1</v>
      </c>
    </row>
    <row r="47378" spans="2:13" hidden="1" x14ac:dyDescent="0.3">
      <c r="B47378" s="1" t="s">
        <v>571</v>
      </c>
      <c r="C47378">
        <v>1</v>
      </c>
      <c r="D47378">
        <v>1</v>
      </c>
      <c r="E47378" s="2">
        <v>41609</v>
      </c>
      <c r="F47378" s="2">
        <v>41609</v>
      </c>
      <c r="G47378" s="2">
        <v>41609</v>
      </c>
      <c r="H47378" s="2">
        <v>41609</v>
      </c>
      <c r="I47378" t="s">
        <v>20</v>
      </c>
      <c r="J47378">
        <v>11290</v>
      </c>
      <c r="K47378" s="24">
        <v>0</v>
      </c>
      <c r="L47378" s="24">
        <f t="shared" si="740"/>
        <v>0</v>
      </c>
      <c r="M47378">
        <v>1</v>
      </c>
    </row>
    <row r="47379" spans="2:13" hidden="1" x14ac:dyDescent="0.3">
      <c r="B47379" s="1" t="s">
        <v>571</v>
      </c>
      <c r="C47379">
        <v>1</v>
      </c>
      <c r="D47379">
        <v>1</v>
      </c>
      <c r="E47379" s="2">
        <v>41609</v>
      </c>
      <c r="F47379" s="2">
        <v>41609</v>
      </c>
      <c r="G47379" s="2">
        <v>41609</v>
      </c>
      <c r="H47379" s="2">
        <v>41609</v>
      </c>
      <c r="I47379" t="s">
        <v>56</v>
      </c>
      <c r="J47379">
        <v>11290</v>
      </c>
      <c r="K47379" s="24">
        <v>0</v>
      </c>
      <c r="L47379" s="24">
        <f t="shared" si="740"/>
        <v>0</v>
      </c>
      <c r="M47379">
        <v>1</v>
      </c>
    </row>
    <row r="47380" spans="2:13" hidden="1" x14ac:dyDescent="0.3">
      <c r="B47380" s="1" t="s">
        <v>571</v>
      </c>
      <c r="C47380">
        <v>1</v>
      </c>
      <c r="D47380">
        <v>1</v>
      </c>
      <c r="E47380" s="2">
        <v>41609</v>
      </c>
      <c r="F47380" s="2">
        <v>41609</v>
      </c>
      <c r="G47380" s="2">
        <v>41609</v>
      </c>
      <c r="H47380" s="2">
        <v>41609</v>
      </c>
      <c r="I47380" t="s">
        <v>441</v>
      </c>
      <c r="J47380">
        <v>11290</v>
      </c>
      <c r="K47380" s="24">
        <v>0</v>
      </c>
      <c r="L47380" s="24">
        <f t="shared" si="740"/>
        <v>0</v>
      </c>
      <c r="M47380">
        <v>1</v>
      </c>
    </row>
    <row r="47381" spans="2:13" hidden="1" x14ac:dyDescent="0.3">
      <c r="B47381" s="1" t="s">
        <v>571</v>
      </c>
      <c r="C47381">
        <v>1</v>
      </c>
      <c r="D47381">
        <v>1</v>
      </c>
      <c r="E47381" s="2">
        <v>41609</v>
      </c>
      <c r="F47381" s="2">
        <v>41609</v>
      </c>
      <c r="G47381" s="2">
        <v>41609</v>
      </c>
      <c r="H47381" s="2">
        <v>41609</v>
      </c>
      <c r="I47381" t="s">
        <v>29</v>
      </c>
      <c r="J47381">
        <v>11290</v>
      </c>
      <c r="K47381" s="24">
        <v>0</v>
      </c>
      <c r="L47381" s="24">
        <f t="shared" si="740"/>
        <v>0</v>
      </c>
      <c r="M47381">
        <v>1</v>
      </c>
    </row>
    <row r="47382" spans="2:13" hidden="1" x14ac:dyDescent="0.3">
      <c r="B47382" s="1" t="s">
        <v>571</v>
      </c>
      <c r="C47382">
        <v>1</v>
      </c>
      <c r="D47382">
        <v>1</v>
      </c>
      <c r="E47382" s="2">
        <v>41609</v>
      </c>
      <c r="F47382" s="2">
        <v>41609</v>
      </c>
      <c r="G47382" s="2">
        <v>41609</v>
      </c>
      <c r="H47382" s="2">
        <v>41609</v>
      </c>
      <c r="I47382" t="s">
        <v>67</v>
      </c>
      <c r="J47382">
        <v>11290</v>
      </c>
      <c r="K47382" s="24">
        <v>0</v>
      </c>
      <c r="L47382" s="24">
        <f t="shared" si="740"/>
        <v>0</v>
      </c>
      <c r="M47382">
        <v>1</v>
      </c>
    </row>
    <row r="47383" spans="2:13" hidden="1" x14ac:dyDescent="0.3">
      <c r="B47383" s="1" t="s">
        <v>571</v>
      </c>
      <c r="C47383">
        <v>1</v>
      </c>
      <c r="D47383">
        <v>1</v>
      </c>
      <c r="E47383" s="2">
        <v>41609</v>
      </c>
      <c r="F47383" s="2">
        <v>41609</v>
      </c>
      <c r="G47383" s="2">
        <v>41609</v>
      </c>
      <c r="H47383" s="2">
        <v>41609</v>
      </c>
      <c r="I47383" t="s">
        <v>136</v>
      </c>
      <c r="J47383">
        <v>11290</v>
      </c>
      <c r="K47383" s="24">
        <v>0</v>
      </c>
      <c r="L47383" s="24">
        <f t="shared" si="740"/>
        <v>0</v>
      </c>
      <c r="M47383">
        <v>1</v>
      </c>
    </row>
    <row r="47384" spans="2:13" hidden="1" x14ac:dyDescent="0.3">
      <c r="B47384" s="1" t="s">
        <v>571</v>
      </c>
      <c r="C47384">
        <v>1</v>
      </c>
      <c r="D47384">
        <v>1</v>
      </c>
      <c r="E47384" s="2">
        <v>41609</v>
      </c>
      <c r="F47384" s="2">
        <v>41609</v>
      </c>
      <c r="G47384" s="2">
        <v>41609</v>
      </c>
      <c r="H47384" s="2">
        <v>41609</v>
      </c>
      <c r="I47384" t="s">
        <v>287</v>
      </c>
      <c r="J47384">
        <v>14388</v>
      </c>
      <c r="K47384" s="24">
        <v>0</v>
      </c>
      <c r="L47384" s="24">
        <f t="shared" si="740"/>
        <v>0</v>
      </c>
      <c r="M47384">
        <v>1</v>
      </c>
    </row>
    <row r="47385" spans="2:13" hidden="1" x14ac:dyDescent="0.3">
      <c r="B47385" s="1" t="s">
        <v>571</v>
      </c>
      <c r="C47385">
        <v>1</v>
      </c>
      <c r="D47385">
        <v>1</v>
      </c>
      <c r="E47385" s="2">
        <v>41609</v>
      </c>
      <c r="F47385" s="2">
        <v>41609</v>
      </c>
      <c r="G47385" s="2">
        <v>41609</v>
      </c>
      <c r="H47385" s="2">
        <v>41609</v>
      </c>
      <c r="I47385" t="s">
        <v>170</v>
      </c>
      <c r="J47385">
        <v>14388</v>
      </c>
      <c r="K47385" s="24">
        <v>0</v>
      </c>
      <c r="L47385" s="24">
        <f t="shared" si="740"/>
        <v>0</v>
      </c>
      <c r="M47385">
        <v>1</v>
      </c>
    </row>
    <row r="47386" spans="2:13" hidden="1" x14ac:dyDescent="0.3">
      <c r="B47386" s="1" t="s">
        <v>571</v>
      </c>
      <c r="C47386">
        <v>1</v>
      </c>
      <c r="D47386">
        <v>1</v>
      </c>
      <c r="E47386" s="2">
        <v>41609</v>
      </c>
      <c r="F47386" s="2">
        <v>41609</v>
      </c>
      <c r="G47386" s="2">
        <v>41609</v>
      </c>
      <c r="H47386" s="2">
        <v>41609</v>
      </c>
      <c r="I47386" t="s">
        <v>396</v>
      </c>
      <c r="J47386">
        <v>14388</v>
      </c>
      <c r="K47386" s="24">
        <v>0</v>
      </c>
      <c r="L47386" s="24">
        <f t="shared" si="740"/>
        <v>0</v>
      </c>
      <c r="M47386">
        <v>1</v>
      </c>
    </row>
    <row r="47387" spans="2:13" hidden="1" x14ac:dyDescent="0.3">
      <c r="B47387" s="1" t="s">
        <v>571</v>
      </c>
      <c r="C47387">
        <v>1</v>
      </c>
      <c r="D47387">
        <v>1</v>
      </c>
      <c r="E47387" s="2">
        <v>41609</v>
      </c>
      <c r="F47387" s="2">
        <v>41609</v>
      </c>
      <c r="G47387" s="2">
        <v>41609</v>
      </c>
      <c r="H47387" s="2">
        <v>41609</v>
      </c>
      <c r="I47387" t="s">
        <v>92</v>
      </c>
      <c r="J47387">
        <v>14388</v>
      </c>
      <c r="K47387" s="24">
        <v>0</v>
      </c>
      <c r="L47387" s="24">
        <f t="shared" si="740"/>
        <v>0</v>
      </c>
      <c r="M47387">
        <v>1</v>
      </c>
    </row>
    <row r="47388" spans="2:13" hidden="1" x14ac:dyDescent="0.3">
      <c r="B47388" s="1" t="s">
        <v>571</v>
      </c>
      <c r="C47388">
        <v>1</v>
      </c>
      <c r="D47388">
        <v>1</v>
      </c>
      <c r="E47388" s="2">
        <v>41609</v>
      </c>
      <c r="F47388" s="2">
        <v>41609</v>
      </c>
      <c r="G47388" s="2">
        <v>41609</v>
      </c>
      <c r="H47388" s="2">
        <v>41609</v>
      </c>
      <c r="I47388" t="s">
        <v>482</v>
      </c>
      <c r="J47388">
        <v>14388</v>
      </c>
      <c r="K47388" s="24">
        <v>0</v>
      </c>
      <c r="L47388" s="24">
        <f t="shared" si="740"/>
        <v>0</v>
      </c>
      <c r="M47388">
        <v>1</v>
      </c>
    </row>
    <row r="47389" spans="2:13" hidden="1" x14ac:dyDescent="0.3">
      <c r="B47389" s="1" t="s">
        <v>571</v>
      </c>
      <c r="C47389">
        <v>1</v>
      </c>
      <c r="D47389">
        <v>1</v>
      </c>
      <c r="E47389" s="2">
        <v>41609</v>
      </c>
      <c r="F47389" s="2">
        <v>41609</v>
      </c>
      <c r="G47389" s="2">
        <v>41609</v>
      </c>
      <c r="H47389" s="2">
        <v>41609</v>
      </c>
      <c r="I47389" t="s">
        <v>311</v>
      </c>
      <c r="J47389">
        <v>14388</v>
      </c>
      <c r="K47389" s="24">
        <v>0</v>
      </c>
      <c r="L47389" s="24">
        <f t="shared" si="740"/>
        <v>0</v>
      </c>
      <c r="M47389">
        <v>1</v>
      </c>
    </row>
    <row r="47390" spans="2:13" hidden="1" x14ac:dyDescent="0.3">
      <c r="B47390" s="1" t="s">
        <v>571</v>
      </c>
      <c r="C47390">
        <v>1</v>
      </c>
      <c r="D47390">
        <v>1</v>
      </c>
      <c r="E47390" s="2">
        <v>41609</v>
      </c>
      <c r="F47390" s="2">
        <v>41609</v>
      </c>
      <c r="G47390" s="2">
        <v>41609</v>
      </c>
      <c r="H47390" s="2">
        <v>41609</v>
      </c>
      <c r="I47390" t="s">
        <v>154</v>
      </c>
      <c r="J47390">
        <v>14388</v>
      </c>
      <c r="K47390" s="24">
        <v>0</v>
      </c>
      <c r="L47390" s="24">
        <f t="shared" si="740"/>
        <v>0</v>
      </c>
      <c r="M47390">
        <v>1</v>
      </c>
    </row>
    <row r="47391" spans="2:13" hidden="1" x14ac:dyDescent="0.3">
      <c r="B47391" s="1" t="s">
        <v>571</v>
      </c>
      <c r="C47391">
        <v>1</v>
      </c>
      <c r="D47391">
        <v>1</v>
      </c>
      <c r="E47391" s="2">
        <v>41609</v>
      </c>
      <c r="F47391" s="2">
        <v>41609</v>
      </c>
      <c r="G47391" s="2">
        <v>41609</v>
      </c>
      <c r="H47391" s="2">
        <v>41609</v>
      </c>
      <c r="I47391" t="s">
        <v>298</v>
      </c>
      <c r="J47391">
        <v>14384</v>
      </c>
      <c r="K47391" s="24">
        <v>0</v>
      </c>
      <c r="L47391" s="24">
        <f t="shared" si="740"/>
        <v>0</v>
      </c>
      <c r="M47391">
        <v>1</v>
      </c>
    </row>
    <row r="47392" spans="2:13" hidden="1" x14ac:dyDescent="0.3">
      <c r="B47392" s="1" t="s">
        <v>571</v>
      </c>
      <c r="C47392">
        <v>1</v>
      </c>
      <c r="D47392">
        <v>1</v>
      </c>
      <c r="E47392" s="2">
        <v>41609</v>
      </c>
      <c r="F47392" s="2">
        <v>41609</v>
      </c>
      <c r="G47392" s="2">
        <v>41609</v>
      </c>
      <c r="H47392" s="2">
        <v>41609</v>
      </c>
      <c r="I47392" t="s">
        <v>293</v>
      </c>
      <c r="J47392">
        <v>14384</v>
      </c>
      <c r="K47392" s="24">
        <v>0</v>
      </c>
      <c r="L47392" s="24">
        <f t="shared" si="740"/>
        <v>0</v>
      </c>
      <c r="M47392">
        <v>1</v>
      </c>
    </row>
    <row r="47393" spans="2:13" hidden="1" x14ac:dyDescent="0.3">
      <c r="B47393" s="1" t="s">
        <v>571</v>
      </c>
      <c r="C47393">
        <v>1</v>
      </c>
      <c r="D47393">
        <v>1</v>
      </c>
      <c r="E47393" s="2">
        <v>41609</v>
      </c>
      <c r="F47393" s="2">
        <v>41609</v>
      </c>
      <c r="G47393" s="2">
        <v>41609</v>
      </c>
      <c r="H47393" s="2">
        <v>41609</v>
      </c>
      <c r="I47393" t="s">
        <v>374</v>
      </c>
      <c r="J47393">
        <v>14384</v>
      </c>
      <c r="K47393" s="24">
        <v>0</v>
      </c>
      <c r="L47393" s="24">
        <f t="shared" si="740"/>
        <v>0</v>
      </c>
      <c r="M47393">
        <v>1</v>
      </c>
    </row>
    <row r="47394" spans="2:13" hidden="1" x14ac:dyDescent="0.3">
      <c r="B47394" s="1" t="s">
        <v>571</v>
      </c>
      <c r="C47394">
        <v>1</v>
      </c>
      <c r="D47394">
        <v>1</v>
      </c>
      <c r="E47394" s="2">
        <v>41609</v>
      </c>
      <c r="F47394" s="2">
        <v>41609</v>
      </c>
      <c r="G47394" s="2">
        <v>41609</v>
      </c>
      <c r="H47394" s="2">
        <v>41609</v>
      </c>
      <c r="I47394" t="s">
        <v>301</v>
      </c>
      <c r="J47394">
        <v>14384</v>
      </c>
      <c r="K47394" s="24">
        <v>0</v>
      </c>
      <c r="L47394" s="24">
        <f t="shared" si="740"/>
        <v>0</v>
      </c>
      <c r="M47394">
        <v>1</v>
      </c>
    </row>
    <row r="47395" spans="2:13" hidden="1" x14ac:dyDescent="0.3">
      <c r="B47395" s="1" t="s">
        <v>571</v>
      </c>
      <c r="C47395">
        <v>1</v>
      </c>
      <c r="D47395">
        <v>1</v>
      </c>
      <c r="E47395" s="2">
        <v>41609</v>
      </c>
      <c r="F47395" s="2">
        <v>41609</v>
      </c>
      <c r="G47395" s="2">
        <v>41609</v>
      </c>
      <c r="H47395" s="2">
        <v>41609</v>
      </c>
      <c r="I47395" t="s">
        <v>376</v>
      </c>
      <c r="J47395">
        <v>14384</v>
      </c>
      <c r="K47395" s="24">
        <v>0</v>
      </c>
      <c r="L47395" s="24">
        <f t="shared" si="740"/>
        <v>0</v>
      </c>
      <c r="M47395">
        <v>1</v>
      </c>
    </row>
    <row r="47396" spans="2:13" hidden="1" x14ac:dyDescent="0.3">
      <c r="B47396" s="1" t="s">
        <v>571</v>
      </c>
      <c r="C47396">
        <v>1</v>
      </c>
      <c r="D47396">
        <v>1</v>
      </c>
      <c r="E47396" s="2">
        <v>41609</v>
      </c>
      <c r="F47396" s="2">
        <v>41609</v>
      </c>
      <c r="G47396" s="2">
        <v>41609</v>
      </c>
      <c r="H47396" s="2">
        <v>41609</v>
      </c>
      <c r="I47396" t="s">
        <v>141</v>
      </c>
      <c r="J47396">
        <v>14384</v>
      </c>
      <c r="K47396" s="24">
        <v>0</v>
      </c>
      <c r="L47396" s="24">
        <f t="shared" si="740"/>
        <v>0</v>
      </c>
      <c r="M47396">
        <v>1</v>
      </c>
    </row>
    <row r="47397" spans="2:13" hidden="1" x14ac:dyDescent="0.3">
      <c r="B47397" s="1" t="s">
        <v>571</v>
      </c>
      <c r="C47397">
        <v>1</v>
      </c>
      <c r="D47397">
        <v>1</v>
      </c>
      <c r="E47397" s="2">
        <v>41609</v>
      </c>
      <c r="F47397" s="2">
        <v>41609</v>
      </c>
      <c r="G47397" s="2">
        <v>41609</v>
      </c>
      <c r="H47397" s="2">
        <v>41609</v>
      </c>
      <c r="I47397" t="s">
        <v>434</v>
      </c>
      <c r="J47397">
        <v>14384</v>
      </c>
      <c r="K47397" s="24">
        <v>0</v>
      </c>
      <c r="L47397" s="24">
        <f t="shared" si="740"/>
        <v>0</v>
      </c>
      <c r="M47397">
        <v>1</v>
      </c>
    </row>
    <row r="47398" spans="2:13" hidden="1" x14ac:dyDescent="0.3">
      <c r="B47398" s="1" t="s">
        <v>571</v>
      </c>
      <c r="C47398">
        <v>1</v>
      </c>
      <c r="D47398">
        <v>1</v>
      </c>
      <c r="E47398" s="2">
        <v>41609</v>
      </c>
      <c r="F47398" s="2">
        <v>41609</v>
      </c>
      <c r="G47398" s="2">
        <v>41609</v>
      </c>
      <c r="H47398" s="2">
        <v>41609</v>
      </c>
      <c r="I47398" t="s">
        <v>500</v>
      </c>
      <c r="J47398">
        <v>14384</v>
      </c>
      <c r="K47398" s="24">
        <v>0</v>
      </c>
      <c r="L47398" s="24">
        <f t="shared" si="740"/>
        <v>0</v>
      </c>
      <c r="M47398">
        <v>1</v>
      </c>
    </row>
    <row r="47399" spans="2:13" hidden="1" x14ac:dyDescent="0.3">
      <c r="B47399" s="1" t="s">
        <v>571</v>
      </c>
      <c r="C47399">
        <v>1</v>
      </c>
      <c r="D47399">
        <v>1</v>
      </c>
      <c r="E47399" s="2">
        <v>41609</v>
      </c>
      <c r="F47399" s="2">
        <v>41609</v>
      </c>
      <c r="G47399" s="2">
        <v>41609</v>
      </c>
      <c r="H47399" s="2">
        <v>41609</v>
      </c>
      <c r="I47399" t="s">
        <v>416</v>
      </c>
      <c r="J47399">
        <v>14384</v>
      </c>
      <c r="K47399" s="24">
        <v>0</v>
      </c>
      <c r="L47399" s="24">
        <f t="shared" si="740"/>
        <v>0</v>
      </c>
      <c r="M47399">
        <v>1</v>
      </c>
    </row>
    <row r="47400" spans="2:13" hidden="1" x14ac:dyDescent="0.3">
      <c r="B47400" s="1" t="s">
        <v>571</v>
      </c>
      <c r="C47400">
        <v>1</v>
      </c>
      <c r="D47400">
        <v>1</v>
      </c>
      <c r="E47400" s="2">
        <v>41609</v>
      </c>
      <c r="F47400" s="2">
        <v>41609</v>
      </c>
      <c r="G47400" s="2">
        <v>41609</v>
      </c>
      <c r="H47400" s="2">
        <v>41609</v>
      </c>
      <c r="I47400" t="s">
        <v>476</v>
      </c>
      <c r="J47400">
        <v>14384</v>
      </c>
      <c r="K47400" s="24">
        <v>0</v>
      </c>
      <c r="L47400" s="24">
        <f t="shared" si="740"/>
        <v>0</v>
      </c>
      <c r="M47400">
        <v>1</v>
      </c>
    </row>
    <row r="47401" spans="2:13" hidden="1" x14ac:dyDescent="0.3">
      <c r="B47401" s="1" t="s">
        <v>571</v>
      </c>
      <c r="C47401">
        <v>1</v>
      </c>
      <c r="D47401">
        <v>1</v>
      </c>
      <c r="E47401" s="2">
        <v>41609</v>
      </c>
      <c r="F47401" s="2">
        <v>41609</v>
      </c>
      <c r="G47401" s="2">
        <v>41609</v>
      </c>
      <c r="H47401" s="2">
        <v>41609</v>
      </c>
      <c r="I47401" t="s">
        <v>308</v>
      </c>
      <c r="J47401">
        <v>14384</v>
      </c>
      <c r="K47401" s="24">
        <v>0</v>
      </c>
      <c r="L47401" s="24">
        <f t="shared" si="740"/>
        <v>0</v>
      </c>
      <c r="M47401">
        <v>1</v>
      </c>
    </row>
    <row r="47402" spans="2:13" hidden="1" x14ac:dyDescent="0.3">
      <c r="B47402" s="1" t="s">
        <v>571</v>
      </c>
      <c r="C47402">
        <v>1</v>
      </c>
      <c r="D47402">
        <v>1</v>
      </c>
      <c r="E47402" s="2">
        <v>41609</v>
      </c>
      <c r="F47402" s="2">
        <v>41609</v>
      </c>
      <c r="G47402" s="2">
        <v>41609</v>
      </c>
      <c r="H47402" s="2">
        <v>41609</v>
      </c>
      <c r="I47402" t="s">
        <v>427</v>
      </c>
      <c r="J47402">
        <v>14383</v>
      </c>
      <c r="K47402" s="24">
        <v>0</v>
      </c>
      <c r="L47402" s="24">
        <f t="shared" si="740"/>
        <v>0</v>
      </c>
      <c r="M47402">
        <v>1</v>
      </c>
    </row>
    <row r="47403" spans="2:13" hidden="1" x14ac:dyDescent="0.3">
      <c r="B47403" s="1" t="s">
        <v>571</v>
      </c>
      <c r="C47403">
        <v>1</v>
      </c>
      <c r="D47403">
        <v>1</v>
      </c>
      <c r="E47403" s="2">
        <v>41609</v>
      </c>
      <c r="F47403" s="2">
        <v>41609</v>
      </c>
      <c r="G47403" s="2">
        <v>41609</v>
      </c>
      <c r="H47403" s="2">
        <v>41609</v>
      </c>
      <c r="I47403" t="s">
        <v>272</v>
      </c>
      <c r="J47403">
        <v>14383</v>
      </c>
      <c r="K47403" s="24">
        <v>0</v>
      </c>
      <c r="L47403" s="24">
        <f t="shared" si="740"/>
        <v>0</v>
      </c>
      <c r="M47403">
        <v>1</v>
      </c>
    </row>
    <row r="47404" spans="2:13" hidden="1" x14ac:dyDescent="0.3">
      <c r="B47404" s="1" t="s">
        <v>571</v>
      </c>
      <c r="C47404">
        <v>1</v>
      </c>
      <c r="D47404">
        <v>1</v>
      </c>
      <c r="E47404" s="2">
        <v>41609</v>
      </c>
      <c r="F47404" s="2">
        <v>41609</v>
      </c>
      <c r="G47404" s="2">
        <v>41609</v>
      </c>
      <c r="H47404" s="2">
        <v>41609</v>
      </c>
      <c r="I47404" t="s">
        <v>297</v>
      </c>
      <c r="J47404">
        <v>14383</v>
      </c>
      <c r="K47404" s="24">
        <v>0</v>
      </c>
      <c r="L47404" s="24">
        <f t="shared" si="740"/>
        <v>0</v>
      </c>
      <c r="M47404">
        <v>1</v>
      </c>
    </row>
    <row r="47405" spans="2:13" hidden="1" x14ac:dyDescent="0.3">
      <c r="B47405" s="1" t="s">
        <v>571</v>
      </c>
      <c r="C47405">
        <v>1</v>
      </c>
      <c r="D47405">
        <v>1</v>
      </c>
      <c r="E47405" s="2">
        <v>41609</v>
      </c>
      <c r="F47405" s="2">
        <v>41609</v>
      </c>
      <c r="G47405" s="2">
        <v>41609</v>
      </c>
      <c r="H47405" s="2">
        <v>41609</v>
      </c>
      <c r="I47405" t="s">
        <v>458</v>
      </c>
      <c r="J47405">
        <v>14383</v>
      </c>
      <c r="K47405" s="24">
        <v>0</v>
      </c>
      <c r="L47405" s="24">
        <f t="shared" si="740"/>
        <v>0</v>
      </c>
      <c r="M47405">
        <v>1</v>
      </c>
    </row>
    <row r="47406" spans="2:13" hidden="1" x14ac:dyDescent="0.3">
      <c r="B47406" s="1" t="s">
        <v>571</v>
      </c>
      <c r="C47406">
        <v>1</v>
      </c>
      <c r="D47406">
        <v>1</v>
      </c>
      <c r="E47406" s="2">
        <v>41609</v>
      </c>
      <c r="F47406" s="2">
        <v>41609</v>
      </c>
      <c r="G47406" s="2">
        <v>41609</v>
      </c>
      <c r="H47406" s="2">
        <v>41609</v>
      </c>
      <c r="I47406" t="s">
        <v>399</v>
      </c>
      <c r="J47406">
        <v>14383</v>
      </c>
      <c r="K47406" s="24">
        <v>0</v>
      </c>
      <c r="L47406" s="24">
        <f t="shared" si="740"/>
        <v>0</v>
      </c>
      <c r="M47406">
        <v>1</v>
      </c>
    </row>
    <row r="47407" spans="2:13" hidden="1" x14ac:dyDescent="0.3">
      <c r="B47407" s="1" t="s">
        <v>571</v>
      </c>
      <c r="C47407">
        <v>1</v>
      </c>
      <c r="D47407">
        <v>1</v>
      </c>
      <c r="E47407" s="2">
        <v>41609</v>
      </c>
      <c r="F47407" s="2">
        <v>41609</v>
      </c>
      <c r="G47407" s="2">
        <v>41609</v>
      </c>
      <c r="H47407" s="2">
        <v>41609</v>
      </c>
      <c r="I47407" t="s">
        <v>309</v>
      </c>
      <c r="J47407">
        <v>14383</v>
      </c>
      <c r="K47407" s="24">
        <v>0</v>
      </c>
      <c r="L47407" s="24">
        <f t="shared" si="740"/>
        <v>0</v>
      </c>
      <c r="M47407">
        <v>1</v>
      </c>
    </row>
    <row r="47408" spans="2:13" hidden="1" x14ac:dyDescent="0.3">
      <c r="B47408" s="1" t="s">
        <v>571</v>
      </c>
      <c r="C47408">
        <v>1</v>
      </c>
      <c r="D47408">
        <v>1</v>
      </c>
      <c r="E47408" s="2">
        <v>41609</v>
      </c>
      <c r="F47408" s="2">
        <v>41609</v>
      </c>
      <c r="G47408" s="2">
        <v>41609</v>
      </c>
      <c r="H47408" s="2">
        <v>41609</v>
      </c>
      <c r="I47408" t="s">
        <v>24</v>
      </c>
      <c r="J47408">
        <v>14383</v>
      </c>
      <c r="K47408" s="24">
        <v>0</v>
      </c>
      <c r="L47408" s="24">
        <f t="shared" si="740"/>
        <v>0</v>
      </c>
      <c r="M47408">
        <v>1</v>
      </c>
    </row>
    <row r="47409" spans="2:13" hidden="1" x14ac:dyDescent="0.3">
      <c r="B47409" s="1" t="s">
        <v>571</v>
      </c>
      <c r="C47409">
        <v>1</v>
      </c>
      <c r="D47409">
        <v>1</v>
      </c>
      <c r="E47409" s="2">
        <v>41609</v>
      </c>
      <c r="F47409" s="2">
        <v>41609</v>
      </c>
      <c r="G47409" s="2">
        <v>41609</v>
      </c>
      <c r="H47409" s="2">
        <v>41609</v>
      </c>
      <c r="I47409" t="s">
        <v>362</v>
      </c>
      <c r="J47409">
        <v>14383</v>
      </c>
      <c r="K47409" s="24">
        <v>0</v>
      </c>
      <c r="L47409" s="24">
        <f t="shared" si="740"/>
        <v>0</v>
      </c>
      <c r="M47409">
        <v>1</v>
      </c>
    </row>
    <row r="47410" spans="2:13" hidden="1" x14ac:dyDescent="0.3">
      <c r="B47410" s="1" t="s">
        <v>571</v>
      </c>
      <c r="C47410">
        <v>1</v>
      </c>
      <c r="D47410">
        <v>1</v>
      </c>
      <c r="E47410" s="2">
        <v>41609</v>
      </c>
      <c r="F47410" s="2">
        <v>41609</v>
      </c>
      <c r="G47410" s="2">
        <v>41609</v>
      </c>
      <c r="H47410" s="2">
        <v>41609</v>
      </c>
      <c r="I47410" t="s">
        <v>420</v>
      </c>
      <c r="J47410">
        <v>14386</v>
      </c>
      <c r="K47410" s="24">
        <v>0</v>
      </c>
      <c r="L47410" s="24">
        <f t="shared" si="740"/>
        <v>0</v>
      </c>
      <c r="M47410">
        <v>1</v>
      </c>
    </row>
    <row r="47411" spans="2:13" hidden="1" x14ac:dyDescent="0.3">
      <c r="B47411" s="1" t="s">
        <v>571</v>
      </c>
      <c r="C47411">
        <v>1</v>
      </c>
      <c r="D47411">
        <v>1</v>
      </c>
      <c r="E47411" s="2">
        <v>41609</v>
      </c>
      <c r="F47411" s="2">
        <v>41609</v>
      </c>
      <c r="G47411" s="2">
        <v>41609</v>
      </c>
      <c r="H47411" s="2">
        <v>41609</v>
      </c>
      <c r="I47411" t="s">
        <v>455</v>
      </c>
      <c r="J47411">
        <v>14386</v>
      </c>
      <c r="K47411" s="24">
        <v>0</v>
      </c>
      <c r="L47411" s="24">
        <f t="shared" si="740"/>
        <v>0</v>
      </c>
      <c r="M47411">
        <v>1</v>
      </c>
    </row>
    <row r="47412" spans="2:13" hidden="1" x14ac:dyDescent="0.3">
      <c r="B47412" s="1" t="s">
        <v>571</v>
      </c>
      <c r="C47412">
        <v>1</v>
      </c>
      <c r="D47412">
        <v>1</v>
      </c>
      <c r="E47412" s="2">
        <v>41609</v>
      </c>
      <c r="F47412" s="2">
        <v>41609</v>
      </c>
      <c r="G47412" s="2">
        <v>41609</v>
      </c>
      <c r="H47412" s="2">
        <v>41609</v>
      </c>
      <c r="I47412" t="s">
        <v>355</v>
      </c>
      <c r="J47412">
        <v>14386</v>
      </c>
      <c r="K47412" s="24">
        <v>0</v>
      </c>
      <c r="L47412" s="24">
        <f t="shared" si="740"/>
        <v>0</v>
      </c>
      <c r="M47412">
        <v>1</v>
      </c>
    </row>
    <row r="47413" spans="2:13" hidden="1" x14ac:dyDescent="0.3">
      <c r="B47413" s="1" t="s">
        <v>571</v>
      </c>
      <c r="C47413">
        <v>1</v>
      </c>
      <c r="D47413">
        <v>1</v>
      </c>
      <c r="E47413" s="2">
        <v>41609</v>
      </c>
      <c r="F47413" s="2">
        <v>41609</v>
      </c>
      <c r="G47413" s="2">
        <v>41609</v>
      </c>
      <c r="H47413" s="2">
        <v>41609</v>
      </c>
      <c r="I47413" t="s">
        <v>456</v>
      </c>
      <c r="J47413">
        <v>14386</v>
      </c>
      <c r="K47413" s="24">
        <v>0</v>
      </c>
      <c r="L47413" s="24">
        <f t="shared" si="740"/>
        <v>0</v>
      </c>
      <c r="M47413">
        <v>1</v>
      </c>
    </row>
    <row r="47414" spans="2:13" hidden="1" x14ac:dyDescent="0.3">
      <c r="B47414" s="1" t="s">
        <v>571</v>
      </c>
      <c r="C47414">
        <v>1</v>
      </c>
      <c r="D47414">
        <v>1</v>
      </c>
      <c r="E47414" s="2">
        <v>41609</v>
      </c>
      <c r="F47414" s="2">
        <v>41609</v>
      </c>
      <c r="G47414" s="2">
        <v>41609</v>
      </c>
      <c r="H47414" s="2">
        <v>41609</v>
      </c>
      <c r="I47414" t="s">
        <v>545</v>
      </c>
      <c r="J47414">
        <v>14386</v>
      </c>
      <c r="K47414" s="24">
        <v>0</v>
      </c>
      <c r="L47414" s="24">
        <f t="shared" si="740"/>
        <v>0</v>
      </c>
      <c r="M47414">
        <v>1</v>
      </c>
    </row>
    <row r="47415" spans="2:13" hidden="1" x14ac:dyDescent="0.3">
      <c r="B47415" s="1" t="s">
        <v>571</v>
      </c>
      <c r="C47415">
        <v>1</v>
      </c>
      <c r="D47415">
        <v>1</v>
      </c>
      <c r="E47415" s="2">
        <v>41609</v>
      </c>
      <c r="F47415" s="2">
        <v>41609</v>
      </c>
      <c r="G47415" s="2">
        <v>41609</v>
      </c>
      <c r="H47415" s="2">
        <v>41609</v>
      </c>
      <c r="I47415" t="s">
        <v>424</v>
      </c>
      <c r="J47415">
        <v>14386</v>
      </c>
      <c r="K47415" s="24">
        <v>0</v>
      </c>
      <c r="L47415" s="24">
        <f t="shared" si="740"/>
        <v>0</v>
      </c>
      <c r="M47415">
        <v>1</v>
      </c>
    </row>
    <row r="47416" spans="2:13" hidden="1" x14ac:dyDescent="0.3">
      <c r="B47416" s="1" t="s">
        <v>571</v>
      </c>
      <c r="C47416">
        <v>1</v>
      </c>
      <c r="D47416">
        <v>1</v>
      </c>
      <c r="E47416" s="2">
        <v>41609</v>
      </c>
      <c r="F47416" s="2">
        <v>41609</v>
      </c>
      <c r="G47416" s="2">
        <v>41609</v>
      </c>
      <c r="H47416" s="2">
        <v>41609</v>
      </c>
      <c r="I47416" t="s">
        <v>467</v>
      </c>
      <c r="J47416">
        <v>14386</v>
      </c>
      <c r="K47416" s="24">
        <v>0</v>
      </c>
      <c r="L47416" s="24">
        <f t="shared" si="740"/>
        <v>0</v>
      </c>
      <c r="M47416">
        <v>1</v>
      </c>
    </row>
    <row r="47417" spans="2:13" hidden="1" x14ac:dyDescent="0.3">
      <c r="B47417" s="1" t="s">
        <v>571</v>
      </c>
      <c r="C47417">
        <v>1</v>
      </c>
      <c r="D47417">
        <v>1</v>
      </c>
      <c r="E47417" s="2">
        <v>41609</v>
      </c>
      <c r="F47417" s="2">
        <v>41609</v>
      </c>
      <c r="G47417" s="2">
        <v>41609</v>
      </c>
      <c r="H47417" s="2">
        <v>41609</v>
      </c>
      <c r="I47417" t="s">
        <v>463</v>
      </c>
      <c r="J47417">
        <v>14386</v>
      </c>
      <c r="K47417" s="24">
        <v>0</v>
      </c>
      <c r="L47417" s="24">
        <f t="shared" si="740"/>
        <v>0</v>
      </c>
      <c r="M47417">
        <v>1</v>
      </c>
    </row>
    <row r="47418" spans="2:13" hidden="1" x14ac:dyDescent="0.3">
      <c r="B47418" s="1" t="s">
        <v>571</v>
      </c>
      <c r="C47418">
        <v>1</v>
      </c>
      <c r="D47418">
        <v>1</v>
      </c>
      <c r="E47418" s="2">
        <v>41609</v>
      </c>
      <c r="F47418" s="2">
        <v>41609</v>
      </c>
      <c r="G47418" s="2">
        <v>41609</v>
      </c>
      <c r="H47418" s="2">
        <v>41609</v>
      </c>
      <c r="I47418" t="s">
        <v>72</v>
      </c>
      <c r="J47418">
        <v>14386</v>
      </c>
      <c r="K47418" s="24">
        <v>0</v>
      </c>
      <c r="L47418" s="24">
        <f t="shared" si="740"/>
        <v>0</v>
      </c>
      <c r="M47418">
        <v>1</v>
      </c>
    </row>
    <row r="47419" spans="2:13" hidden="1" x14ac:dyDescent="0.3">
      <c r="B47419" s="1" t="s">
        <v>571</v>
      </c>
      <c r="C47419">
        <v>1</v>
      </c>
      <c r="D47419">
        <v>1</v>
      </c>
      <c r="E47419" s="2">
        <v>41609</v>
      </c>
      <c r="F47419" s="2">
        <v>41609</v>
      </c>
      <c r="G47419" s="2">
        <v>41609</v>
      </c>
      <c r="H47419" s="2">
        <v>41609</v>
      </c>
      <c r="I47419" t="s">
        <v>226</v>
      </c>
      <c r="J47419">
        <v>14386</v>
      </c>
      <c r="K47419" s="24">
        <v>0</v>
      </c>
      <c r="L47419" s="24">
        <f t="shared" si="740"/>
        <v>0</v>
      </c>
      <c r="M47419">
        <v>1</v>
      </c>
    </row>
    <row r="47420" spans="2:13" hidden="1" x14ac:dyDescent="0.3">
      <c r="B47420" s="1" t="s">
        <v>571</v>
      </c>
      <c r="C47420">
        <v>1</v>
      </c>
      <c r="D47420">
        <v>1</v>
      </c>
      <c r="E47420" s="2">
        <v>41609</v>
      </c>
      <c r="F47420" s="2">
        <v>41609</v>
      </c>
      <c r="G47420" s="2">
        <v>41609</v>
      </c>
      <c r="H47420" s="2">
        <v>41609</v>
      </c>
      <c r="I47420" t="s">
        <v>473</v>
      </c>
      <c r="J47420">
        <v>14386</v>
      </c>
      <c r="K47420" s="24">
        <v>0</v>
      </c>
      <c r="L47420" s="24">
        <f t="shared" si="740"/>
        <v>0</v>
      </c>
      <c r="M47420">
        <v>1</v>
      </c>
    </row>
    <row r="47421" spans="2:13" hidden="1" x14ac:dyDescent="0.3">
      <c r="B47421" s="1" t="s">
        <v>571</v>
      </c>
      <c r="C47421">
        <v>1</v>
      </c>
      <c r="D47421">
        <v>1</v>
      </c>
      <c r="E47421" s="2">
        <v>41609</v>
      </c>
      <c r="F47421" s="2">
        <v>41609</v>
      </c>
      <c r="G47421" s="2">
        <v>41609</v>
      </c>
      <c r="H47421" s="2">
        <v>41609</v>
      </c>
      <c r="I47421" t="s">
        <v>454</v>
      </c>
      <c r="J47421">
        <v>14386</v>
      </c>
      <c r="K47421" s="24">
        <v>0</v>
      </c>
      <c r="L47421" s="24">
        <f t="shared" si="740"/>
        <v>0</v>
      </c>
      <c r="M47421">
        <v>1</v>
      </c>
    </row>
    <row r="47422" spans="2:13" hidden="1" x14ac:dyDescent="0.3">
      <c r="B47422" s="1" t="s">
        <v>571</v>
      </c>
      <c r="C47422">
        <v>1</v>
      </c>
      <c r="D47422">
        <v>1</v>
      </c>
      <c r="E47422" s="2">
        <v>41609</v>
      </c>
      <c r="F47422" s="2">
        <v>41609</v>
      </c>
      <c r="G47422" s="2">
        <v>41609</v>
      </c>
      <c r="H47422" s="2">
        <v>41609</v>
      </c>
      <c r="I47422" t="s">
        <v>457</v>
      </c>
      <c r="J47422">
        <v>14386</v>
      </c>
      <c r="K47422" s="24">
        <v>0</v>
      </c>
      <c r="L47422" s="24">
        <f t="shared" si="740"/>
        <v>0</v>
      </c>
      <c r="M47422">
        <v>1</v>
      </c>
    </row>
    <row r="47423" spans="2:13" hidden="1" x14ac:dyDescent="0.3">
      <c r="B47423" s="1" t="s">
        <v>571</v>
      </c>
      <c r="C47423">
        <v>1</v>
      </c>
      <c r="D47423">
        <v>1</v>
      </c>
      <c r="E47423" s="2">
        <v>41609</v>
      </c>
      <c r="F47423" s="2">
        <v>41609</v>
      </c>
      <c r="G47423" s="2">
        <v>41609</v>
      </c>
      <c r="H47423" s="2">
        <v>41609</v>
      </c>
      <c r="I47423" t="s">
        <v>522</v>
      </c>
      <c r="J47423">
        <v>14386</v>
      </c>
      <c r="K47423" s="24">
        <v>0</v>
      </c>
      <c r="L47423" s="24">
        <f t="shared" si="740"/>
        <v>0</v>
      </c>
      <c r="M47423">
        <v>1</v>
      </c>
    </row>
    <row r="47424" spans="2:13" hidden="1" x14ac:dyDescent="0.3">
      <c r="B47424" s="1" t="s">
        <v>571</v>
      </c>
      <c r="C47424">
        <v>1</v>
      </c>
      <c r="D47424">
        <v>1</v>
      </c>
      <c r="E47424" s="2">
        <v>41609</v>
      </c>
      <c r="F47424" s="2">
        <v>41609</v>
      </c>
      <c r="G47424" s="2">
        <v>41609</v>
      </c>
      <c r="H47424" s="2">
        <v>41609</v>
      </c>
      <c r="I47424" t="s">
        <v>162</v>
      </c>
      <c r="J47424">
        <v>14386</v>
      </c>
      <c r="K47424" s="24">
        <v>0</v>
      </c>
      <c r="L47424" s="24">
        <f t="shared" si="740"/>
        <v>0</v>
      </c>
      <c r="M47424">
        <v>1</v>
      </c>
    </row>
    <row r="47425" spans="2:13" hidden="1" x14ac:dyDescent="0.3">
      <c r="B47425" s="1" t="s">
        <v>571</v>
      </c>
      <c r="C47425">
        <v>1</v>
      </c>
      <c r="D47425">
        <v>1</v>
      </c>
      <c r="E47425" s="2">
        <v>41609</v>
      </c>
      <c r="F47425" s="2">
        <v>41609</v>
      </c>
      <c r="G47425" s="2">
        <v>41609</v>
      </c>
      <c r="H47425" s="2">
        <v>41609</v>
      </c>
      <c r="I47425" t="s">
        <v>110</v>
      </c>
      <c r="J47425">
        <v>14386</v>
      </c>
      <c r="K47425" s="24">
        <v>0</v>
      </c>
      <c r="L47425" s="24">
        <f t="shared" si="740"/>
        <v>0</v>
      </c>
      <c r="M47425">
        <v>1</v>
      </c>
    </row>
    <row r="47426" spans="2:13" hidden="1" x14ac:dyDescent="0.3">
      <c r="B47426" s="1" t="s">
        <v>571</v>
      </c>
      <c r="C47426">
        <v>1</v>
      </c>
      <c r="D47426">
        <v>1</v>
      </c>
      <c r="E47426" s="2">
        <v>41609</v>
      </c>
      <c r="F47426" s="2">
        <v>41609</v>
      </c>
      <c r="G47426" s="2">
        <v>41609</v>
      </c>
      <c r="H47426" s="2">
        <v>41609</v>
      </c>
      <c r="I47426" t="s">
        <v>75</v>
      </c>
      <c r="J47426">
        <v>14386</v>
      </c>
      <c r="K47426" s="24">
        <v>0</v>
      </c>
      <c r="L47426" s="24">
        <f t="shared" si="740"/>
        <v>0</v>
      </c>
      <c r="M47426">
        <v>1</v>
      </c>
    </row>
    <row r="47427" spans="2:13" hidden="1" x14ac:dyDescent="0.3">
      <c r="B47427" s="1" t="s">
        <v>571</v>
      </c>
      <c r="C47427">
        <v>1</v>
      </c>
      <c r="D47427">
        <v>1</v>
      </c>
      <c r="E47427" s="2">
        <v>41609</v>
      </c>
      <c r="F47427" s="2">
        <v>41609</v>
      </c>
      <c r="G47427" s="2">
        <v>41609</v>
      </c>
      <c r="H47427" s="2">
        <v>41609</v>
      </c>
      <c r="I47427" t="s">
        <v>57</v>
      </c>
      <c r="J47427">
        <v>14386</v>
      </c>
      <c r="K47427" s="24">
        <v>0</v>
      </c>
      <c r="L47427" s="24">
        <f t="shared" ref="L47427:L47490" si="741">K47427/1000</f>
        <v>0</v>
      </c>
      <c r="M47427">
        <v>1</v>
      </c>
    </row>
    <row r="47428" spans="2:13" hidden="1" x14ac:dyDescent="0.3">
      <c r="B47428" s="1" t="s">
        <v>571</v>
      </c>
      <c r="C47428">
        <v>1</v>
      </c>
      <c r="D47428">
        <v>1</v>
      </c>
      <c r="E47428" s="2">
        <v>41609</v>
      </c>
      <c r="F47428" s="2">
        <v>41609</v>
      </c>
      <c r="G47428" s="2">
        <v>41609</v>
      </c>
      <c r="H47428" s="2">
        <v>41609</v>
      </c>
      <c r="I47428" t="s">
        <v>12</v>
      </c>
      <c r="J47428">
        <v>14386</v>
      </c>
      <c r="K47428" s="24">
        <v>0</v>
      </c>
      <c r="L47428" s="24">
        <f t="shared" si="741"/>
        <v>0</v>
      </c>
      <c r="M47428">
        <v>1</v>
      </c>
    </row>
    <row r="47429" spans="2:13" hidden="1" x14ac:dyDescent="0.3">
      <c r="B47429" s="1" t="s">
        <v>571</v>
      </c>
      <c r="C47429">
        <v>1</v>
      </c>
      <c r="D47429">
        <v>1</v>
      </c>
      <c r="E47429" s="2">
        <v>41609</v>
      </c>
      <c r="F47429" s="2">
        <v>41609</v>
      </c>
      <c r="G47429" s="2">
        <v>41609</v>
      </c>
      <c r="H47429" s="2">
        <v>41609</v>
      </c>
      <c r="I47429" t="s">
        <v>535</v>
      </c>
      <c r="J47429">
        <v>14386</v>
      </c>
      <c r="K47429" s="24">
        <v>0</v>
      </c>
      <c r="L47429" s="24">
        <f t="shared" si="741"/>
        <v>0</v>
      </c>
      <c r="M47429">
        <v>1</v>
      </c>
    </row>
    <row r="47430" spans="2:13" hidden="1" x14ac:dyDescent="0.3">
      <c r="B47430" s="1" t="s">
        <v>571</v>
      </c>
      <c r="C47430">
        <v>1</v>
      </c>
      <c r="D47430">
        <v>1</v>
      </c>
      <c r="E47430" s="2">
        <v>41609</v>
      </c>
      <c r="F47430" s="2">
        <v>41609</v>
      </c>
      <c r="G47430" s="2">
        <v>41609</v>
      </c>
      <c r="H47430" s="2">
        <v>41609</v>
      </c>
      <c r="I47430" t="s">
        <v>184</v>
      </c>
      <c r="J47430">
        <v>14386</v>
      </c>
      <c r="K47430" s="24">
        <v>0</v>
      </c>
      <c r="L47430" s="24">
        <f t="shared" si="741"/>
        <v>0</v>
      </c>
      <c r="M47430">
        <v>1</v>
      </c>
    </row>
    <row r="47431" spans="2:13" hidden="1" x14ac:dyDescent="0.3">
      <c r="B47431" s="1" t="s">
        <v>571</v>
      </c>
      <c r="C47431">
        <v>1</v>
      </c>
      <c r="D47431">
        <v>1</v>
      </c>
      <c r="E47431" s="2">
        <v>41609</v>
      </c>
      <c r="F47431" s="2">
        <v>41609</v>
      </c>
      <c r="G47431" s="2">
        <v>41609</v>
      </c>
      <c r="H47431" s="2">
        <v>41609</v>
      </c>
      <c r="I47431" t="s">
        <v>276</v>
      </c>
      <c r="J47431">
        <v>14386</v>
      </c>
      <c r="K47431" s="24">
        <v>0</v>
      </c>
      <c r="L47431" s="24">
        <f t="shared" si="741"/>
        <v>0</v>
      </c>
      <c r="M47431">
        <v>1</v>
      </c>
    </row>
    <row r="47432" spans="2:13" hidden="1" x14ac:dyDescent="0.3">
      <c r="B47432" s="1" t="s">
        <v>571</v>
      </c>
      <c r="C47432">
        <v>1</v>
      </c>
      <c r="D47432">
        <v>1</v>
      </c>
      <c r="E47432" s="2">
        <v>41609</v>
      </c>
      <c r="F47432" s="2">
        <v>41609</v>
      </c>
      <c r="G47432" s="2">
        <v>41609</v>
      </c>
      <c r="H47432" s="2">
        <v>41609</v>
      </c>
      <c r="I47432" t="s">
        <v>303</v>
      </c>
      <c r="J47432">
        <v>14386</v>
      </c>
      <c r="K47432" s="24">
        <v>0</v>
      </c>
      <c r="L47432" s="24">
        <f t="shared" si="741"/>
        <v>0</v>
      </c>
      <c r="M47432">
        <v>1</v>
      </c>
    </row>
    <row r="47433" spans="2:13" hidden="1" x14ac:dyDescent="0.3">
      <c r="B47433" s="1" t="s">
        <v>571</v>
      </c>
      <c r="C47433">
        <v>1</v>
      </c>
      <c r="D47433">
        <v>1</v>
      </c>
      <c r="E47433" s="2">
        <v>41609</v>
      </c>
      <c r="F47433" s="2">
        <v>41609</v>
      </c>
      <c r="G47433" s="2">
        <v>41609</v>
      </c>
      <c r="H47433" s="2">
        <v>41609</v>
      </c>
      <c r="I47433" t="s">
        <v>356</v>
      </c>
      <c r="J47433">
        <v>14386</v>
      </c>
      <c r="K47433" s="24">
        <v>0</v>
      </c>
      <c r="L47433" s="24">
        <f t="shared" si="741"/>
        <v>0</v>
      </c>
      <c r="M47433">
        <v>1</v>
      </c>
    </row>
    <row r="47434" spans="2:13" hidden="1" x14ac:dyDescent="0.3">
      <c r="B47434" s="1" t="s">
        <v>571</v>
      </c>
      <c r="C47434">
        <v>1</v>
      </c>
      <c r="D47434">
        <v>1</v>
      </c>
      <c r="E47434" s="2">
        <v>41609</v>
      </c>
      <c r="F47434" s="2">
        <v>41609</v>
      </c>
      <c r="G47434" s="2">
        <v>41609</v>
      </c>
      <c r="H47434" s="2">
        <v>41609</v>
      </c>
      <c r="I47434" t="s">
        <v>89</v>
      </c>
      <c r="J47434">
        <v>14386</v>
      </c>
      <c r="K47434" s="24">
        <v>0</v>
      </c>
      <c r="L47434" s="24">
        <f t="shared" si="741"/>
        <v>0</v>
      </c>
      <c r="M47434">
        <v>1</v>
      </c>
    </row>
    <row r="47435" spans="2:13" hidden="1" x14ac:dyDescent="0.3">
      <c r="B47435" s="1" t="s">
        <v>571</v>
      </c>
      <c r="C47435">
        <v>1</v>
      </c>
      <c r="D47435">
        <v>1</v>
      </c>
      <c r="E47435" s="2">
        <v>41609</v>
      </c>
      <c r="F47435" s="2">
        <v>41609</v>
      </c>
      <c r="G47435" s="2">
        <v>41609</v>
      </c>
      <c r="H47435" s="2">
        <v>41609</v>
      </c>
      <c r="I47435" t="s">
        <v>346</v>
      </c>
      <c r="J47435">
        <v>14386</v>
      </c>
      <c r="K47435" s="24">
        <v>0</v>
      </c>
      <c r="L47435" s="24">
        <f t="shared" si="741"/>
        <v>0</v>
      </c>
      <c r="M47435">
        <v>1</v>
      </c>
    </row>
    <row r="47436" spans="2:13" hidden="1" x14ac:dyDescent="0.3">
      <c r="B47436" s="1" t="s">
        <v>571</v>
      </c>
      <c r="C47436">
        <v>1</v>
      </c>
      <c r="D47436">
        <v>1</v>
      </c>
      <c r="E47436" s="2">
        <v>41609</v>
      </c>
      <c r="F47436" s="2">
        <v>41609</v>
      </c>
      <c r="G47436" s="2">
        <v>41609</v>
      </c>
      <c r="H47436" s="2">
        <v>41609</v>
      </c>
      <c r="I47436" t="s">
        <v>52</v>
      </c>
      <c r="J47436">
        <v>14386</v>
      </c>
      <c r="K47436" s="24">
        <v>0</v>
      </c>
      <c r="L47436" s="24">
        <f t="shared" si="741"/>
        <v>0</v>
      </c>
      <c r="M47436">
        <v>1</v>
      </c>
    </row>
    <row r="47437" spans="2:13" hidden="1" x14ac:dyDescent="0.3">
      <c r="B47437" s="1" t="s">
        <v>571</v>
      </c>
      <c r="C47437">
        <v>1</v>
      </c>
      <c r="D47437">
        <v>1</v>
      </c>
      <c r="E47437" s="2">
        <v>41609</v>
      </c>
      <c r="F47437" s="2">
        <v>41609</v>
      </c>
      <c r="G47437" s="2">
        <v>41609</v>
      </c>
      <c r="H47437" s="2">
        <v>41609</v>
      </c>
      <c r="I47437" t="s">
        <v>198</v>
      </c>
      <c r="J47437">
        <v>14386</v>
      </c>
      <c r="K47437" s="24">
        <v>0</v>
      </c>
      <c r="L47437" s="24">
        <f t="shared" si="741"/>
        <v>0</v>
      </c>
      <c r="M47437">
        <v>1</v>
      </c>
    </row>
    <row r="47438" spans="2:13" hidden="1" x14ac:dyDescent="0.3">
      <c r="B47438" s="1" t="s">
        <v>571</v>
      </c>
      <c r="C47438">
        <v>1</v>
      </c>
      <c r="D47438">
        <v>1</v>
      </c>
      <c r="E47438" s="2">
        <v>41609</v>
      </c>
      <c r="F47438" s="2">
        <v>41609</v>
      </c>
      <c r="G47438" s="2">
        <v>41609</v>
      </c>
      <c r="H47438" s="2">
        <v>41609</v>
      </c>
      <c r="I47438" t="s">
        <v>412</v>
      </c>
      <c r="J47438">
        <v>14386</v>
      </c>
      <c r="K47438" s="24">
        <v>0</v>
      </c>
      <c r="L47438" s="24">
        <f t="shared" si="741"/>
        <v>0</v>
      </c>
      <c r="M47438">
        <v>1</v>
      </c>
    </row>
    <row r="47439" spans="2:13" hidden="1" x14ac:dyDescent="0.3">
      <c r="B47439" s="1" t="s">
        <v>571</v>
      </c>
      <c r="C47439">
        <v>1</v>
      </c>
      <c r="D47439">
        <v>1</v>
      </c>
      <c r="E47439" s="2">
        <v>41609</v>
      </c>
      <c r="F47439" s="2">
        <v>41609</v>
      </c>
      <c r="G47439" s="2">
        <v>41609</v>
      </c>
      <c r="H47439" s="2">
        <v>41609</v>
      </c>
      <c r="I47439" t="s">
        <v>169</v>
      </c>
      <c r="J47439">
        <v>14386</v>
      </c>
      <c r="K47439" s="24">
        <v>0</v>
      </c>
      <c r="L47439" s="24">
        <f t="shared" si="741"/>
        <v>0</v>
      </c>
      <c r="M47439">
        <v>1</v>
      </c>
    </row>
    <row r="47440" spans="2:13" hidden="1" x14ac:dyDescent="0.3">
      <c r="B47440" s="1" t="s">
        <v>571</v>
      </c>
      <c r="C47440">
        <v>1</v>
      </c>
      <c r="D47440">
        <v>1</v>
      </c>
      <c r="E47440" s="2">
        <v>41609</v>
      </c>
      <c r="F47440" s="2">
        <v>41609</v>
      </c>
      <c r="G47440" s="2">
        <v>41609</v>
      </c>
      <c r="H47440" s="2">
        <v>41609</v>
      </c>
      <c r="I47440" t="s">
        <v>285</v>
      </c>
      <c r="J47440">
        <v>14386</v>
      </c>
      <c r="K47440" s="24">
        <v>0</v>
      </c>
      <c r="L47440" s="24">
        <f t="shared" si="741"/>
        <v>0</v>
      </c>
      <c r="M47440">
        <v>1</v>
      </c>
    </row>
    <row r="47441" spans="2:13" hidden="1" x14ac:dyDescent="0.3">
      <c r="B47441" s="1" t="s">
        <v>571</v>
      </c>
      <c r="C47441">
        <v>1</v>
      </c>
      <c r="D47441">
        <v>1</v>
      </c>
      <c r="E47441" s="2">
        <v>41609</v>
      </c>
      <c r="F47441" s="2">
        <v>41609</v>
      </c>
      <c r="G47441" s="2">
        <v>41609</v>
      </c>
      <c r="H47441" s="2">
        <v>41609</v>
      </c>
      <c r="I47441" t="s">
        <v>27</v>
      </c>
      <c r="J47441">
        <v>14386</v>
      </c>
      <c r="K47441" s="24">
        <v>0</v>
      </c>
      <c r="L47441" s="24">
        <f t="shared" si="741"/>
        <v>0</v>
      </c>
      <c r="M47441">
        <v>1</v>
      </c>
    </row>
    <row r="47442" spans="2:13" hidden="1" x14ac:dyDescent="0.3">
      <c r="B47442" s="1" t="s">
        <v>571</v>
      </c>
      <c r="C47442">
        <v>1</v>
      </c>
      <c r="D47442">
        <v>1</v>
      </c>
      <c r="E47442" s="2">
        <v>41609</v>
      </c>
      <c r="F47442" s="2">
        <v>41609</v>
      </c>
      <c r="G47442" s="2">
        <v>41609</v>
      </c>
      <c r="H47442" s="2">
        <v>41609</v>
      </c>
      <c r="I47442" t="s">
        <v>30</v>
      </c>
      <c r="J47442">
        <v>14386</v>
      </c>
      <c r="K47442" s="24">
        <v>0</v>
      </c>
      <c r="L47442" s="24">
        <f t="shared" si="741"/>
        <v>0</v>
      </c>
      <c r="M47442">
        <v>1</v>
      </c>
    </row>
    <row r="47443" spans="2:13" hidden="1" x14ac:dyDescent="0.3">
      <c r="B47443" s="1" t="s">
        <v>571</v>
      </c>
      <c r="C47443">
        <v>1</v>
      </c>
      <c r="D47443">
        <v>1</v>
      </c>
      <c r="E47443" s="2">
        <v>41609</v>
      </c>
      <c r="F47443" s="2">
        <v>41609</v>
      </c>
      <c r="G47443" s="2">
        <v>41609</v>
      </c>
      <c r="H47443" s="2">
        <v>41609</v>
      </c>
      <c r="I47443" t="s">
        <v>373</v>
      </c>
      <c r="J47443">
        <v>14386</v>
      </c>
      <c r="K47443" s="24">
        <v>0</v>
      </c>
      <c r="L47443" s="24">
        <f t="shared" si="741"/>
        <v>0</v>
      </c>
      <c r="M47443">
        <v>1</v>
      </c>
    </row>
    <row r="47444" spans="2:13" hidden="1" x14ac:dyDescent="0.3">
      <c r="B47444" s="1" t="s">
        <v>571</v>
      </c>
      <c r="C47444">
        <v>1</v>
      </c>
      <c r="D47444">
        <v>1</v>
      </c>
      <c r="E47444" s="2">
        <v>41609</v>
      </c>
      <c r="F47444" s="2">
        <v>41609</v>
      </c>
      <c r="G47444" s="2">
        <v>41609</v>
      </c>
      <c r="H47444" s="2">
        <v>41609</v>
      </c>
      <c r="I47444" t="s">
        <v>449</v>
      </c>
      <c r="J47444">
        <v>14386</v>
      </c>
      <c r="K47444" s="24">
        <v>0</v>
      </c>
      <c r="L47444" s="24">
        <f t="shared" si="741"/>
        <v>0</v>
      </c>
      <c r="M47444">
        <v>1</v>
      </c>
    </row>
    <row r="47445" spans="2:13" hidden="1" x14ac:dyDescent="0.3">
      <c r="B47445" s="1" t="s">
        <v>571</v>
      </c>
      <c r="C47445">
        <v>1</v>
      </c>
      <c r="D47445">
        <v>1</v>
      </c>
      <c r="E47445" s="2">
        <v>41609</v>
      </c>
      <c r="F47445" s="2">
        <v>41609</v>
      </c>
      <c r="G47445" s="2">
        <v>41609</v>
      </c>
      <c r="H47445" s="2">
        <v>41609</v>
      </c>
      <c r="I47445" t="s">
        <v>394</v>
      </c>
      <c r="J47445">
        <v>14386</v>
      </c>
      <c r="K47445" s="24">
        <v>0</v>
      </c>
      <c r="L47445" s="24">
        <f t="shared" si="741"/>
        <v>0</v>
      </c>
      <c r="M47445">
        <v>1</v>
      </c>
    </row>
    <row r="47446" spans="2:13" hidden="1" x14ac:dyDescent="0.3">
      <c r="B47446" s="1" t="s">
        <v>571</v>
      </c>
      <c r="C47446">
        <v>1</v>
      </c>
      <c r="D47446">
        <v>1</v>
      </c>
      <c r="E47446" s="2">
        <v>41609</v>
      </c>
      <c r="F47446" s="2">
        <v>41609</v>
      </c>
      <c r="G47446" s="2">
        <v>41609</v>
      </c>
      <c r="H47446" s="2">
        <v>41609</v>
      </c>
      <c r="I47446" t="s">
        <v>406</v>
      </c>
      <c r="J47446">
        <v>14386</v>
      </c>
      <c r="K47446" s="24">
        <v>0</v>
      </c>
      <c r="L47446" s="24">
        <f t="shared" si="741"/>
        <v>0</v>
      </c>
      <c r="M47446">
        <v>1</v>
      </c>
    </row>
    <row r="47447" spans="2:13" hidden="1" x14ac:dyDescent="0.3">
      <c r="B47447" s="1" t="s">
        <v>571</v>
      </c>
      <c r="C47447">
        <v>1</v>
      </c>
      <c r="D47447">
        <v>1</v>
      </c>
      <c r="E47447" s="2">
        <v>41609</v>
      </c>
      <c r="F47447" s="2">
        <v>41609</v>
      </c>
      <c r="G47447" s="2">
        <v>41609</v>
      </c>
      <c r="H47447" s="2">
        <v>41609</v>
      </c>
      <c r="I47447" t="s">
        <v>95</v>
      </c>
      <c r="J47447">
        <v>14386</v>
      </c>
      <c r="K47447" s="24">
        <v>0</v>
      </c>
      <c r="L47447" s="24">
        <f t="shared" si="741"/>
        <v>0</v>
      </c>
      <c r="M47447">
        <v>1</v>
      </c>
    </row>
    <row r="47448" spans="2:13" hidden="1" x14ac:dyDescent="0.3">
      <c r="B47448" s="1" t="s">
        <v>571</v>
      </c>
      <c r="C47448">
        <v>1</v>
      </c>
      <c r="D47448">
        <v>1</v>
      </c>
      <c r="E47448" s="2">
        <v>41609</v>
      </c>
      <c r="F47448" s="2">
        <v>41609</v>
      </c>
      <c r="G47448" s="2">
        <v>41609</v>
      </c>
      <c r="H47448" s="2">
        <v>41609</v>
      </c>
      <c r="I47448" t="s">
        <v>459</v>
      </c>
      <c r="J47448">
        <v>14386</v>
      </c>
      <c r="K47448" s="24">
        <v>0</v>
      </c>
      <c r="L47448" s="24">
        <f t="shared" si="741"/>
        <v>0</v>
      </c>
      <c r="M47448">
        <v>1</v>
      </c>
    </row>
    <row r="47449" spans="2:13" hidden="1" x14ac:dyDescent="0.3">
      <c r="B47449" s="1" t="s">
        <v>571</v>
      </c>
      <c r="C47449">
        <v>1</v>
      </c>
      <c r="D47449">
        <v>1</v>
      </c>
      <c r="E47449" s="2">
        <v>41609</v>
      </c>
      <c r="F47449" s="2">
        <v>41609</v>
      </c>
      <c r="G47449" s="2">
        <v>41609</v>
      </c>
      <c r="H47449" s="2">
        <v>41609</v>
      </c>
      <c r="I47449" t="s">
        <v>91</v>
      </c>
      <c r="J47449">
        <v>14385</v>
      </c>
      <c r="K47449" s="24">
        <v>0</v>
      </c>
      <c r="L47449" s="24">
        <f t="shared" si="741"/>
        <v>0</v>
      </c>
      <c r="M47449">
        <v>1</v>
      </c>
    </row>
    <row r="47450" spans="2:13" hidden="1" x14ac:dyDescent="0.3">
      <c r="B47450" s="1" t="s">
        <v>571</v>
      </c>
      <c r="C47450">
        <v>1</v>
      </c>
      <c r="D47450">
        <v>1</v>
      </c>
      <c r="E47450" s="2">
        <v>41609</v>
      </c>
      <c r="F47450" s="2">
        <v>41609</v>
      </c>
      <c r="G47450" s="2">
        <v>41609</v>
      </c>
      <c r="H47450" s="2">
        <v>41609</v>
      </c>
      <c r="I47450" t="s">
        <v>489</v>
      </c>
      <c r="J47450">
        <v>14385</v>
      </c>
      <c r="K47450" s="24">
        <v>0</v>
      </c>
      <c r="L47450" s="24">
        <f t="shared" si="741"/>
        <v>0</v>
      </c>
      <c r="M47450">
        <v>1</v>
      </c>
    </row>
    <row r="47451" spans="2:13" hidden="1" x14ac:dyDescent="0.3">
      <c r="B47451" s="1" t="s">
        <v>571</v>
      </c>
      <c r="C47451">
        <v>1</v>
      </c>
      <c r="D47451">
        <v>1</v>
      </c>
      <c r="E47451" s="2">
        <v>41609</v>
      </c>
      <c r="F47451" s="2">
        <v>41609</v>
      </c>
      <c r="G47451" s="2">
        <v>41609</v>
      </c>
      <c r="H47451" s="2">
        <v>41609</v>
      </c>
      <c r="I47451" t="s">
        <v>104</v>
      </c>
      <c r="J47451">
        <v>14385</v>
      </c>
      <c r="K47451" s="24">
        <v>0</v>
      </c>
      <c r="L47451" s="24">
        <f t="shared" si="741"/>
        <v>0</v>
      </c>
      <c r="M47451">
        <v>1</v>
      </c>
    </row>
    <row r="47452" spans="2:13" hidden="1" x14ac:dyDescent="0.3">
      <c r="B47452" s="1" t="s">
        <v>571</v>
      </c>
      <c r="C47452">
        <v>1</v>
      </c>
      <c r="D47452">
        <v>1</v>
      </c>
      <c r="E47452" s="2">
        <v>41609</v>
      </c>
      <c r="F47452" s="2">
        <v>41609</v>
      </c>
      <c r="G47452" s="2">
        <v>41609</v>
      </c>
      <c r="H47452" s="2">
        <v>41609</v>
      </c>
      <c r="I47452" t="s">
        <v>511</v>
      </c>
      <c r="J47452">
        <v>14385</v>
      </c>
      <c r="K47452" s="24">
        <v>0</v>
      </c>
      <c r="L47452" s="24">
        <f t="shared" si="741"/>
        <v>0</v>
      </c>
      <c r="M47452">
        <v>1</v>
      </c>
    </row>
    <row r="47453" spans="2:13" hidden="1" x14ac:dyDescent="0.3">
      <c r="B47453" s="1" t="s">
        <v>571</v>
      </c>
      <c r="C47453">
        <v>1</v>
      </c>
      <c r="D47453">
        <v>1</v>
      </c>
      <c r="E47453" s="2">
        <v>41609</v>
      </c>
      <c r="F47453" s="2">
        <v>41609</v>
      </c>
      <c r="G47453" s="2">
        <v>41609</v>
      </c>
      <c r="H47453" s="2">
        <v>41609</v>
      </c>
      <c r="I47453" t="s">
        <v>221</v>
      </c>
      <c r="J47453">
        <v>14385</v>
      </c>
      <c r="K47453" s="24">
        <v>0</v>
      </c>
      <c r="L47453" s="24">
        <f t="shared" si="741"/>
        <v>0</v>
      </c>
      <c r="M47453">
        <v>1</v>
      </c>
    </row>
    <row r="47454" spans="2:13" hidden="1" x14ac:dyDescent="0.3">
      <c r="B47454" s="1" t="s">
        <v>571</v>
      </c>
      <c r="C47454">
        <v>1</v>
      </c>
      <c r="D47454">
        <v>1</v>
      </c>
      <c r="E47454" s="2">
        <v>41609</v>
      </c>
      <c r="F47454" s="2">
        <v>41609</v>
      </c>
      <c r="G47454" s="2">
        <v>41609</v>
      </c>
      <c r="H47454" s="2">
        <v>41609</v>
      </c>
      <c r="I47454" t="s">
        <v>317</v>
      </c>
      <c r="J47454">
        <v>14385</v>
      </c>
      <c r="K47454" s="24">
        <v>0</v>
      </c>
      <c r="L47454" s="24">
        <f t="shared" si="741"/>
        <v>0</v>
      </c>
      <c r="M47454">
        <v>1</v>
      </c>
    </row>
    <row r="47455" spans="2:13" hidden="1" x14ac:dyDescent="0.3">
      <c r="B47455" s="1" t="s">
        <v>571</v>
      </c>
      <c r="C47455">
        <v>1</v>
      </c>
      <c r="D47455">
        <v>1</v>
      </c>
      <c r="E47455" s="2">
        <v>41609</v>
      </c>
      <c r="F47455" s="2">
        <v>41609</v>
      </c>
      <c r="G47455" s="2">
        <v>41609</v>
      </c>
      <c r="H47455" s="2">
        <v>41609</v>
      </c>
      <c r="I47455" t="s">
        <v>391</v>
      </c>
      <c r="J47455">
        <v>14385</v>
      </c>
      <c r="K47455" s="24">
        <v>0</v>
      </c>
      <c r="L47455" s="24">
        <f t="shared" si="741"/>
        <v>0</v>
      </c>
      <c r="M47455">
        <v>1</v>
      </c>
    </row>
    <row r="47456" spans="2:13" hidden="1" x14ac:dyDescent="0.3">
      <c r="B47456" s="1" t="s">
        <v>571</v>
      </c>
      <c r="C47456">
        <v>1</v>
      </c>
      <c r="D47456">
        <v>1</v>
      </c>
      <c r="E47456" s="2">
        <v>41609</v>
      </c>
      <c r="F47456" s="2">
        <v>41609</v>
      </c>
      <c r="G47456" s="2">
        <v>41609</v>
      </c>
      <c r="H47456" s="2">
        <v>41609</v>
      </c>
      <c r="I47456" t="s">
        <v>100</v>
      </c>
      <c r="J47456">
        <v>14385</v>
      </c>
      <c r="K47456" s="24">
        <v>0</v>
      </c>
      <c r="L47456" s="24">
        <f t="shared" si="741"/>
        <v>0</v>
      </c>
      <c r="M47456">
        <v>1</v>
      </c>
    </row>
    <row r="47457" spans="2:13" hidden="1" x14ac:dyDescent="0.3">
      <c r="B47457" s="1" t="s">
        <v>571</v>
      </c>
      <c r="C47457">
        <v>1</v>
      </c>
      <c r="D47457">
        <v>1</v>
      </c>
      <c r="E47457" s="2">
        <v>41609</v>
      </c>
      <c r="F47457" s="2">
        <v>41609</v>
      </c>
      <c r="G47457" s="2">
        <v>41609</v>
      </c>
      <c r="H47457" s="2">
        <v>41609</v>
      </c>
      <c r="I47457" t="s">
        <v>539</v>
      </c>
      <c r="J47457">
        <v>14385</v>
      </c>
      <c r="K47457" s="24">
        <v>0</v>
      </c>
      <c r="L47457" s="24">
        <f t="shared" si="741"/>
        <v>0</v>
      </c>
      <c r="M47457">
        <v>1</v>
      </c>
    </row>
    <row r="47458" spans="2:13" hidden="1" x14ac:dyDescent="0.3">
      <c r="B47458" s="1" t="s">
        <v>571</v>
      </c>
      <c r="C47458">
        <v>1</v>
      </c>
      <c r="D47458">
        <v>1</v>
      </c>
      <c r="E47458" s="2">
        <v>41609</v>
      </c>
      <c r="F47458" s="2">
        <v>41609</v>
      </c>
      <c r="G47458" s="2">
        <v>41609</v>
      </c>
      <c r="H47458" s="2">
        <v>41609</v>
      </c>
      <c r="I47458" t="s">
        <v>302</v>
      </c>
      <c r="J47458">
        <v>14385</v>
      </c>
      <c r="K47458" s="24">
        <v>0</v>
      </c>
      <c r="L47458" s="24">
        <f t="shared" si="741"/>
        <v>0</v>
      </c>
      <c r="M47458">
        <v>1</v>
      </c>
    </row>
    <row r="47459" spans="2:13" hidden="1" x14ac:dyDescent="0.3">
      <c r="B47459" s="1" t="s">
        <v>571</v>
      </c>
      <c r="C47459">
        <v>1</v>
      </c>
      <c r="D47459">
        <v>1</v>
      </c>
      <c r="E47459" s="2">
        <v>41609</v>
      </c>
      <c r="F47459" s="2">
        <v>41609</v>
      </c>
      <c r="G47459" s="2">
        <v>41609</v>
      </c>
      <c r="H47459" s="2">
        <v>41609</v>
      </c>
      <c r="I47459" t="s">
        <v>150</v>
      </c>
      <c r="J47459">
        <v>14385</v>
      </c>
      <c r="K47459" s="24">
        <v>0</v>
      </c>
      <c r="L47459" s="24">
        <f t="shared" si="741"/>
        <v>0</v>
      </c>
      <c r="M47459">
        <v>1</v>
      </c>
    </row>
    <row r="47460" spans="2:13" hidden="1" x14ac:dyDescent="0.3">
      <c r="B47460" s="1" t="s">
        <v>571</v>
      </c>
      <c r="C47460">
        <v>1</v>
      </c>
      <c r="D47460">
        <v>1</v>
      </c>
      <c r="E47460" s="2">
        <v>41609</v>
      </c>
      <c r="F47460" s="2">
        <v>41609</v>
      </c>
      <c r="G47460" s="2">
        <v>41609</v>
      </c>
      <c r="H47460" s="2">
        <v>41609</v>
      </c>
      <c r="I47460" t="s">
        <v>109</v>
      </c>
      <c r="J47460">
        <v>14385</v>
      </c>
      <c r="K47460" s="24">
        <v>0</v>
      </c>
      <c r="L47460" s="24">
        <f t="shared" si="741"/>
        <v>0</v>
      </c>
      <c r="M47460">
        <v>1</v>
      </c>
    </row>
    <row r="47461" spans="2:13" hidden="1" x14ac:dyDescent="0.3">
      <c r="B47461" s="1" t="s">
        <v>571</v>
      </c>
      <c r="C47461">
        <v>1</v>
      </c>
      <c r="D47461">
        <v>1</v>
      </c>
      <c r="E47461" s="2">
        <v>41609</v>
      </c>
      <c r="F47461" s="2">
        <v>41609</v>
      </c>
      <c r="G47461" s="2">
        <v>41609</v>
      </c>
      <c r="H47461" s="2">
        <v>41609</v>
      </c>
      <c r="I47461" t="s">
        <v>330</v>
      </c>
      <c r="J47461">
        <v>14385</v>
      </c>
      <c r="K47461" s="24">
        <v>0</v>
      </c>
      <c r="L47461" s="24">
        <f t="shared" si="741"/>
        <v>0</v>
      </c>
      <c r="M47461">
        <v>1</v>
      </c>
    </row>
    <row r="47462" spans="2:13" hidden="1" x14ac:dyDescent="0.3">
      <c r="B47462" s="1" t="s">
        <v>571</v>
      </c>
      <c r="C47462">
        <v>1</v>
      </c>
      <c r="D47462">
        <v>1</v>
      </c>
      <c r="E47462" s="2">
        <v>41609</v>
      </c>
      <c r="F47462" s="2">
        <v>41609</v>
      </c>
      <c r="G47462" s="2">
        <v>41609</v>
      </c>
      <c r="H47462" s="2">
        <v>41609</v>
      </c>
      <c r="I47462" t="s">
        <v>438</v>
      </c>
      <c r="J47462">
        <v>14385</v>
      </c>
      <c r="K47462" s="24">
        <v>0</v>
      </c>
      <c r="L47462" s="24">
        <f t="shared" si="741"/>
        <v>0</v>
      </c>
      <c r="M47462">
        <v>1</v>
      </c>
    </row>
    <row r="47463" spans="2:13" hidden="1" x14ac:dyDescent="0.3">
      <c r="B47463" s="1" t="s">
        <v>571</v>
      </c>
      <c r="C47463">
        <v>1</v>
      </c>
      <c r="D47463">
        <v>1</v>
      </c>
      <c r="E47463" s="2">
        <v>41609</v>
      </c>
      <c r="F47463" s="2">
        <v>41609</v>
      </c>
      <c r="G47463" s="2">
        <v>41609</v>
      </c>
      <c r="H47463" s="2">
        <v>41609</v>
      </c>
      <c r="I47463" t="s">
        <v>528</v>
      </c>
      <c r="J47463">
        <v>14385</v>
      </c>
      <c r="K47463" s="24">
        <v>0</v>
      </c>
      <c r="L47463" s="24">
        <f t="shared" si="741"/>
        <v>0</v>
      </c>
      <c r="M47463">
        <v>1</v>
      </c>
    </row>
    <row r="47464" spans="2:13" hidden="1" x14ac:dyDescent="0.3">
      <c r="B47464" s="1" t="s">
        <v>571</v>
      </c>
      <c r="C47464">
        <v>1</v>
      </c>
      <c r="D47464">
        <v>1</v>
      </c>
      <c r="E47464" s="2">
        <v>41609</v>
      </c>
      <c r="F47464" s="2">
        <v>41609</v>
      </c>
      <c r="G47464" s="2">
        <v>41609</v>
      </c>
      <c r="H47464" s="2">
        <v>41609</v>
      </c>
      <c r="I47464" t="s">
        <v>351</v>
      </c>
      <c r="J47464">
        <v>14385</v>
      </c>
      <c r="K47464" s="24">
        <v>0</v>
      </c>
      <c r="L47464" s="24">
        <f t="shared" si="741"/>
        <v>0</v>
      </c>
      <c r="M47464">
        <v>1</v>
      </c>
    </row>
    <row r="47465" spans="2:13" hidden="1" x14ac:dyDescent="0.3">
      <c r="B47465" s="1" t="s">
        <v>571</v>
      </c>
      <c r="C47465">
        <v>1</v>
      </c>
      <c r="D47465">
        <v>1</v>
      </c>
      <c r="E47465" s="2">
        <v>41609</v>
      </c>
      <c r="F47465" s="2">
        <v>41609</v>
      </c>
      <c r="G47465" s="2">
        <v>41609</v>
      </c>
      <c r="H47465" s="2">
        <v>41609</v>
      </c>
      <c r="I47465" t="s">
        <v>501</v>
      </c>
      <c r="J47465">
        <v>11247</v>
      </c>
      <c r="K47465" s="24">
        <v>0</v>
      </c>
      <c r="L47465" s="24">
        <f t="shared" si="741"/>
        <v>0</v>
      </c>
      <c r="M47465">
        <v>1</v>
      </c>
    </row>
    <row r="47466" spans="2:13" hidden="1" x14ac:dyDescent="0.3">
      <c r="B47466" s="1" t="s">
        <v>571</v>
      </c>
      <c r="C47466">
        <v>1</v>
      </c>
      <c r="D47466">
        <v>1</v>
      </c>
      <c r="E47466" s="2">
        <v>41609</v>
      </c>
      <c r="F47466" s="2">
        <v>41609</v>
      </c>
      <c r="G47466" s="2">
        <v>41609</v>
      </c>
      <c r="H47466" s="2">
        <v>41609</v>
      </c>
      <c r="I47466" t="s">
        <v>295</v>
      </c>
      <c r="J47466">
        <v>11247</v>
      </c>
      <c r="K47466" s="24">
        <v>0</v>
      </c>
      <c r="L47466" s="24">
        <f t="shared" si="741"/>
        <v>0</v>
      </c>
      <c r="M47466">
        <v>1</v>
      </c>
    </row>
    <row r="47467" spans="2:13" hidden="1" x14ac:dyDescent="0.3">
      <c r="B47467" s="1" t="s">
        <v>571</v>
      </c>
      <c r="C47467">
        <v>1</v>
      </c>
      <c r="D47467">
        <v>1</v>
      </c>
      <c r="E47467" s="2">
        <v>41609</v>
      </c>
      <c r="F47467" s="2">
        <v>41609</v>
      </c>
      <c r="G47467" s="2">
        <v>41609</v>
      </c>
      <c r="H47467" s="2">
        <v>41609</v>
      </c>
      <c r="I47467" t="s">
        <v>325</v>
      </c>
      <c r="J47467">
        <v>11247</v>
      </c>
      <c r="K47467" s="24">
        <v>0</v>
      </c>
      <c r="L47467" s="24">
        <f t="shared" si="741"/>
        <v>0</v>
      </c>
      <c r="M47467">
        <v>1</v>
      </c>
    </row>
    <row r="47468" spans="2:13" hidden="1" x14ac:dyDescent="0.3">
      <c r="B47468" s="1" t="s">
        <v>571</v>
      </c>
      <c r="C47468">
        <v>1</v>
      </c>
      <c r="D47468">
        <v>1</v>
      </c>
      <c r="E47468" s="2">
        <v>41609</v>
      </c>
      <c r="F47468" s="2">
        <v>41609</v>
      </c>
      <c r="G47468" s="2">
        <v>41609</v>
      </c>
      <c r="H47468" s="2">
        <v>41609</v>
      </c>
      <c r="I47468" t="s">
        <v>547</v>
      </c>
      <c r="J47468">
        <v>11290</v>
      </c>
      <c r="K47468" s="24">
        <v>0</v>
      </c>
      <c r="L47468" s="24">
        <f t="shared" si="741"/>
        <v>0</v>
      </c>
      <c r="M47468">
        <v>1</v>
      </c>
    </row>
    <row r="47469" spans="2:13" hidden="1" x14ac:dyDescent="0.3">
      <c r="B47469" s="1" t="s">
        <v>571</v>
      </c>
      <c r="C47469">
        <v>1</v>
      </c>
      <c r="D47469">
        <v>1</v>
      </c>
      <c r="E47469" s="2">
        <v>41609</v>
      </c>
      <c r="F47469" s="2">
        <v>41609</v>
      </c>
      <c r="G47469" s="2">
        <v>41609</v>
      </c>
      <c r="H47469" s="2">
        <v>41609</v>
      </c>
      <c r="I47469" t="s">
        <v>452</v>
      </c>
      <c r="J47469">
        <v>11290</v>
      </c>
      <c r="K47469" s="24">
        <v>0</v>
      </c>
      <c r="L47469" s="24">
        <f t="shared" si="741"/>
        <v>0</v>
      </c>
      <c r="M47469">
        <v>1</v>
      </c>
    </row>
    <row r="47470" spans="2:13" hidden="1" x14ac:dyDescent="0.3">
      <c r="B47470" s="1" t="s">
        <v>571</v>
      </c>
      <c r="C47470">
        <v>1</v>
      </c>
      <c r="D47470">
        <v>1</v>
      </c>
      <c r="E47470" s="2">
        <v>41609</v>
      </c>
      <c r="F47470" s="2">
        <v>41609</v>
      </c>
      <c r="G47470" s="2">
        <v>41609</v>
      </c>
      <c r="H47470" s="2">
        <v>41609</v>
      </c>
      <c r="I47470" t="s">
        <v>39</v>
      </c>
      <c r="J47470">
        <v>11290</v>
      </c>
      <c r="K47470" s="24">
        <v>0</v>
      </c>
      <c r="L47470" s="24">
        <f t="shared" si="741"/>
        <v>0</v>
      </c>
      <c r="M47470">
        <v>1</v>
      </c>
    </row>
    <row r="47471" spans="2:13" hidden="1" x14ac:dyDescent="0.3">
      <c r="B47471" s="1" t="s">
        <v>571</v>
      </c>
      <c r="C47471">
        <v>1</v>
      </c>
      <c r="D47471">
        <v>1</v>
      </c>
      <c r="E47471" s="2">
        <v>41609</v>
      </c>
      <c r="F47471" s="2">
        <v>41609</v>
      </c>
      <c r="G47471" s="2">
        <v>41609</v>
      </c>
      <c r="H47471" s="2">
        <v>41609</v>
      </c>
      <c r="I47471" t="s">
        <v>241</v>
      </c>
      <c r="J47471">
        <v>12610</v>
      </c>
      <c r="K47471" s="24">
        <v>0</v>
      </c>
      <c r="L47471" s="24">
        <f t="shared" si="741"/>
        <v>0</v>
      </c>
      <c r="M47471">
        <v>1</v>
      </c>
    </row>
    <row r="47472" spans="2:13" hidden="1" x14ac:dyDescent="0.3">
      <c r="B47472" s="1" t="s">
        <v>571</v>
      </c>
      <c r="C47472">
        <v>1</v>
      </c>
      <c r="D47472">
        <v>1</v>
      </c>
      <c r="E47472" s="2">
        <v>41609</v>
      </c>
      <c r="F47472" s="2">
        <v>41609</v>
      </c>
      <c r="G47472" s="2">
        <v>41609</v>
      </c>
      <c r="H47472" s="2">
        <v>41609</v>
      </c>
      <c r="I47472" t="s">
        <v>116</v>
      </c>
      <c r="J47472">
        <v>12630</v>
      </c>
      <c r="K47472" s="24">
        <v>0</v>
      </c>
      <c r="L47472" s="24">
        <f t="shared" si="741"/>
        <v>0</v>
      </c>
      <c r="M47472">
        <v>1</v>
      </c>
    </row>
    <row r="47473" spans="2:13" hidden="1" x14ac:dyDescent="0.3">
      <c r="B47473" s="1" t="s">
        <v>571</v>
      </c>
      <c r="C47473">
        <v>1</v>
      </c>
      <c r="D47473">
        <v>1</v>
      </c>
      <c r="E47473" s="2">
        <v>41609</v>
      </c>
      <c r="F47473" s="2">
        <v>41609</v>
      </c>
      <c r="G47473" s="2">
        <v>41609</v>
      </c>
      <c r="H47473" s="2">
        <v>41609</v>
      </c>
      <c r="I47473" t="s">
        <v>44</v>
      </c>
      <c r="J47473">
        <v>12630</v>
      </c>
      <c r="K47473" s="24">
        <v>0</v>
      </c>
      <c r="L47473" s="24">
        <f t="shared" si="741"/>
        <v>0</v>
      </c>
      <c r="M47473">
        <v>1</v>
      </c>
    </row>
    <row r="47474" spans="2:13" hidden="1" x14ac:dyDescent="0.3">
      <c r="B47474" s="1" t="s">
        <v>571</v>
      </c>
      <c r="C47474">
        <v>1</v>
      </c>
      <c r="D47474">
        <v>1</v>
      </c>
      <c r="E47474" s="2">
        <v>41609</v>
      </c>
      <c r="F47474" s="2">
        <v>41609</v>
      </c>
      <c r="G47474" s="2">
        <v>41609</v>
      </c>
      <c r="H47474" s="2">
        <v>41609</v>
      </c>
      <c r="I47474" t="s">
        <v>66</v>
      </c>
      <c r="J47474">
        <v>12620</v>
      </c>
      <c r="K47474" s="24">
        <v>0</v>
      </c>
      <c r="L47474" s="24">
        <f t="shared" si="741"/>
        <v>0</v>
      </c>
      <c r="M47474">
        <v>1</v>
      </c>
    </row>
    <row r="47475" spans="2:13" hidden="1" x14ac:dyDescent="0.3">
      <c r="B47475" s="1" t="s">
        <v>571</v>
      </c>
      <c r="C47475">
        <v>1</v>
      </c>
      <c r="D47475">
        <v>1</v>
      </c>
      <c r="E47475" s="2">
        <v>41609</v>
      </c>
      <c r="F47475" s="2">
        <v>41609</v>
      </c>
      <c r="G47475" s="2">
        <v>41609</v>
      </c>
      <c r="H47475" s="2">
        <v>41609</v>
      </c>
      <c r="I47475" t="s">
        <v>271</v>
      </c>
      <c r="J47475">
        <v>12354</v>
      </c>
      <c r="K47475" s="24">
        <v>0</v>
      </c>
      <c r="L47475" s="24">
        <f t="shared" si="741"/>
        <v>0</v>
      </c>
      <c r="M47475">
        <v>1</v>
      </c>
    </row>
    <row r="47476" spans="2:13" hidden="1" x14ac:dyDescent="0.3">
      <c r="B47476" s="1" t="s">
        <v>571</v>
      </c>
      <c r="C47476">
        <v>1</v>
      </c>
      <c r="D47476">
        <v>1</v>
      </c>
      <c r="E47476" s="2">
        <v>41609</v>
      </c>
      <c r="F47476" s="2">
        <v>41609</v>
      </c>
      <c r="G47476" s="2">
        <v>41609</v>
      </c>
      <c r="H47476" s="2">
        <v>41609</v>
      </c>
      <c r="I47476" t="s">
        <v>407</v>
      </c>
      <c r="J47476">
        <v>12600</v>
      </c>
      <c r="K47476" s="24">
        <v>0</v>
      </c>
      <c r="L47476" s="24">
        <f t="shared" si="741"/>
        <v>0</v>
      </c>
      <c r="M47476">
        <v>1</v>
      </c>
    </row>
    <row r="47477" spans="2:13" hidden="1" x14ac:dyDescent="0.3">
      <c r="B47477" s="1" t="s">
        <v>571</v>
      </c>
      <c r="C47477">
        <v>1</v>
      </c>
      <c r="D47477">
        <v>1</v>
      </c>
      <c r="E47477" s="2">
        <v>41609</v>
      </c>
      <c r="F47477" s="2">
        <v>41609</v>
      </c>
      <c r="G47477" s="2">
        <v>41609</v>
      </c>
      <c r="H47477" s="2">
        <v>41609</v>
      </c>
      <c r="I47477" t="s">
        <v>78</v>
      </c>
      <c r="J47477">
        <v>12600</v>
      </c>
      <c r="K47477" s="24">
        <v>0</v>
      </c>
      <c r="L47477" s="24">
        <f t="shared" si="741"/>
        <v>0</v>
      </c>
      <c r="M47477">
        <v>1</v>
      </c>
    </row>
    <row r="47478" spans="2:13" hidden="1" x14ac:dyDescent="0.3">
      <c r="B47478" s="1" t="s">
        <v>571</v>
      </c>
      <c r="C47478">
        <v>1</v>
      </c>
      <c r="D47478">
        <v>1</v>
      </c>
      <c r="E47478" s="2">
        <v>41609</v>
      </c>
      <c r="F47478" s="2">
        <v>41609</v>
      </c>
      <c r="G47478" s="2">
        <v>41609</v>
      </c>
      <c r="H47478" s="2">
        <v>41609</v>
      </c>
      <c r="I47478" t="s">
        <v>86</v>
      </c>
      <c r="J47478">
        <v>12354</v>
      </c>
      <c r="K47478" s="24">
        <v>0</v>
      </c>
      <c r="L47478" s="24">
        <f t="shared" si="741"/>
        <v>0</v>
      </c>
      <c r="M47478">
        <v>1</v>
      </c>
    </row>
    <row r="47479" spans="2:13" hidden="1" x14ac:dyDescent="0.3">
      <c r="B47479" s="1" t="s">
        <v>571</v>
      </c>
      <c r="C47479">
        <v>1</v>
      </c>
      <c r="D47479">
        <v>1</v>
      </c>
      <c r="E47479" s="2">
        <v>41609</v>
      </c>
      <c r="F47479" s="2">
        <v>41609</v>
      </c>
      <c r="G47479" s="2">
        <v>41609</v>
      </c>
      <c r="H47479" s="2">
        <v>41609</v>
      </c>
      <c r="I47479" t="s">
        <v>60</v>
      </c>
      <c r="J47479">
        <v>12610</v>
      </c>
      <c r="K47479" s="24">
        <v>0</v>
      </c>
      <c r="L47479" s="24">
        <f t="shared" si="741"/>
        <v>0</v>
      </c>
      <c r="M47479">
        <v>1</v>
      </c>
    </row>
    <row r="47480" spans="2:13" hidden="1" x14ac:dyDescent="0.3">
      <c r="B47480" s="1" t="s">
        <v>571</v>
      </c>
      <c r="C47480">
        <v>1</v>
      </c>
      <c r="D47480">
        <v>1</v>
      </c>
      <c r="E47480" s="2">
        <v>41609</v>
      </c>
      <c r="F47480" s="2">
        <v>41609</v>
      </c>
      <c r="G47480" s="2">
        <v>41609</v>
      </c>
      <c r="H47480" s="2">
        <v>41609</v>
      </c>
      <c r="I47480" t="s">
        <v>43</v>
      </c>
      <c r="J47480">
        <v>12354</v>
      </c>
      <c r="K47480" s="24">
        <v>0</v>
      </c>
      <c r="L47480" s="24">
        <f t="shared" si="741"/>
        <v>0</v>
      </c>
      <c r="M47480">
        <v>1</v>
      </c>
    </row>
    <row r="47481" spans="2:13" hidden="1" x14ac:dyDescent="0.3">
      <c r="B47481" s="1" t="s">
        <v>571</v>
      </c>
      <c r="C47481">
        <v>1</v>
      </c>
      <c r="D47481">
        <v>1</v>
      </c>
      <c r="E47481" s="2">
        <v>41609</v>
      </c>
      <c r="F47481" s="2">
        <v>41609</v>
      </c>
      <c r="G47481" s="2">
        <v>41609</v>
      </c>
      <c r="H47481" s="2">
        <v>41609</v>
      </c>
      <c r="I47481" t="s">
        <v>68</v>
      </c>
      <c r="J47481">
        <v>12600</v>
      </c>
      <c r="K47481" s="24">
        <v>0</v>
      </c>
      <c r="L47481" s="24">
        <f t="shared" si="741"/>
        <v>0</v>
      </c>
      <c r="M47481">
        <v>1</v>
      </c>
    </row>
    <row r="47482" spans="2:13" hidden="1" x14ac:dyDescent="0.3">
      <c r="B47482" s="1" t="s">
        <v>571</v>
      </c>
      <c r="C47482">
        <v>1</v>
      </c>
      <c r="D47482">
        <v>1</v>
      </c>
      <c r="E47482" s="2">
        <v>41609</v>
      </c>
      <c r="F47482" s="2">
        <v>41609</v>
      </c>
      <c r="G47482" s="2">
        <v>41609</v>
      </c>
      <c r="H47482" s="2">
        <v>41609</v>
      </c>
      <c r="I47482" t="s">
        <v>40</v>
      </c>
      <c r="J47482">
        <v>12610</v>
      </c>
      <c r="K47482" s="24">
        <v>0</v>
      </c>
      <c r="L47482" s="24">
        <f t="shared" si="741"/>
        <v>0</v>
      </c>
      <c r="M47482">
        <v>1</v>
      </c>
    </row>
    <row r="47483" spans="2:13" hidden="1" x14ac:dyDescent="0.3">
      <c r="B47483" s="1" t="s">
        <v>571</v>
      </c>
      <c r="C47483">
        <v>1</v>
      </c>
      <c r="D47483">
        <v>1</v>
      </c>
      <c r="E47483" s="2">
        <v>41609</v>
      </c>
      <c r="F47483" s="2">
        <v>41609</v>
      </c>
      <c r="G47483" s="2">
        <v>41609</v>
      </c>
      <c r="H47483" s="2">
        <v>41609</v>
      </c>
      <c r="I47483" t="s">
        <v>248</v>
      </c>
      <c r="J47483">
        <v>12630</v>
      </c>
      <c r="K47483" s="24">
        <v>0</v>
      </c>
      <c r="L47483" s="24">
        <f t="shared" si="741"/>
        <v>0</v>
      </c>
      <c r="M47483">
        <v>1</v>
      </c>
    </row>
    <row r="47484" spans="2:13" hidden="1" x14ac:dyDescent="0.3">
      <c r="B47484" s="1" t="s">
        <v>571</v>
      </c>
      <c r="C47484">
        <v>1</v>
      </c>
      <c r="D47484">
        <v>1</v>
      </c>
      <c r="E47484" s="2">
        <v>41609</v>
      </c>
      <c r="F47484" s="2">
        <v>41609</v>
      </c>
      <c r="G47484" s="2">
        <v>41609</v>
      </c>
      <c r="H47484" s="2">
        <v>41609</v>
      </c>
      <c r="I47484" t="s">
        <v>517</v>
      </c>
      <c r="J47484">
        <v>12364</v>
      </c>
      <c r="K47484" s="24">
        <v>0</v>
      </c>
      <c r="L47484" s="24">
        <f t="shared" si="741"/>
        <v>0</v>
      </c>
      <c r="M47484">
        <v>1</v>
      </c>
    </row>
    <row r="47485" spans="2:13" hidden="1" x14ac:dyDescent="0.3">
      <c r="B47485" s="1" t="s">
        <v>571</v>
      </c>
      <c r="C47485">
        <v>1</v>
      </c>
      <c r="D47485">
        <v>1</v>
      </c>
      <c r="E47485" s="2">
        <v>41609</v>
      </c>
      <c r="F47485" s="2">
        <v>41609</v>
      </c>
      <c r="G47485" s="2">
        <v>41609</v>
      </c>
      <c r="H47485" s="2">
        <v>41609</v>
      </c>
      <c r="I47485" t="s">
        <v>428</v>
      </c>
      <c r="J47485">
        <v>12600</v>
      </c>
      <c r="K47485" s="24">
        <v>0</v>
      </c>
      <c r="L47485" s="24">
        <f t="shared" si="741"/>
        <v>0</v>
      </c>
      <c r="M47485">
        <v>1</v>
      </c>
    </row>
    <row r="47486" spans="2:13" hidden="1" x14ac:dyDescent="0.3">
      <c r="B47486" s="1" t="s">
        <v>571</v>
      </c>
      <c r="C47486">
        <v>1</v>
      </c>
      <c r="D47486">
        <v>1</v>
      </c>
      <c r="E47486" s="2">
        <v>41609</v>
      </c>
      <c r="F47486" s="2">
        <v>41609</v>
      </c>
      <c r="G47486" s="2">
        <v>41609</v>
      </c>
      <c r="H47486" s="2">
        <v>41609</v>
      </c>
      <c r="I47486" t="s">
        <v>35</v>
      </c>
      <c r="J47486">
        <v>12600</v>
      </c>
      <c r="K47486" s="24">
        <v>0</v>
      </c>
      <c r="L47486" s="24">
        <f t="shared" si="741"/>
        <v>0</v>
      </c>
      <c r="M47486">
        <v>1</v>
      </c>
    </row>
    <row r="47487" spans="2:13" hidden="1" x14ac:dyDescent="0.3">
      <c r="B47487" s="1" t="s">
        <v>571</v>
      </c>
      <c r="C47487">
        <v>1</v>
      </c>
      <c r="D47487">
        <v>1</v>
      </c>
      <c r="E47487" s="2">
        <v>41609</v>
      </c>
      <c r="F47487" s="2">
        <v>41609</v>
      </c>
      <c r="G47487" s="2">
        <v>41609</v>
      </c>
      <c r="H47487" s="2">
        <v>41609</v>
      </c>
      <c r="I47487" t="s">
        <v>273</v>
      </c>
      <c r="J47487">
        <v>12354</v>
      </c>
      <c r="K47487" s="24">
        <v>0</v>
      </c>
      <c r="L47487" s="24">
        <f t="shared" si="741"/>
        <v>0</v>
      </c>
      <c r="M47487">
        <v>1</v>
      </c>
    </row>
    <row r="47488" spans="2:13" hidden="1" x14ac:dyDescent="0.3">
      <c r="B47488" s="1" t="s">
        <v>571</v>
      </c>
      <c r="C47488">
        <v>1</v>
      </c>
      <c r="D47488">
        <v>1</v>
      </c>
      <c r="E47488" s="2">
        <v>41609</v>
      </c>
      <c r="F47488" s="2">
        <v>41609</v>
      </c>
      <c r="G47488" s="2">
        <v>41609</v>
      </c>
      <c r="H47488" s="2">
        <v>41609</v>
      </c>
      <c r="I47488" t="s">
        <v>87</v>
      </c>
      <c r="J47488">
        <v>12610</v>
      </c>
      <c r="K47488" s="24">
        <v>0</v>
      </c>
      <c r="L47488" s="24">
        <f t="shared" si="741"/>
        <v>0</v>
      </c>
      <c r="M47488">
        <v>1</v>
      </c>
    </row>
    <row r="47489" spans="2:13" hidden="1" x14ac:dyDescent="0.3">
      <c r="B47489" s="1" t="s">
        <v>571</v>
      </c>
      <c r="C47489">
        <v>1</v>
      </c>
      <c r="D47489">
        <v>1</v>
      </c>
      <c r="E47489" s="2">
        <v>41609</v>
      </c>
      <c r="F47489" s="2">
        <v>41609</v>
      </c>
      <c r="G47489" s="2">
        <v>41609</v>
      </c>
      <c r="H47489" s="2">
        <v>41609</v>
      </c>
      <c r="I47489" t="s">
        <v>36</v>
      </c>
      <c r="J47489">
        <v>12354</v>
      </c>
      <c r="K47489" s="24">
        <v>0</v>
      </c>
      <c r="L47489" s="24">
        <f t="shared" si="741"/>
        <v>0</v>
      </c>
      <c r="M47489">
        <v>1</v>
      </c>
    </row>
    <row r="47490" spans="2:13" hidden="1" x14ac:dyDescent="0.3">
      <c r="B47490" s="1" t="s">
        <v>571</v>
      </c>
      <c r="C47490">
        <v>1</v>
      </c>
      <c r="D47490">
        <v>1</v>
      </c>
      <c r="E47490" s="2">
        <v>41609</v>
      </c>
      <c r="F47490" s="2">
        <v>41609</v>
      </c>
      <c r="G47490" s="2">
        <v>41609</v>
      </c>
      <c r="H47490" s="2">
        <v>41609</v>
      </c>
      <c r="I47490" t="s">
        <v>55</v>
      </c>
      <c r="J47490">
        <v>11265</v>
      </c>
      <c r="K47490" s="24">
        <v>0</v>
      </c>
      <c r="L47490" s="24">
        <f t="shared" si="741"/>
        <v>0</v>
      </c>
      <c r="M47490">
        <v>1</v>
      </c>
    </row>
    <row r="47491" spans="2:13" hidden="1" x14ac:dyDescent="0.3">
      <c r="B47491" s="1" t="s">
        <v>571</v>
      </c>
      <c r="C47491">
        <v>1</v>
      </c>
      <c r="D47491">
        <v>1</v>
      </c>
      <c r="E47491" s="2">
        <v>41609</v>
      </c>
      <c r="F47491" s="2">
        <v>41609</v>
      </c>
      <c r="G47491" s="2">
        <v>41609</v>
      </c>
      <c r="H47491" s="2">
        <v>41609</v>
      </c>
      <c r="I47491" t="s">
        <v>299</v>
      </c>
      <c r="J47491">
        <v>11285</v>
      </c>
      <c r="K47491" s="24">
        <v>0</v>
      </c>
      <c r="L47491" s="24">
        <f t="shared" ref="L47491:L47554" si="742">K47491/1000</f>
        <v>0</v>
      </c>
      <c r="M47491">
        <v>1</v>
      </c>
    </row>
    <row r="47492" spans="2:13" hidden="1" x14ac:dyDescent="0.3">
      <c r="B47492" s="1" t="s">
        <v>571</v>
      </c>
      <c r="C47492">
        <v>1</v>
      </c>
      <c r="D47492">
        <v>1</v>
      </c>
      <c r="E47492" s="2">
        <v>41609</v>
      </c>
      <c r="F47492" s="2">
        <v>41609</v>
      </c>
      <c r="G47492" s="2">
        <v>41609</v>
      </c>
      <c r="H47492" s="2">
        <v>41609</v>
      </c>
      <c r="I47492" t="s">
        <v>107</v>
      </c>
      <c r="J47492">
        <v>11284</v>
      </c>
      <c r="K47492" s="24">
        <v>0</v>
      </c>
      <c r="L47492" s="24">
        <f t="shared" si="742"/>
        <v>0</v>
      </c>
      <c r="M47492">
        <v>1</v>
      </c>
    </row>
    <row r="47493" spans="2:13" hidden="1" x14ac:dyDescent="0.3">
      <c r="B47493" s="1" t="s">
        <v>571</v>
      </c>
      <c r="C47493">
        <v>1</v>
      </c>
      <c r="D47493">
        <v>1</v>
      </c>
      <c r="E47493" s="2">
        <v>41609</v>
      </c>
      <c r="F47493" s="2">
        <v>41609</v>
      </c>
      <c r="G47493" s="2">
        <v>41609</v>
      </c>
      <c r="H47493" s="2">
        <v>41609</v>
      </c>
      <c r="I47493" t="s">
        <v>88</v>
      </c>
      <c r="J47493">
        <v>11284</v>
      </c>
      <c r="K47493" s="24">
        <v>0</v>
      </c>
      <c r="L47493" s="24">
        <f t="shared" si="742"/>
        <v>0</v>
      </c>
      <c r="M47493">
        <v>1</v>
      </c>
    </row>
    <row r="47494" spans="2:13" hidden="1" x14ac:dyDescent="0.3">
      <c r="B47494" s="1" t="s">
        <v>571</v>
      </c>
      <c r="C47494">
        <v>1</v>
      </c>
      <c r="D47494">
        <v>1</v>
      </c>
      <c r="E47494" s="2">
        <v>41609</v>
      </c>
      <c r="F47494" s="2">
        <v>41609</v>
      </c>
      <c r="G47494" s="2">
        <v>41609</v>
      </c>
      <c r="H47494" s="2">
        <v>41609</v>
      </c>
      <c r="I47494" t="s">
        <v>233</v>
      </c>
      <c r="J47494">
        <v>11284</v>
      </c>
      <c r="K47494" s="24">
        <v>0</v>
      </c>
      <c r="L47494" s="24">
        <f t="shared" si="742"/>
        <v>0</v>
      </c>
      <c r="M47494">
        <v>1</v>
      </c>
    </row>
    <row r="47495" spans="2:13" hidden="1" x14ac:dyDescent="0.3">
      <c r="B47495" s="1" t="s">
        <v>571</v>
      </c>
      <c r="C47495">
        <v>1</v>
      </c>
      <c r="D47495">
        <v>1</v>
      </c>
      <c r="E47495" s="2">
        <v>41609</v>
      </c>
      <c r="F47495" s="2">
        <v>41609</v>
      </c>
      <c r="G47495" s="2">
        <v>41609</v>
      </c>
      <c r="H47495" s="2">
        <v>41609</v>
      </c>
      <c r="I47495" t="s">
        <v>284</v>
      </c>
      <c r="J47495">
        <v>11281</v>
      </c>
      <c r="K47495" s="24">
        <v>0</v>
      </c>
      <c r="L47495" s="24">
        <f t="shared" si="742"/>
        <v>0</v>
      </c>
      <c r="M47495">
        <v>1</v>
      </c>
    </row>
    <row r="47496" spans="2:13" hidden="1" x14ac:dyDescent="0.3">
      <c r="B47496" s="1" t="s">
        <v>571</v>
      </c>
      <c r="C47496">
        <v>1</v>
      </c>
      <c r="D47496">
        <v>1</v>
      </c>
      <c r="E47496" s="2">
        <v>41609</v>
      </c>
      <c r="F47496" s="2">
        <v>41609</v>
      </c>
      <c r="G47496" s="2">
        <v>41609</v>
      </c>
      <c r="H47496" s="2">
        <v>41609</v>
      </c>
      <c r="I47496" t="s">
        <v>300</v>
      </c>
      <c r="J47496">
        <v>11281</v>
      </c>
      <c r="K47496" s="24">
        <v>0</v>
      </c>
      <c r="L47496" s="24">
        <f t="shared" si="742"/>
        <v>0</v>
      </c>
      <c r="M47496">
        <v>1</v>
      </c>
    </row>
    <row r="47497" spans="2:13" hidden="1" x14ac:dyDescent="0.3">
      <c r="B47497" s="1" t="s">
        <v>571</v>
      </c>
      <c r="C47497">
        <v>1</v>
      </c>
      <c r="D47497">
        <v>1</v>
      </c>
      <c r="E47497" s="2">
        <v>41609</v>
      </c>
      <c r="F47497" s="2">
        <v>41609</v>
      </c>
      <c r="G47497" s="2">
        <v>41609</v>
      </c>
      <c r="H47497" s="2">
        <v>41609</v>
      </c>
      <c r="I47497" t="s">
        <v>252</v>
      </c>
      <c r="J47497">
        <v>11282</v>
      </c>
      <c r="K47497" s="24">
        <v>0</v>
      </c>
      <c r="L47497" s="24">
        <f t="shared" si="742"/>
        <v>0</v>
      </c>
      <c r="M47497">
        <v>1</v>
      </c>
    </row>
    <row r="47498" spans="2:13" hidden="1" x14ac:dyDescent="0.3">
      <c r="B47498" s="1" t="s">
        <v>571</v>
      </c>
      <c r="C47498">
        <v>1</v>
      </c>
      <c r="D47498">
        <v>1</v>
      </c>
      <c r="E47498" s="2">
        <v>41609</v>
      </c>
      <c r="F47498" s="2">
        <v>41609</v>
      </c>
      <c r="G47498" s="2">
        <v>41609</v>
      </c>
      <c r="H47498" s="2">
        <v>41609</v>
      </c>
      <c r="I47498" t="s">
        <v>133</v>
      </c>
      <c r="J47498">
        <v>11282</v>
      </c>
      <c r="K47498" s="24">
        <v>0</v>
      </c>
      <c r="L47498" s="24">
        <f t="shared" si="742"/>
        <v>0</v>
      </c>
      <c r="M47498">
        <v>1</v>
      </c>
    </row>
    <row r="47499" spans="2:13" hidden="1" x14ac:dyDescent="0.3">
      <c r="B47499" s="1" t="s">
        <v>571</v>
      </c>
      <c r="C47499">
        <v>1</v>
      </c>
      <c r="D47499">
        <v>1</v>
      </c>
      <c r="E47499" s="2">
        <v>41609</v>
      </c>
      <c r="F47499" s="2">
        <v>41609</v>
      </c>
      <c r="G47499" s="2">
        <v>41609</v>
      </c>
      <c r="H47499" s="2">
        <v>41609</v>
      </c>
      <c r="I47499" t="s">
        <v>90</v>
      </c>
      <c r="J47499">
        <v>11285</v>
      </c>
      <c r="K47499" s="24">
        <v>0</v>
      </c>
      <c r="L47499" s="24">
        <f t="shared" si="742"/>
        <v>0</v>
      </c>
      <c r="M47499">
        <v>1</v>
      </c>
    </row>
    <row r="47500" spans="2:13" hidden="1" x14ac:dyDescent="0.3">
      <c r="B47500" s="1" t="s">
        <v>571</v>
      </c>
      <c r="C47500">
        <v>1</v>
      </c>
      <c r="D47500">
        <v>1</v>
      </c>
      <c r="E47500" s="2">
        <v>41609</v>
      </c>
      <c r="F47500" s="2">
        <v>41609</v>
      </c>
      <c r="G47500" s="2">
        <v>41609</v>
      </c>
      <c r="H47500" s="2">
        <v>41609</v>
      </c>
      <c r="I47500" t="s">
        <v>348</v>
      </c>
      <c r="J47500">
        <v>11285</v>
      </c>
      <c r="K47500" s="24">
        <v>0</v>
      </c>
      <c r="L47500" s="24">
        <f t="shared" si="742"/>
        <v>0</v>
      </c>
      <c r="M47500">
        <v>1</v>
      </c>
    </row>
    <row r="47501" spans="2:13" hidden="1" x14ac:dyDescent="0.3">
      <c r="B47501" s="1" t="s">
        <v>571</v>
      </c>
      <c r="C47501">
        <v>1</v>
      </c>
      <c r="D47501">
        <v>1</v>
      </c>
      <c r="E47501" s="2">
        <v>41609</v>
      </c>
      <c r="F47501" s="2">
        <v>41609</v>
      </c>
      <c r="G47501" s="2">
        <v>41609</v>
      </c>
      <c r="H47501" s="2">
        <v>41609</v>
      </c>
      <c r="I47501" t="s">
        <v>277</v>
      </c>
      <c r="J47501">
        <v>11285</v>
      </c>
      <c r="K47501" s="24">
        <v>0</v>
      </c>
      <c r="L47501" s="24">
        <f t="shared" si="742"/>
        <v>0</v>
      </c>
      <c r="M47501">
        <v>1</v>
      </c>
    </row>
    <row r="47502" spans="2:13" hidden="1" x14ac:dyDescent="0.3">
      <c r="B47502" s="1" t="s">
        <v>571</v>
      </c>
      <c r="C47502">
        <v>1</v>
      </c>
      <c r="D47502">
        <v>1</v>
      </c>
      <c r="E47502" s="2">
        <v>41609</v>
      </c>
      <c r="F47502" s="2">
        <v>41609</v>
      </c>
      <c r="G47502" s="2">
        <v>41609</v>
      </c>
      <c r="H47502" s="2">
        <v>41609</v>
      </c>
      <c r="I47502" t="s">
        <v>127</v>
      </c>
      <c r="J47502">
        <v>11285</v>
      </c>
      <c r="K47502" s="24">
        <v>0</v>
      </c>
      <c r="L47502" s="24">
        <f t="shared" si="742"/>
        <v>0</v>
      </c>
      <c r="M47502">
        <v>1</v>
      </c>
    </row>
    <row r="47503" spans="2:13" hidden="1" x14ac:dyDescent="0.3">
      <c r="B47503" s="1" t="s">
        <v>571</v>
      </c>
      <c r="C47503">
        <v>1</v>
      </c>
      <c r="D47503">
        <v>1</v>
      </c>
      <c r="E47503" s="2">
        <v>41609</v>
      </c>
      <c r="F47503" s="2">
        <v>41609</v>
      </c>
      <c r="G47503" s="2">
        <v>41609</v>
      </c>
      <c r="H47503" s="2">
        <v>41609</v>
      </c>
      <c r="I47503" t="s">
        <v>19</v>
      </c>
      <c r="J47503">
        <v>11285</v>
      </c>
      <c r="K47503" s="24">
        <v>0</v>
      </c>
      <c r="L47503" s="24">
        <f t="shared" si="742"/>
        <v>0</v>
      </c>
      <c r="M47503">
        <v>1</v>
      </c>
    </row>
    <row r="47504" spans="2:13" hidden="1" x14ac:dyDescent="0.3">
      <c r="B47504" s="1" t="s">
        <v>571</v>
      </c>
      <c r="C47504">
        <v>1</v>
      </c>
      <c r="D47504">
        <v>1</v>
      </c>
      <c r="E47504" s="2">
        <v>41609</v>
      </c>
      <c r="F47504" s="2">
        <v>41609</v>
      </c>
      <c r="G47504" s="2">
        <v>41609</v>
      </c>
      <c r="H47504" s="2">
        <v>41609</v>
      </c>
      <c r="I47504" t="s">
        <v>70</v>
      </c>
      <c r="J47504">
        <v>11284</v>
      </c>
      <c r="K47504" s="24">
        <v>0</v>
      </c>
      <c r="L47504" s="24">
        <f t="shared" si="742"/>
        <v>0</v>
      </c>
      <c r="M47504">
        <v>1</v>
      </c>
    </row>
    <row r="47505" spans="2:13" hidden="1" x14ac:dyDescent="0.3">
      <c r="B47505" s="1" t="s">
        <v>571</v>
      </c>
      <c r="C47505">
        <v>1</v>
      </c>
      <c r="D47505">
        <v>1</v>
      </c>
      <c r="E47505" s="2">
        <v>41609</v>
      </c>
      <c r="F47505" s="2">
        <v>41609</v>
      </c>
      <c r="G47505" s="2">
        <v>41609</v>
      </c>
      <c r="H47505" s="2">
        <v>41609</v>
      </c>
      <c r="I47505" t="s">
        <v>502</v>
      </c>
      <c r="J47505">
        <v>11284</v>
      </c>
      <c r="K47505" s="24">
        <v>0</v>
      </c>
      <c r="L47505" s="24">
        <f t="shared" si="742"/>
        <v>0</v>
      </c>
      <c r="M47505">
        <v>1</v>
      </c>
    </row>
    <row r="47506" spans="2:13" hidden="1" x14ac:dyDescent="0.3">
      <c r="B47506" s="1" t="s">
        <v>571</v>
      </c>
      <c r="C47506">
        <v>1</v>
      </c>
      <c r="D47506">
        <v>1</v>
      </c>
      <c r="E47506" s="2">
        <v>41609</v>
      </c>
      <c r="F47506" s="2">
        <v>41609</v>
      </c>
      <c r="G47506" s="2">
        <v>41609</v>
      </c>
      <c r="H47506" s="2">
        <v>41609</v>
      </c>
      <c r="I47506" t="s">
        <v>255</v>
      </c>
      <c r="J47506">
        <v>11284</v>
      </c>
      <c r="K47506" s="24">
        <v>0</v>
      </c>
      <c r="L47506" s="24">
        <f t="shared" si="742"/>
        <v>0</v>
      </c>
      <c r="M47506">
        <v>1</v>
      </c>
    </row>
    <row r="47507" spans="2:13" hidden="1" x14ac:dyDescent="0.3">
      <c r="B47507" s="1" t="s">
        <v>571</v>
      </c>
      <c r="C47507">
        <v>1</v>
      </c>
      <c r="D47507">
        <v>1</v>
      </c>
      <c r="E47507" s="2">
        <v>41609</v>
      </c>
      <c r="F47507" s="2">
        <v>41609</v>
      </c>
      <c r="G47507" s="2">
        <v>41609</v>
      </c>
      <c r="H47507" s="2">
        <v>41609</v>
      </c>
      <c r="I47507" t="s">
        <v>128</v>
      </c>
      <c r="J47507">
        <v>11245</v>
      </c>
      <c r="K47507" s="24">
        <v>0</v>
      </c>
      <c r="L47507" s="24">
        <f t="shared" si="742"/>
        <v>0</v>
      </c>
      <c r="M47507">
        <v>1</v>
      </c>
    </row>
    <row r="47508" spans="2:13" hidden="1" x14ac:dyDescent="0.3">
      <c r="B47508" s="1" t="s">
        <v>571</v>
      </c>
      <c r="C47508">
        <v>1</v>
      </c>
      <c r="D47508">
        <v>1</v>
      </c>
      <c r="E47508" s="2">
        <v>41609</v>
      </c>
      <c r="F47508" s="2">
        <v>41609</v>
      </c>
      <c r="G47508" s="2">
        <v>41609</v>
      </c>
      <c r="H47508" s="2">
        <v>41609</v>
      </c>
      <c r="I47508" t="s">
        <v>446</v>
      </c>
      <c r="J47508">
        <v>11245</v>
      </c>
      <c r="K47508" s="24">
        <v>0</v>
      </c>
      <c r="L47508" s="24">
        <f t="shared" si="742"/>
        <v>0</v>
      </c>
      <c r="M47508">
        <v>1</v>
      </c>
    </row>
    <row r="47509" spans="2:13" hidden="1" x14ac:dyDescent="0.3">
      <c r="B47509" s="1" t="s">
        <v>571</v>
      </c>
      <c r="C47509">
        <v>1</v>
      </c>
      <c r="D47509">
        <v>1</v>
      </c>
      <c r="E47509" s="2">
        <v>41609</v>
      </c>
      <c r="F47509" s="2">
        <v>41609</v>
      </c>
      <c r="G47509" s="2">
        <v>41609</v>
      </c>
      <c r="H47509" s="2">
        <v>41609</v>
      </c>
      <c r="I47509" t="s">
        <v>108</v>
      </c>
      <c r="J47509">
        <v>11281</v>
      </c>
      <c r="K47509" s="24">
        <v>0</v>
      </c>
      <c r="L47509" s="24">
        <f t="shared" si="742"/>
        <v>0</v>
      </c>
      <c r="M47509">
        <v>1</v>
      </c>
    </row>
    <row r="47510" spans="2:13" hidden="1" x14ac:dyDescent="0.3">
      <c r="B47510" s="1" t="s">
        <v>571</v>
      </c>
      <c r="C47510">
        <v>1</v>
      </c>
      <c r="D47510">
        <v>1</v>
      </c>
      <c r="E47510" s="2">
        <v>41609</v>
      </c>
      <c r="F47510" s="2">
        <v>41609</v>
      </c>
      <c r="G47510" s="2">
        <v>41609</v>
      </c>
      <c r="H47510" s="2">
        <v>41609</v>
      </c>
      <c r="I47510" t="s">
        <v>62</v>
      </c>
      <c r="J47510">
        <v>11281</v>
      </c>
      <c r="K47510" s="24">
        <v>0</v>
      </c>
      <c r="L47510" s="24">
        <f t="shared" si="742"/>
        <v>0</v>
      </c>
      <c r="M47510">
        <v>1</v>
      </c>
    </row>
    <row r="47511" spans="2:13" hidden="1" x14ac:dyDescent="0.3">
      <c r="B47511" s="1" t="s">
        <v>571</v>
      </c>
      <c r="C47511">
        <v>1</v>
      </c>
      <c r="D47511">
        <v>1</v>
      </c>
      <c r="E47511" s="2">
        <v>41609</v>
      </c>
      <c r="F47511" s="2">
        <v>41609</v>
      </c>
      <c r="G47511" s="2">
        <v>41609</v>
      </c>
      <c r="H47511" s="2">
        <v>41609</v>
      </c>
      <c r="I47511" t="s">
        <v>229</v>
      </c>
      <c r="J47511">
        <v>11281</v>
      </c>
      <c r="K47511" s="24">
        <v>0</v>
      </c>
      <c r="L47511" s="24">
        <f t="shared" si="742"/>
        <v>0</v>
      </c>
      <c r="M47511">
        <v>1</v>
      </c>
    </row>
    <row r="47512" spans="2:13" hidden="1" x14ac:dyDescent="0.3">
      <c r="B47512" s="1" t="s">
        <v>571</v>
      </c>
      <c r="C47512">
        <v>1</v>
      </c>
      <c r="D47512">
        <v>1</v>
      </c>
      <c r="E47512" s="2">
        <v>41609</v>
      </c>
      <c r="F47512" s="2">
        <v>41609</v>
      </c>
      <c r="G47512" s="2">
        <v>41609</v>
      </c>
      <c r="H47512" s="2">
        <v>41609</v>
      </c>
      <c r="I47512" t="s">
        <v>84</v>
      </c>
      <c r="J47512">
        <v>11281</v>
      </c>
      <c r="K47512" s="24">
        <v>0</v>
      </c>
      <c r="L47512" s="24">
        <f t="shared" si="742"/>
        <v>0</v>
      </c>
      <c r="M47512">
        <v>1</v>
      </c>
    </row>
    <row r="47513" spans="2:13" hidden="1" x14ac:dyDescent="0.3">
      <c r="B47513" s="1" t="s">
        <v>571</v>
      </c>
      <c r="C47513">
        <v>1</v>
      </c>
      <c r="D47513">
        <v>1</v>
      </c>
      <c r="E47513" s="2">
        <v>41609</v>
      </c>
      <c r="F47513" s="2">
        <v>41609</v>
      </c>
      <c r="G47513" s="2">
        <v>41609</v>
      </c>
      <c r="H47513" s="2">
        <v>41609</v>
      </c>
      <c r="I47513" t="s">
        <v>171</v>
      </c>
      <c r="J47513">
        <v>11280</v>
      </c>
      <c r="K47513" s="24">
        <v>0</v>
      </c>
      <c r="L47513" s="24">
        <f t="shared" si="742"/>
        <v>0</v>
      </c>
      <c r="M47513">
        <v>1</v>
      </c>
    </row>
    <row r="47514" spans="2:13" hidden="1" x14ac:dyDescent="0.3">
      <c r="B47514" s="1" t="s">
        <v>571</v>
      </c>
      <c r="C47514">
        <v>1</v>
      </c>
      <c r="D47514">
        <v>1</v>
      </c>
      <c r="E47514" s="2">
        <v>41609</v>
      </c>
      <c r="F47514" s="2">
        <v>41609</v>
      </c>
      <c r="G47514" s="2">
        <v>41609</v>
      </c>
      <c r="H47514" s="2">
        <v>41609</v>
      </c>
      <c r="I47514" t="s">
        <v>54</v>
      </c>
      <c r="J47514">
        <v>11280</v>
      </c>
      <c r="K47514" s="24">
        <v>0</v>
      </c>
      <c r="L47514" s="24">
        <f t="shared" si="742"/>
        <v>0</v>
      </c>
      <c r="M47514">
        <v>1</v>
      </c>
    </row>
    <row r="47515" spans="2:13" hidden="1" x14ac:dyDescent="0.3">
      <c r="B47515" s="1" t="s">
        <v>571</v>
      </c>
      <c r="C47515">
        <v>1</v>
      </c>
      <c r="D47515">
        <v>1</v>
      </c>
      <c r="E47515" s="2">
        <v>41609</v>
      </c>
      <c r="F47515" s="2">
        <v>41609</v>
      </c>
      <c r="G47515" s="2">
        <v>41609</v>
      </c>
      <c r="H47515" s="2">
        <v>41609</v>
      </c>
      <c r="I47515" t="s">
        <v>166</v>
      </c>
      <c r="J47515">
        <v>11280</v>
      </c>
      <c r="K47515" s="24">
        <v>0</v>
      </c>
      <c r="L47515" s="24">
        <f t="shared" si="742"/>
        <v>0</v>
      </c>
      <c r="M47515">
        <v>1</v>
      </c>
    </row>
    <row r="47516" spans="2:13" hidden="1" x14ac:dyDescent="0.3">
      <c r="B47516" s="1" t="s">
        <v>571</v>
      </c>
      <c r="C47516">
        <v>1</v>
      </c>
      <c r="D47516">
        <v>1</v>
      </c>
      <c r="E47516" s="2">
        <v>41609</v>
      </c>
      <c r="F47516" s="2">
        <v>41609</v>
      </c>
      <c r="G47516" s="2">
        <v>41609</v>
      </c>
      <c r="H47516" s="2">
        <v>41609</v>
      </c>
      <c r="I47516" t="s">
        <v>504</v>
      </c>
      <c r="J47516">
        <v>11280</v>
      </c>
      <c r="K47516" s="24">
        <v>0</v>
      </c>
      <c r="L47516" s="24">
        <f t="shared" si="742"/>
        <v>0</v>
      </c>
      <c r="M47516">
        <v>1</v>
      </c>
    </row>
    <row r="47517" spans="2:13" hidden="1" x14ac:dyDescent="0.3">
      <c r="B47517" s="1" t="s">
        <v>571</v>
      </c>
      <c r="C47517">
        <v>1</v>
      </c>
      <c r="D47517">
        <v>1</v>
      </c>
      <c r="E47517" s="2">
        <v>41609</v>
      </c>
      <c r="F47517" s="2">
        <v>41609</v>
      </c>
      <c r="G47517" s="2">
        <v>41609</v>
      </c>
      <c r="H47517" s="2">
        <v>41609</v>
      </c>
      <c r="I47517" t="s">
        <v>59</v>
      </c>
      <c r="J47517">
        <v>11283</v>
      </c>
      <c r="K47517" s="24">
        <v>0</v>
      </c>
      <c r="L47517" s="24">
        <f t="shared" si="742"/>
        <v>0</v>
      </c>
      <c r="M47517">
        <v>1</v>
      </c>
    </row>
    <row r="47518" spans="2:13" hidden="1" x14ac:dyDescent="0.3">
      <c r="B47518" s="1" t="s">
        <v>571</v>
      </c>
      <c r="C47518">
        <v>1</v>
      </c>
      <c r="D47518">
        <v>1</v>
      </c>
      <c r="E47518" s="2">
        <v>41609</v>
      </c>
      <c r="F47518" s="2">
        <v>41609</v>
      </c>
      <c r="G47518" s="2">
        <v>41609</v>
      </c>
      <c r="H47518" s="2">
        <v>41609</v>
      </c>
      <c r="I47518" t="s">
        <v>223</v>
      </c>
      <c r="J47518">
        <v>11283</v>
      </c>
      <c r="K47518" s="24">
        <v>0</v>
      </c>
      <c r="L47518" s="24">
        <f t="shared" si="742"/>
        <v>0</v>
      </c>
      <c r="M47518">
        <v>1</v>
      </c>
    </row>
    <row r="47519" spans="2:13" hidden="1" x14ac:dyDescent="0.3">
      <c r="B47519" s="1" t="s">
        <v>571</v>
      </c>
      <c r="C47519">
        <v>1</v>
      </c>
      <c r="D47519">
        <v>1</v>
      </c>
      <c r="E47519" s="2">
        <v>41609</v>
      </c>
      <c r="F47519" s="2">
        <v>41609</v>
      </c>
      <c r="G47519" s="2">
        <v>41609</v>
      </c>
      <c r="H47519" s="2">
        <v>41609</v>
      </c>
      <c r="I47519" t="s">
        <v>161</v>
      </c>
      <c r="J47519">
        <v>11283</v>
      </c>
      <c r="K47519" s="24">
        <v>0</v>
      </c>
      <c r="L47519" s="24">
        <f t="shared" si="742"/>
        <v>0</v>
      </c>
      <c r="M47519">
        <v>1</v>
      </c>
    </row>
    <row r="47520" spans="2:13" hidden="1" x14ac:dyDescent="0.3">
      <c r="B47520" s="1" t="s">
        <v>571</v>
      </c>
      <c r="C47520">
        <v>1</v>
      </c>
      <c r="D47520">
        <v>1</v>
      </c>
      <c r="E47520" s="2">
        <v>41609</v>
      </c>
      <c r="F47520" s="2">
        <v>41609</v>
      </c>
      <c r="G47520" s="2">
        <v>41609</v>
      </c>
      <c r="H47520" s="2">
        <v>41609</v>
      </c>
      <c r="I47520" t="s">
        <v>307</v>
      </c>
      <c r="J47520">
        <v>11283</v>
      </c>
      <c r="K47520" s="24">
        <v>0</v>
      </c>
      <c r="L47520" s="24">
        <f t="shared" si="742"/>
        <v>0</v>
      </c>
      <c r="M47520">
        <v>1</v>
      </c>
    </row>
    <row r="47521" spans="2:13" hidden="1" x14ac:dyDescent="0.3">
      <c r="B47521" s="1" t="s">
        <v>571</v>
      </c>
      <c r="C47521">
        <v>1</v>
      </c>
      <c r="D47521">
        <v>1</v>
      </c>
      <c r="E47521" s="2">
        <v>41609</v>
      </c>
      <c r="F47521" s="2">
        <v>41609</v>
      </c>
      <c r="G47521" s="2">
        <v>41609</v>
      </c>
      <c r="H47521" s="2">
        <v>41609</v>
      </c>
      <c r="I47521" t="s">
        <v>177</v>
      </c>
      <c r="J47521">
        <v>11283</v>
      </c>
      <c r="K47521" s="24">
        <v>0</v>
      </c>
      <c r="L47521" s="24">
        <f t="shared" si="742"/>
        <v>0</v>
      </c>
      <c r="M47521">
        <v>1</v>
      </c>
    </row>
    <row r="47522" spans="2:13" hidden="1" x14ac:dyDescent="0.3">
      <c r="B47522" s="1" t="s">
        <v>571</v>
      </c>
      <c r="C47522">
        <v>1</v>
      </c>
      <c r="D47522">
        <v>1</v>
      </c>
      <c r="E47522" s="2">
        <v>41609</v>
      </c>
      <c r="F47522" s="2">
        <v>41609</v>
      </c>
      <c r="G47522" s="2">
        <v>41609</v>
      </c>
      <c r="H47522" s="2">
        <v>41609</v>
      </c>
      <c r="I47522" t="s">
        <v>64</v>
      </c>
      <c r="J47522">
        <v>11282</v>
      </c>
      <c r="K47522" s="24">
        <v>0</v>
      </c>
      <c r="L47522" s="24">
        <f t="shared" si="742"/>
        <v>0</v>
      </c>
      <c r="M47522">
        <v>1</v>
      </c>
    </row>
    <row r="47523" spans="2:13" hidden="1" x14ac:dyDescent="0.3">
      <c r="B47523" s="1" t="s">
        <v>571</v>
      </c>
      <c r="C47523">
        <v>1</v>
      </c>
      <c r="D47523">
        <v>1</v>
      </c>
      <c r="E47523" s="2">
        <v>41609</v>
      </c>
      <c r="F47523" s="2">
        <v>41609</v>
      </c>
      <c r="G47523" s="2">
        <v>41609</v>
      </c>
      <c r="H47523" s="2">
        <v>41609</v>
      </c>
      <c r="I47523" t="s">
        <v>71</v>
      </c>
      <c r="J47523">
        <v>11282</v>
      </c>
      <c r="K47523" s="24">
        <v>0</v>
      </c>
      <c r="L47523" s="24">
        <f t="shared" si="742"/>
        <v>0</v>
      </c>
      <c r="M47523">
        <v>1</v>
      </c>
    </row>
    <row r="47524" spans="2:13" hidden="1" x14ac:dyDescent="0.3">
      <c r="B47524" s="1" t="s">
        <v>571</v>
      </c>
      <c r="C47524">
        <v>1</v>
      </c>
      <c r="D47524">
        <v>1</v>
      </c>
      <c r="E47524" s="2">
        <v>41609</v>
      </c>
      <c r="F47524" s="2">
        <v>41609</v>
      </c>
      <c r="G47524" s="2">
        <v>41609</v>
      </c>
      <c r="H47524" s="2">
        <v>41609</v>
      </c>
      <c r="I47524" t="s">
        <v>138</v>
      </c>
      <c r="J47524">
        <v>11282</v>
      </c>
      <c r="K47524" s="24">
        <v>0</v>
      </c>
      <c r="L47524" s="24">
        <f t="shared" si="742"/>
        <v>0</v>
      </c>
      <c r="M47524">
        <v>1</v>
      </c>
    </row>
    <row r="47525" spans="2:13" hidden="1" x14ac:dyDescent="0.3">
      <c r="B47525" s="1" t="s">
        <v>571</v>
      </c>
      <c r="C47525">
        <v>1</v>
      </c>
      <c r="D47525">
        <v>1</v>
      </c>
      <c r="E47525" s="2">
        <v>41609</v>
      </c>
      <c r="F47525" s="2">
        <v>41609</v>
      </c>
      <c r="G47525" s="2">
        <v>41609</v>
      </c>
      <c r="H47525" s="2">
        <v>41609</v>
      </c>
      <c r="I47525" t="s">
        <v>369</v>
      </c>
      <c r="J47525">
        <v>11282</v>
      </c>
      <c r="K47525" s="24">
        <v>0</v>
      </c>
      <c r="L47525" s="24">
        <f t="shared" si="742"/>
        <v>0</v>
      </c>
      <c r="M47525">
        <v>1</v>
      </c>
    </row>
    <row r="47526" spans="2:13" hidden="1" x14ac:dyDescent="0.3">
      <c r="B47526" s="1" t="s">
        <v>571</v>
      </c>
      <c r="C47526">
        <v>1</v>
      </c>
      <c r="D47526">
        <v>1</v>
      </c>
      <c r="E47526" s="2">
        <v>41609</v>
      </c>
      <c r="F47526" s="2">
        <v>41609</v>
      </c>
      <c r="G47526" s="2">
        <v>41609</v>
      </c>
      <c r="H47526" s="2">
        <v>41609</v>
      </c>
      <c r="I47526" t="s">
        <v>32</v>
      </c>
      <c r="J47526">
        <v>11282</v>
      </c>
      <c r="K47526" s="24">
        <v>0</v>
      </c>
      <c r="L47526" s="24">
        <f t="shared" si="742"/>
        <v>0</v>
      </c>
      <c r="M47526">
        <v>1</v>
      </c>
    </row>
    <row r="47527" spans="2:13" hidden="1" x14ac:dyDescent="0.3">
      <c r="B47527" s="1" t="s">
        <v>571</v>
      </c>
      <c r="C47527">
        <v>1</v>
      </c>
      <c r="D47527">
        <v>1</v>
      </c>
      <c r="E47527" s="2">
        <v>41609</v>
      </c>
      <c r="F47527" s="2">
        <v>41609</v>
      </c>
      <c r="G47527" s="2">
        <v>41609</v>
      </c>
      <c r="H47527" s="2">
        <v>41609</v>
      </c>
      <c r="I47527" t="s">
        <v>404</v>
      </c>
      <c r="J47527">
        <v>11282</v>
      </c>
      <c r="K47527" s="24">
        <v>0</v>
      </c>
      <c r="L47527" s="24">
        <f t="shared" si="742"/>
        <v>0</v>
      </c>
      <c r="M47527">
        <v>1</v>
      </c>
    </row>
    <row r="47528" spans="2:13" hidden="1" x14ac:dyDescent="0.3">
      <c r="B47528" s="1" t="s">
        <v>571</v>
      </c>
      <c r="C47528">
        <v>1</v>
      </c>
      <c r="D47528">
        <v>1</v>
      </c>
      <c r="E47528" s="2">
        <v>41609</v>
      </c>
      <c r="F47528" s="2">
        <v>41609</v>
      </c>
      <c r="G47528" s="2">
        <v>41609</v>
      </c>
      <c r="H47528" s="2">
        <v>41609</v>
      </c>
      <c r="I47528" t="s">
        <v>331</v>
      </c>
      <c r="J47528">
        <v>11285</v>
      </c>
      <c r="K47528" s="24">
        <v>0</v>
      </c>
      <c r="L47528" s="24">
        <f t="shared" si="742"/>
        <v>0</v>
      </c>
      <c r="M47528">
        <v>1</v>
      </c>
    </row>
    <row r="47529" spans="2:13" hidden="1" x14ac:dyDescent="0.3">
      <c r="B47529" s="1" t="s">
        <v>571</v>
      </c>
      <c r="C47529">
        <v>1</v>
      </c>
      <c r="D47529">
        <v>1</v>
      </c>
      <c r="E47529" s="2">
        <v>41609</v>
      </c>
      <c r="F47529" s="2">
        <v>41609</v>
      </c>
      <c r="G47529" s="2">
        <v>41609</v>
      </c>
      <c r="H47529" s="2">
        <v>41609</v>
      </c>
      <c r="I47529" t="s">
        <v>180</v>
      </c>
      <c r="J47529">
        <v>11281</v>
      </c>
      <c r="K47529" s="24">
        <v>0</v>
      </c>
      <c r="L47529" s="24">
        <f t="shared" si="742"/>
        <v>0</v>
      </c>
      <c r="M47529">
        <v>1</v>
      </c>
    </row>
    <row r="47530" spans="2:13" hidden="1" x14ac:dyDescent="0.3">
      <c r="B47530" s="1" t="s">
        <v>571</v>
      </c>
      <c r="C47530">
        <v>1</v>
      </c>
      <c r="D47530">
        <v>1</v>
      </c>
      <c r="E47530" s="2">
        <v>41609</v>
      </c>
      <c r="F47530" s="2">
        <v>41609</v>
      </c>
      <c r="G47530" s="2">
        <v>41609</v>
      </c>
      <c r="H47530" s="2">
        <v>41609</v>
      </c>
      <c r="I47530" t="s">
        <v>98</v>
      </c>
      <c r="J47530">
        <v>11281</v>
      </c>
      <c r="K47530" s="24">
        <v>0</v>
      </c>
      <c r="L47530" s="24">
        <f t="shared" si="742"/>
        <v>0</v>
      </c>
      <c r="M47530">
        <v>1</v>
      </c>
    </row>
    <row r="47531" spans="2:13" hidden="1" x14ac:dyDescent="0.3">
      <c r="B47531" s="1" t="s">
        <v>571</v>
      </c>
      <c r="C47531">
        <v>1</v>
      </c>
      <c r="D47531">
        <v>1</v>
      </c>
      <c r="E47531" s="2">
        <v>41609</v>
      </c>
      <c r="F47531" s="2">
        <v>41609</v>
      </c>
      <c r="G47531" s="2">
        <v>41609</v>
      </c>
      <c r="H47531" s="2">
        <v>41609</v>
      </c>
      <c r="I47531" t="s">
        <v>13</v>
      </c>
      <c r="J47531">
        <v>11280</v>
      </c>
      <c r="K47531" s="24">
        <v>0</v>
      </c>
      <c r="L47531" s="24">
        <f t="shared" si="742"/>
        <v>0</v>
      </c>
      <c r="M47531">
        <v>1</v>
      </c>
    </row>
    <row r="47532" spans="2:13" hidden="1" x14ac:dyDescent="0.3">
      <c r="B47532" s="1" t="s">
        <v>571</v>
      </c>
      <c r="C47532">
        <v>1</v>
      </c>
      <c r="D47532">
        <v>1</v>
      </c>
      <c r="E47532" s="2">
        <v>41609</v>
      </c>
      <c r="F47532" s="2">
        <v>41609</v>
      </c>
      <c r="G47532" s="2">
        <v>41609</v>
      </c>
      <c r="H47532" s="2">
        <v>41609</v>
      </c>
      <c r="I47532" t="s">
        <v>389</v>
      </c>
      <c r="J47532">
        <v>12300</v>
      </c>
      <c r="K47532" s="24">
        <v>0</v>
      </c>
      <c r="L47532" s="24">
        <f t="shared" si="742"/>
        <v>0</v>
      </c>
      <c r="M47532">
        <v>1</v>
      </c>
    </row>
    <row r="47533" spans="2:13" hidden="1" x14ac:dyDescent="0.3">
      <c r="B47533" s="1" t="s">
        <v>571</v>
      </c>
      <c r="C47533">
        <v>1</v>
      </c>
      <c r="D47533">
        <v>1</v>
      </c>
      <c r="E47533" s="2">
        <v>41609</v>
      </c>
      <c r="F47533" s="2">
        <v>41609</v>
      </c>
      <c r="G47533" s="2">
        <v>41609</v>
      </c>
      <c r="H47533" s="2">
        <v>41609</v>
      </c>
      <c r="I47533" t="s">
        <v>327</v>
      </c>
      <c r="J47533">
        <v>12310</v>
      </c>
      <c r="K47533" s="24">
        <v>0</v>
      </c>
      <c r="L47533" s="24">
        <f t="shared" si="742"/>
        <v>0</v>
      </c>
      <c r="M47533">
        <v>1</v>
      </c>
    </row>
    <row r="47534" spans="2:13" hidden="1" x14ac:dyDescent="0.3">
      <c r="B47534" s="1" t="s">
        <v>571</v>
      </c>
      <c r="C47534">
        <v>1</v>
      </c>
      <c r="D47534">
        <v>1</v>
      </c>
      <c r="E47534" s="2">
        <v>41609</v>
      </c>
      <c r="F47534" s="2">
        <v>41609</v>
      </c>
      <c r="G47534" s="2">
        <v>41609</v>
      </c>
      <c r="H47534" s="2">
        <v>41609</v>
      </c>
      <c r="I47534" t="s">
        <v>413</v>
      </c>
      <c r="J47534">
        <v>12330</v>
      </c>
      <c r="K47534" s="24">
        <v>0</v>
      </c>
      <c r="L47534" s="24">
        <f t="shared" si="742"/>
        <v>0</v>
      </c>
      <c r="M47534">
        <v>1</v>
      </c>
    </row>
    <row r="47535" spans="2:13" hidden="1" x14ac:dyDescent="0.3">
      <c r="B47535" s="1" t="s">
        <v>571</v>
      </c>
      <c r="C47535">
        <v>1</v>
      </c>
      <c r="D47535">
        <v>1</v>
      </c>
      <c r="E47535" s="2">
        <v>41609</v>
      </c>
      <c r="F47535" s="2">
        <v>41609</v>
      </c>
      <c r="G47535" s="2">
        <v>41609</v>
      </c>
      <c r="H47535" s="2">
        <v>41609</v>
      </c>
      <c r="I47535" t="s">
        <v>111</v>
      </c>
      <c r="J47535">
        <v>12300</v>
      </c>
      <c r="K47535" s="24">
        <v>0</v>
      </c>
      <c r="L47535" s="24">
        <f t="shared" si="742"/>
        <v>0</v>
      </c>
      <c r="M47535">
        <v>1</v>
      </c>
    </row>
    <row r="47536" spans="2:13" hidden="1" x14ac:dyDescent="0.3">
      <c r="B47536" s="1" t="s">
        <v>571</v>
      </c>
      <c r="C47536">
        <v>1</v>
      </c>
      <c r="D47536">
        <v>1</v>
      </c>
      <c r="E47536" s="2">
        <v>41609</v>
      </c>
      <c r="F47536" s="2">
        <v>41609</v>
      </c>
      <c r="G47536" s="2">
        <v>41609</v>
      </c>
      <c r="H47536" s="2">
        <v>41609</v>
      </c>
      <c r="I47536" t="s">
        <v>363</v>
      </c>
      <c r="J47536">
        <v>12300</v>
      </c>
      <c r="K47536" s="24">
        <v>0</v>
      </c>
      <c r="L47536" s="24">
        <f t="shared" si="742"/>
        <v>0</v>
      </c>
      <c r="M47536">
        <v>1</v>
      </c>
    </row>
    <row r="47537" spans="2:13" hidden="1" x14ac:dyDescent="0.3">
      <c r="B47537" s="1" t="s">
        <v>571</v>
      </c>
      <c r="C47537">
        <v>1</v>
      </c>
      <c r="D47537">
        <v>1</v>
      </c>
      <c r="E47537" s="2">
        <v>41609</v>
      </c>
      <c r="F47537" s="2">
        <v>41609</v>
      </c>
      <c r="G47537" s="2">
        <v>41609</v>
      </c>
      <c r="H47537" s="2">
        <v>41609</v>
      </c>
      <c r="I47537" t="s">
        <v>323</v>
      </c>
      <c r="J47537">
        <v>12310</v>
      </c>
      <c r="K47537" s="24">
        <v>0</v>
      </c>
      <c r="L47537" s="24">
        <f t="shared" si="742"/>
        <v>0</v>
      </c>
      <c r="M47537">
        <v>1</v>
      </c>
    </row>
    <row r="47538" spans="2:13" hidden="1" x14ac:dyDescent="0.3">
      <c r="B47538" s="1" t="s">
        <v>571</v>
      </c>
      <c r="C47538">
        <v>1</v>
      </c>
      <c r="D47538">
        <v>1</v>
      </c>
      <c r="E47538" s="2">
        <v>41609</v>
      </c>
      <c r="F47538" s="2">
        <v>41609</v>
      </c>
      <c r="G47538" s="2">
        <v>41609</v>
      </c>
      <c r="H47538" s="2">
        <v>41609</v>
      </c>
      <c r="I47538" t="s">
        <v>10</v>
      </c>
      <c r="J47538">
        <v>12330</v>
      </c>
      <c r="K47538" s="24">
        <v>0</v>
      </c>
      <c r="L47538" s="24">
        <f t="shared" si="742"/>
        <v>0</v>
      </c>
      <c r="M47538">
        <v>1</v>
      </c>
    </row>
    <row r="47539" spans="2:13" hidden="1" x14ac:dyDescent="0.3">
      <c r="B47539" s="1" t="s">
        <v>571</v>
      </c>
      <c r="C47539">
        <v>1</v>
      </c>
      <c r="D47539">
        <v>1</v>
      </c>
      <c r="E47539" s="2">
        <v>41609</v>
      </c>
      <c r="F47539" s="2">
        <v>41609</v>
      </c>
      <c r="G47539" s="2">
        <v>41609</v>
      </c>
      <c r="H47539" s="2">
        <v>41609</v>
      </c>
      <c r="I47539" t="s">
        <v>179</v>
      </c>
      <c r="J47539">
        <v>12363</v>
      </c>
      <c r="K47539" s="24">
        <v>0</v>
      </c>
      <c r="L47539" s="24">
        <f t="shared" si="742"/>
        <v>0</v>
      </c>
      <c r="M47539">
        <v>1</v>
      </c>
    </row>
    <row r="47540" spans="2:13" hidden="1" x14ac:dyDescent="0.3">
      <c r="B47540" s="1" t="s">
        <v>571</v>
      </c>
      <c r="C47540">
        <v>1</v>
      </c>
      <c r="D47540">
        <v>1</v>
      </c>
      <c r="E47540" s="2">
        <v>41609</v>
      </c>
      <c r="F47540" s="2">
        <v>41609</v>
      </c>
      <c r="G47540" s="2">
        <v>41609</v>
      </c>
      <c r="H47540" s="2">
        <v>41609</v>
      </c>
      <c r="I47540" t="s">
        <v>288</v>
      </c>
      <c r="J47540">
        <v>12330</v>
      </c>
      <c r="K47540" s="24">
        <v>0</v>
      </c>
      <c r="L47540" s="24">
        <f t="shared" si="742"/>
        <v>0</v>
      </c>
      <c r="M47540">
        <v>1</v>
      </c>
    </row>
    <row r="47541" spans="2:13" hidden="1" x14ac:dyDescent="0.3">
      <c r="B47541" s="1" t="s">
        <v>571</v>
      </c>
      <c r="C47541">
        <v>1</v>
      </c>
      <c r="D47541">
        <v>1</v>
      </c>
      <c r="E47541" s="2">
        <v>41609</v>
      </c>
      <c r="F47541" s="2">
        <v>41609</v>
      </c>
      <c r="G47541" s="2">
        <v>41609</v>
      </c>
      <c r="H47541" s="2">
        <v>41609</v>
      </c>
      <c r="I47541" t="s">
        <v>251</v>
      </c>
      <c r="J47541">
        <v>12300</v>
      </c>
      <c r="K47541" s="24">
        <v>0</v>
      </c>
      <c r="L47541" s="24">
        <f t="shared" si="742"/>
        <v>0</v>
      </c>
      <c r="M47541">
        <v>1</v>
      </c>
    </row>
    <row r="47542" spans="2:13" hidden="1" x14ac:dyDescent="0.3">
      <c r="B47542" s="1" t="s">
        <v>571</v>
      </c>
      <c r="C47542">
        <v>1</v>
      </c>
      <c r="D47542">
        <v>1</v>
      </c>
      <c r="E47542" s="2">
        <v>41609</v>
      </c>
      <c r="F47542" s="2">
        <v>41609</v>
      </c>
      <c r="G47542" s="2">
        <v>41609</v>
      </c>
      <c r="H47542" s="2">
        <v>41609</v>
      </c>
      <c r="I47542" t="s">
        <v>14</v>
      </c>
      <c r="J47542">
        <v>12351</v>
      </c>
      <c r="K47542" s="24">
        <v>0</v>
      </c>
      <c r="L47542" s="24">
        <f t="shared" si="742"/>
        <v>0</v>
      </c>
      <c r="M47542">
        <v>1</v>
      </c>
    </row>
    <row r="47543" spans="2:13" hidden="1" x14ac:dyDescent="0.3">
      <c r="B47543" s="1" t="s">
        <v>571</v>
      </c>
      <c r="C47543">
        <v>1</v>
      </c>
      <c r="D47543">
        <v>1</v>
      </c>
      <c r="E47543" s="2">
        <v>41609</v>
      </c>
      <c r="F47543" s="2">
        <v>41609</v>
      </c>
      <c r="G47543" s="2">
        <v>41609</v>
      </c>
      <c r="H47543" s="2">
        <v>41609</v>
      </c>
      <c r="I47543" t="s">
        <v>85</v>
      </c>
      <c r="J47543">
        <v>12300</v>
      </c>
      <c r="K47543" s="24">
        <v>0</v>
      </c>
      <c r="L47543" s="24">
        <f t="shared" si="742"/>
        <v>0</v>
      </c>
      <c r="M47543">
        <v>1</v>
      </c>
    </row>
    <row r="47544" spans="2:13" hidden="1" x14ac:dyDescent="0.3">
      <c r="B47544" s="1" t="s">
        <v>571</v>
      </c>
      <c r="C47544">
        <v>1</v>
      </c>
      <c r="D47544">
        <v>1</v>
      </c>
      <c r="E47544" s="2">
        <v>41609</v>
      </c>
      <c r="F47544" s="2">
        <v>41609</v>
      </c>
      <c r="G47544" s="2">
        <v>41609</v>
      </c>
      <c r="H47544" s="2">
        <v>41609</v>
      </c>
      <c r="I47544" t="s">
        <v>11</v>
      </c>
      <c r="J47544">
        <v>12300</v>
      </c>
      <c r="K47544" s="24">
        <v>0</v>
      </c>
      <c r="L47544" s="24">
        <f t="shared" si="742"/>
        <v>0</v>
      </c>
      <c r="M47544">
        <v>1</v>
      </c>
    </row>
    <row r="47545" spans="2:13" hidden="1" x14ac:dyDescent="0.3">
      <c r="B47545" s="1" t="s">
        <v>571</v>
      </c>
      <c r="C47545">
        <v>1</v>
      </c>
      <c r="D47545">
        <v>1</v>
      </c>
      <c r="E47545" s="2">
        <v>41609</v>
      </c>
      <c r="F47545" s="2">
        <v>41609</v>
      </c>
      <c r="G47545" s="2">
        <v>41609</v>
      </c>
      <c r="H47545" s="2">
        <v>41609</v>
      </c>
      <c r="I47545" t="s">
        <v>318</v>
      </c>
      <c r="J47545">
        <v>12353</v>
      </c>
      <c r="K47545" s="24">
        <v>0</v>
      </c>
      <c r="L47545" s="24">
        <f t="shared" si="742"/>
        <v>0</v>
      </c>
      <c r="M47545">
        <v>1</v>
      </c>
    </row>
    <row r="47546" spans="2:13" hidden="1" x14ac:dyDescent="0.3">
      <c r="B47546" s="1" t="s">
        <v>571</v>
      </c>
      <c r="C47546">
        <v>1</v>
      </c>
      <c r="D47546">
        <v>1</v>
      </c>
      <c r="E47546" s="2">
        <v>41609</v>
      </c>
      <c r="F47546" s="2">
        <v>41609</v>
      </c>
      <c r="G47546" s="2">
        <v>41609</v>
      </c>
      <c r="H47546" s="2">
        <v>41609</v>
      </c>
      <c r="I47546" t="s">
        <v>206</v>
      </c>
      <c r="J47546">
        <v>12300</v>
      </c>
      <c r="K47546" s="24">
        <v>0</v>
      </c>
      <c r="L47546" s="24">
        <f t="shared" si="742"/>
        <v>0</v>
      </c>
      <c r="M47546">
        <v>1</v>
      </c>
    </row>
    <row r="47547" spans="2:13" hidden="1" x14ac:dyDescent="0.3">
      <c r="B47547" s="1" t="s">
        <v>571</v>
      </c>
      <c r="C47547">
        <v>1</v>
      </c>
      <c r="D47547">
        <v>1</v>
      </c>
      <c r="E47547" s="2">
        <v>41609</v>
      </c>
      <c r="F47547" s="2">
        <v>41609</v>
      </c>
      <c r="G47547" s="2">
        <v>41609</v>
      </c>
      <c r="H47547" s="2">
        <v>41609</v>
      </c>
      <c r="I47547" t="s">
        <v>173</v>
      </c>
      <c r="J47547">
        <v>12300</v>
      </c>
      <c r="K47547" s="24">
        <v>0</v>
      </c>
      <c r="L47547" s="24">
        <f t="shared" si="742"/>
        <v>0</v>
      </c>
      <c r="M47547">
        <v>1</v>
      </c>
    </row>
    <row r="47548" spans="2:13" hidden="1" x14ac:dyDescent="0.3">
      <c r="B47548" s="1" t="s">
        <v>571</v>
      </c>
      <c r="C47548">
        <v>1</v>
      </c>
      <c r="D47548">
        <v>1</v>
      </c>
      <c r="E47548" s="2">
        <v>41609</v>
      </c>
      <c r="F47548" s="2">
        <v>41609</v>
      </c>
      <c r="G47548" s="2">
        <v>41609</v>
      </c>
      <c r="H47548" s="2">
        <v>41609</v>
      </c>
      <c r="I47548" t="s">
        <v>367</v>
      </c>
      <c r="J47548">
        <v>12300</v>
      </c>
      <c r="K47548" s="24">
        <v>0</v>
      </c>
      <c r="L47548" s="24">
        <f t="shared" si="742"/>
        <v>0</v>
      </c>
      <c r="M47548">
        <v>1</v>
      </c>
    </row>
    <row r="47549" spans="2:13" hidden="1" x14ac:dyDescent="0.3">
      <c r="B47549" s="1" t="s">
        <v>571</v>
      </c>
      <c r="C47549">
        <v>1</v>
      </c>
      <c r="D47549">
        <v>1</v>
      </c>
      <c r="E47549" s="2">
        <v>41609</v>
      </c>
      <c r="F47549" s="2">
        <v>41609</v>
      </c>
      <c r="G47549" s="2">
        <v>41609</v>
      </c>
      <c r="H47549" s="2">
        <v>41609</v>
      </c>
      <c r="I47549" t="s">
        <v>176</v>
      </c>
      <c r="J47549">
        <v>12330</v>
      </c>
      <c r="K47549" s="24">
        <v>0</v>
      </c>
      <c r="L47549" s="24">
        <f t="shared" si="742"/>
        <v>0</v>
      </c>
      <c r="M47549">
        <v>1</v>
      </c>
    </row>
    <row r="47550" spans="2:13" hidden="1" x14ac:dyDescent="0.3">
      <c r="B47550" s="1" t="s">
        <v>571</v>
      </c>
      <c r="C47550">
        <v>1</v>
      </c>
      <c r="D47550">
        <v>1</v>
      </c>
      <c r="E47550" s="2">
        <v>41609</v>
      </c>
      <c r="F47550" s="2">
        <v>41609</v>
      </c>
      <c r="G47550" s="2">
        <v>41609</v>
      </c>
      <c r="H47550" s="2">
        <v>41609</v>
      </c>
      <c r="I47550" t="s">
        <v>347</v>
      </c>
      <c r="J47550">
        <v>12330</v>
      </c>
      <c r="K47550" s="24">
        <v>0</v>
      </c>
      <c r="L47550" s="24">
        <f t="shared" si="742"/>
        <v>0</v>
      </c>
      <c r="M47550">
        <v>1</v>
      </c>
    </row>
    <row r="47551" spans="2:13" hidden="1" x14ac:dyDescent="0.3">
      <c r="B47551" s="1" t="s">
        <v>571</v>
      </c>
      <c r="C47551">
        <v>1</v>
      </c>
      <c r="D47551">
        <v>1</v>
      </c>
      <c r="E47551" s="2">
        <v>41609</v>
      </c>
      <c r="F47551" s="2">
        <v>41609</v>
      </c>
      <c r="G47551" s="2">
        <v>41609</v>
      </c>
      <c r="H47551" s="2">
        <v>41609</v>
      </c>
      <c r="I47551" t="s">
        <v>97</v>
      </c>
      <c r="J47551">
        <v>12300</v>
      </c>
      <c r="K47551" s="24">
        <v>0</v>
      </c>
      <c r="L47551" s="24">
        <f t="shared" si="742"/>
        <v>0</v>
      </c>
      <c r="M47551">
        <v>1</v>
      </c>
    </row>
    <row r="47552" spans="2:13" hidden="1" x14ac:dyDescent="0.3">
      <c r="B47552" s="1" t="s">
        <v>571</v>
      </c>
      <c r="C47552">
        <v>1</v>
      </c>
      <c r="D47552">
        <v>1</v>
      </c>
      <c r="E47552" s="2">
        <v>41609</v>
      </c>
      <c r="F47552" s="2">
        <v>41609</v>
      </c>
      <c r="G47552" s="2">
        <v>41609</v>
      </c>
      <c r="H47552" s="2">
        <v>41609</v>
      </c>
      <c r="I47552" t="s">
        <v>195</v>
      </c>
      <c r="J47552">
        <v>12353</v>
      </c>
      <c r="K47552" s="24">
        <v>0</v>
      </c>
      <c r="L47552" s="24">
        <f t="shared" si="742"/>
        <v>0</v>
      </c>
      <c r="M47552">
        <v>1</v>
      </c>
    </row>
    <row r="47553" spans="2:13" hidden="1" x14ac:dyDescent="0.3">
      <c r="B47553" s="1" t="s">
        <v>571</v>
      </c>
      <c r="C47553">
        <v>1</v>
      </c>
      <c r="D47553">
        <v>1</v>
      </c>
      <c r="E47553" s="2">
        <v>41609</v>
      </c>
      <c r="F47553" s="2">
        <v>41609</v>
      </c>
      <c r="G47553" s="2">
        <v>41609</v>
      </c>
      <c r="H47553" s="2">
        <v>41609</v>
      </c>
      <c r="I47553" t="s">
        <v>269</v>
      </c>
      <c r="J47553">
        <v>12300</v>
      </c>
      <c r="K47553" s="24">
        <v>0</v>
      </c>
      <c r="L47553" s="24">
        <f t="shared" si="742"/>
        <v>0</v>
      </c>
      <c r="M47553">
        <v>1</v>
      </c>
    </row>
    <row r="47554" spans="2:13" hidden="1" x14ac:dyDescent="0.3">
      <c r="B47554" s="1" t="s">
        <v>571</v>
      </c>
      <c r="C47554">
        <v>1</v>
      </c>
      <c r="D47554">
        <v>1</v>
      </c>
      <c r="E47554" s="2">
        <v>41609</v>
      </c>
      <c r="F47554" s="2">
        <v>41609</v>
      </c>
      <c r="G47554" s="2">
        <v>41609</v>
      </c>
      <c r="H47554" s="2">
        <v>41609</v>
      </c>
      <c r="I47554" t="s">
        <v>417</v>
      </c>
      <c r="J47554">
        <v>12310</v>
      </c>
      <c r="K47554" s="24">
        <v>0</v>
      </c>
      <c r="L47554" s="24">
        <f t="shared" si="742"/>
        <v>0</v>
      </c>
      <c r="M47554">
        <v>1</v>
      </c>
    </row>
    <row r="47555" spans="2:13" hidden="1" x14ac:dyDescent="0.3">
      <c r="B47555" s="1" t="s">
        <v>571</v>
      </c>
      <c r="C47555">
        <v>1</v>
      </c>
      <c r="D47555">
        <v>1</v>
      </c>
      <c r="E47555" s="2">
        <v>41609</v>
      </c>
      <c r="F47555" s="2">
        <v>41609</v>
      </c>
      <c r="G47555" s="2">
        <v>41609</v>
      </c>
      <c r="H47555" s="2">
        <v>41609</v>
      </c>
      <c r="I47555" t="s">
        <v>204</v>
      </c>
      <c r="J47555">
        <v>12351</v>
      </c>
      <c r="K47555" s="24">
        <v>0</v>
      </c>
      <c r="L47555" s="24">
        <f t="shared" ref="L47555:L47618" si="743">K47555/1000</f>
        <v>0</v>
      </c>
      <c r="M47555">
        <v>1</v>
      </c>
    </row>
    <row r="47556" spans="2:13" hidden="1" x14ac:dyDescent="0.3">
      <c r="B47556" s="1" t="s">
        <v>571</v>
      </c>
      <c r="C47556">
        <v>1</v>
      </c>
      <c r="D47556">
        <v>1</v>
      </c>
      <c r="E47556" s="2">
        <v>41609</v>
      </c>
      <c r="F47556" s="2">
        <v>41609</v>
      </c>
      <c r="G47556" s="2">
        <v>41609</v>
      </c>
      <c r="H47556" s="2">
        <v>41609</v>
      </c>
      <c r="I47556" t="s">
        <v>28</v>
      </c>
      <c r="J47556">
        <v>12310</v>
      </c>
      <c r="K47556" s="24">
        <v>0</v>
      </c>
      <c r="L47556" s="24">
        <f t="shared" si="743"/>
        <v>0</v>
      </c>
      <c r="M47556">
        <v>1</v>
      </c>
    </row>
    <row r="47557" spans="2:13" hidden="1" x14ac:dyDescent="0.3">
      <c r="B47557" s="1" t="s">
        <v>571</v>
      </c>
      <c r="C47557">
        <v>1</v>
      </c>
      <c r="D47557">
        <v>1</v>
      </c>
      <c r="E47557" s="2">
        <v>41609</v>
      </c>
      <c r="F47557" s="2">
        <v>41609</v>
      </c>
      <c r="G47557" s="2">
        <v>41609</v>
      </c>
      <c r="H47557" s="2">
        <v>41609</v>
      </c>
      <c r="I47557" t="s">
        <v>74</v>
      </c>
      <c r="J47557">
        <v>12310</v>
      </c>
      <c r="K47557" s="24">
        <v>0</v>
      </c>
      <c r="L47557" s="24">
        <f t="shared" si="743"/>
        <v>0</v>
      </c>
      <c r="M47557">
        <v>1</v>
      </c>
    </row>
    <row r="47558" spans="2:13" hidden="1" x14ac:dyDescent="0.3">
      <c r="B47558" s="1" t="s">
        <v>571</v>
      </c>
      <c r="C47558">
        <v>1</v>
      </c>
      <c r="D47558">
        <v>1</v>
      </c>
      <c r="E47558" s="2">
        <v>41609</v>
      </c>
      <c r="F47558" s="2">
        <v>41609</v>
      </c>
      <c r="G47558" s="2">
        <v>41609</v>
      </c>
      <c r="H47558" s="2">
        <v>41609</v>
      </c>
      <c r="I47558" t="s">
        <v>314</v>
      </c>
      <c r="J47558">
        <v>12353</v>
      </c>
      <c r="K47558" s="24">
        <v>0</v>
      </c>
      <c r="L47558" s="24">
        <f t="shared" si="743"/>
        <v>0</v>
      </c>
      <c r="M47558">
        <v>1</v>
      </c>
    </row>
    <row r="47559" spans="2:13" hidden="1" x14ac:dyDescent="0.3">
      <c r="B47559" s="1" t="s">
        <v>571</v>
      </c>
      <c r="C47559">
        <v>1</v>
      </c>
      <c r="D47559">
        <v>1</v>
      </c>
      <c r="E47559" s="2">
        <v>41609</v>
      </c>
      <c r="F47559" s="2">
        <v>41609</v>
      </c>
      <c r="G47559" s="2">
        <v>41609</v>
      </c>
      <c r="H47559" s="2">
        <v>41609</v>
      </c>
      <c r="I47559" t="s">
        <v>160</v>
      </c>
      <c r="J47559">
        <v>12310</v>
      </c>
      <c r="K47559" s="24">
        <v>0</v>
      </c>
      <c r="L47559" s="24">
        <f t="shared" si="743"/>
        <v>0</v>
      </c>
      <c r="M47559">
        <v>1</v>
      </c>
    </row>
    <row r="47560" spans="2:13" hidden="1" x14ac:dyDescent="0.3">
      <c r="B47560" s="1" t="s">
        <v>571</v>
      </c>
      <c r="C47560">
        <v>1</v>
      </c>
      <c r="D47560">
        <v>1</v>
      </c>
      <c r="E47560" s="2">
        <v>41609</v>
      </c>
      <c r="F47560" s="2">
        <v>41609</v>
      </c>
      <c r="G47560" s="2">
        <v>41609</v>
      </c>
      <c r="H47560" s="2">
        <v>41609</v>
      </c>
      <c r="I47560" t="s">
        <v>21</v>
      </c>
      <c r="J47560">
        <v>12310</v>
      </c>
      <c r="K47560" s="24">
        <v>0</v>
      </c>
      <c r="L47560" s="24">
        <f t="shared" si="743"/>
        <v>0</v>
      </c>
      <c r="M47560">
        <v>1</v>
      </c>
    </row>
    <row r="47561" spans="2:13" hidden="1" x14ac:dyDescent="0.3">
      <c r="B47561" s="1" t="s">
        <v>571</v>
      </c>
      <c r="C47561">
        <v>1</v>
      </c>
      <c r="D47561">
        <v>1</v>
      </c>
      <c r="E47561" s="2">
        <v>41609</v>
      </c>
      <c r="F47561" s="2">
        <v>41609</v>
      </c>
      <c r="G47561" s="2">
        <v>41609</v>
      </c>
      <c r="H47561" s="2">
        <v>41609</v>
      </c>
      <c r="I47561" t="s">
        <v>123</v>
      </c>
      <c r="J47561">
        <v>12353</v>
      </c>
      <c r="K47561" s="24">
        <v>0</v>
      </c>
      <c r="L47561" s="24">
        <f t="shared" si="743"/>
        <v>0</v>
      </c>
      <c r="M47561">
        <v>1</v>
      </c>
    </row>
    <row r="47562" spans="2:13" hidden="1" x14ac:dyDescent="0.3">
      <c r="B47562" s="1" t="s">
        <v>571</v>
      </c>
      <c r="C47562">
        <v>1</v>
      </c>
      <c r="D47562">
        <v>1</v>
      </c>
      <c r="E47562" s="2">
        <v>41609</v>
      </c>
      <c r="F47562" s="2">
        <v>41609</v>
      </c>
      <c r="G47562" s="2">
        <v>41609</v>
      </c>
      <c r="H47562" s="2">
        <v>41609</v>
      </c>
      <c r="I47562" t="s">
        <v>50</v>
      </c>
      <c r="J47562">
        <v>12352</v>
      </c>
      <c r="K47562" s="24">
        <v>0</v>
      </c>
      <c r="L47562" s="24">
        <f t="shared" si="743"/>
        <v>0</v>
      </c>
      <c r="M47562">
        <v>1</v>
      </c>
    </row>
    <row r="47563" spans="2:13" hidden="1" x14ac:dyDescent="0.3">
      <c r="B47563" s="1" t="s">
        <v>571</v>
      </c>
      <c r="C47563">
        <v>1</v>
      </c>
      <c r="D47563">
        <v>1</v>
      </c>
      <c r="E47563" s="2">
        <v>41609</v>
      </c>
      <c r="F47563" s="2">
        <v>41609</v>
      </c>
      <c r="G47563" s="2">
        <v>41609</v>
      </c>
      <c r="H47563" s="2">
        <v>41609</v>
      </c>
      <c r="I47563" t="s">
        <v>69</v>
      </c>
      <c r="J47563">
        <v>12330</v>
      </c>
      <c r="K47563" s="24">
        <v>0</v>
      </c>
      <c r="L47563" s="24">
        <f t="shared" si="743"/>
        <v>0</v>
      </c>
      <c r="M47563">
        <v>1</v>
      </c>
    </row>
    <row r="47564" spans="2:13" hidden="1" x14ac:dyDescent="0.3">
      <c r="B47564" s="1" t="s">
        <v>571</v>
      </c>
      <c r="C47564">
        <v>1</v>
      </c>
      <c r="D47564">
        <v>1</v>
      </c>
      <c r="E47564" s="2">
        <v>41609</v>
      </c>
      <c r="F47564" s="2">
        <v>41609</v>
      </c>
      <c r="G47564" s="2">
        <v>41609</v>
      </c>
      <c r="H47564" s="2">
        <v>41609</v>
      </c>
      <c r="I47564" t="s">
        <v>158</v>
      </c>
      <c r="J47564">
        <v>12320</v>
      </c>
      <c r="K47564" s="24">
        <v>0</v>
      </c>
      <c r="L47564" s="24">
        <f t="shared" si="743"/>
        <v>0</v>
      </c>
      <c r="M47564">
        <v>1</v>
      </c>
    </row>
    <row r="47565" spans="2:13" hidden="1" x14ac:dyDescent="0.3">
      <c r="B47565" s="1" t="s">
        <v>571</v>
      </c>
      <c r="C47565">
        <v>1</v>
      </c>
      <c r="D47565">
        <v>1</v>
      </c>
      <c r="E47565" s="2">
        <v>41609</v>
      </c>
      <c r="F47565" s="2">
        <v>41609</v>
      </c>
      <c r="G47565" s="2">
        <v>41609</v>
      </c>
      <c r="H47565" s="2">
        <v>41609</v>
      </c>
      <c r="I47565" t="s">
        <v>526</v>
      </c>
      <c r="J47565">
        <v>12353</v>
      </c>
      <c r="K47565" s="24">
        <v>0</v>
      </c>
      <c r="L47565" s="24">
        <f t="shared" si="743"/>
        <v>0</v>
      </c>
      <c r="M47565">
        <v>1</v>
      </c>
    </row>
    <row r="47566" spans="2:13" hidden="1" x14ac:dyDescent="0.3">
      <c r="B47566" s="1" t="s">
        <v>571</v>
      </c>
      <c r="C47566">
        <v>1</v>
      </c>
      <c r="D47566">
        <v>1</v>
      </c>
      <c r="E47566" s="2">
        <v>41609</v>
      </c>
      <c r="F47566" s="2">
        <v>41609</v>
      </c>
      <c r="G47566" s="2">
        <v>41609</v>
      </c>
      <c r="H47566" s="2">
        <v>41609</v>
      </c>
      <c r="I47566" t="s">
        <v>117</v>
      </c>
      <c r="J47566">
        <v>12320</v>
      </c>
      <c r="K47566" s="24">
        <v>0</v>
      </c>
      <c r="L47566" s="24">
        <f t="shared" si="743"/>
        <v>0</v>
      </c>
      <c r="M47566">
        <v>1</v>
      </c>
    </row>
    <row r="47567" spans="2:13" hidden="1" x14ac:dyDescent="0.3">
      <c r="B47567" s="1" t="s">
        <v>571</v>
      </c>
      <c r="C47567">
        <v>1</v>
      </c>
      <c r="D47567">
        <v>1</v>
      </c>
      <c r="E47567" s="2">
        <v>41609</v>
      </c>
      <c r="F47567" s="2">
        <v>41609</v>
      </c>
      <c r="G47567" s="2">
        <v>41609</v>
      </c>
      <c r="H47567" s="2">
        <v>41609</v>
      </c>
      <c r="I47567" t="s">
        <v>49</v>
      </c>
      <c r="J47567">
        <v>12320</v>
      </c>
      <c r="K47567" s="24">
        <v>0</v>
      </c>
      <c r="L47567" s="24">
        <f t="shared" si="743"/>
        <v>0</v>
      </c>
      <c r="M47567">
        <v>1</v>
      </c>
    </row>
    <row r="47568" spans="2:13" hidden="1" x14ac:dyDescent="0.3">
      <c r="B47568" s="1" t="s">
        <v>571</v>
      </c>
      <c r="C47568">
        <v>1</v>
      </c>
      <c r="D47568">
        <v>1</v>
      </c>
      <c r="E47568" s="2">
        <v>41609</v>
      </c>
      <c r="F47568" s="2">
        <v>41609</v>
      </c>
      <c r="G47568" s="2">
        <v>41609</v>
      </c>
      <c r="H47568" s="2">
        <v>41609</v>
      </c>
      <c r="I47568" t="s">
        <v>31</v>
      </c>
      <c r="J47568">
        <v>12310</v>
      </c>
      <c r="K47568" s="24">
        <v>0</v>
      </c>
      <c r="L47568" s="24">
        <f t="shared" si="743"/>
        <v>0</v>
      </c>
      <c r="M47568">
        <v>1</v>
      </c>
    </row>
    <row r="47569" spans="2:13" hidden="1" x14ac:dyDescent="0.3">
      <c r="B47569" s="1" t="s">
        <v>571</v>
      </c>
      <c r="C47569">
        <v>1</v>
      </c>
      <c r="D47569">
        <v>1</v>
      </c>
      <c r="E47569" s="2">
        <v>41609</v>
      </c>
      <c r="F47569" s="2">
        <v>41609</v>
      </c>
      <c r="G47569" s="2">
        <v>41609</v>
      </c>
      <c r="H47569" s="2">
        <v>41609</v>
      </c>
      <c r="I47569" t="s">
        <v>419</v>
      </c>
      <c r="J47569">
        <v>12310</v>
      </c>
      <c r="K47569" s="24">
        <v>0</v>
      </c>
      <c r="L47569" s="24">
        <f t="shared" si="743"/>
        <v>0</v>
      </c>
      <c r="M47569">
        <v>1</v>
      </c>
    </row>
    <row r="47570" spans="2:13" hidden="1" x14ac:dyDescent="0.3">
      <c r="B47570" s="1" t="s">
        <v>571</v>
      </c>
      <c r="C47570">
        <v>1</v>
      </c>
      <c r="D47570">
        <v>1</v>
      </c>
      <c r="E47570" s="2">
        <v>41609</v>
      </c>
      <c r="F47570" s="2">
        <v>41609</v>
      </c>
      <c r="G47570" s="2">
        <v>41609</v>
      </c>
      <c r="H47570" s="2">
        <v>41609</v>
      </c>
      <c r="I47570" t="s">
        <v>106</v>
      </c>
      <c r="J47570">
        <v>12310</v>
      </c>
      <c r="K47570" s="24">
        <v>0</v>
      </c>
      <c r="L47570" s="24">
        <f t="shared" si="743"/>
        <v>0</v>
      </c>
      <c r="M47570">
        <v>1</v>
      </c>
    </row>
    <row r="47571" spans="2:13" hidden="1" x14ac:dyDescent="0.3">
      <c r="B47571" s="1" t="s">
        <v>571</v>
      </c>
      <c r="C47571">
        <v>1</v>
      </c>
      <c r="D47571">
        <v>1</v>
      </c>
      <c r="E47571" s="2">
        <v>41609</v>
      </c>
      <c r="F47571" s="2">
        <v>41609</v>
      </c>
      <c r="G47571" s="2">
        <v>41609</v>
      </c>
      <c r="H47571" s="2">
        <v>41609</v>
      </c>
      <c r="I47571" t="s">
        <v>310</v>
      </c>
      <c r="J47571">
        <v>14397</v>
      </c>
      <c r="K47571" s="24">
        <v>0</v>
      </c>
      <c r="L47571" s="24">
        <f t="shared" si="743"/>
        <v>0</v>
      </c>
      <c r="M47571">
        <v>1</v>
      </c>
    </row>
    <row r="47572" spans="2:13" hidden="1" x14ac:dyDescent="0.3">
      <c r="B47572" s="1" t="s">
        <v>571</v>
      </c>
      <c r="C47572">
        <v>1</v>
      </c>
      <c r="D47572">
        <v>1</v>
      </c>
      <c r="E47572" s="2">
        <v>41609</v>
      </c>
      <c r="F47572" s="2">
        <v>41609</v>
      </c>
      <c r="G47572" s="2">
        <v>41609</v>
      </c>
      <c r="H47572" s="2">
        <v>41609</v>
      </c>
      <c r="I47572" t="s">
        <v>258</v>
      </c>
      <c r="J47572">
        <v>14407</v>
      </c>
      <c r="K47572" s="24">
        <v>0</v>
      </c>
      <c r="L47572" s="24">
        <f t="shared" si="743"/>
        <v>0</v>
      </c>
      <c r="M47572">
        <v>1</v>
      </c>
    </row>
    <row r="47573" spans="2:13" hidden="1" x14ac:dyDescent="0.3">
      <c r="B47573" s="1" t="s">
        <v>571</v>
      </c>
      <c r="C47573">
        <v>1</v>
      </c>
      <c r="D47573">
        <v>1</v>
      </c>
      <c r="E47573" s="2">
        <v>41609</v>
      </c>
      <c r="F47573" s="2">
        <v>41609</v>
      </c>
      <c r="G47573" s="2">
        <v>41609</v>
      </c>
      <c r="H47573" s="2">
        <v>41609</v>
      </c>
      <c r="I47573" t="s">
        <v>262</v>
      </c>
      <c r="J47573">
        <v>14407</v>
      </c>
      <c r="K47573" s="24">
        <v>0</v>
      </c>
      <c r="L47573" s="24">
        <f t="shared" si="743"/>
        <v>0</v>
      </c>
      <c r="M47573">
        <v>1</v>
      </c>
    </row>
    <row r="47574" spans="2:13" hidden="1" x14ac:dyDescent="0.3">
      <c r="B47574" s="1" t="s">
        <v>571</v>
      </c>
      <c r="C47574">
        <v>1</v>
      </c>
      <c r="D47574">
        <v>1</v>
      </c>
      <c r="E47574" s="2">
        <v>41609</v>
      </c>
      <c r="F47574" s="2">
        <v>41609</v>
      </c>
      <c r="G47574" s="2">
        <v>41609</v>
      </c>
      <c r="H47574" s="2">
        <v>41609</v>
      </c>
      <c r="I47574" t="s">
        <v>261</v>
      </c>
      <c r="J47574">
        <v>14407</v>
      </c>
      <c r="K47574" s="24">
        <v>0</v>
      </c>
      <c r="L47574" s="24">
        <f t="shared" si="743"/>
        <v>0</v>
      </c>
      <c r="M47574">
        <v>1</v>
      </c>
    </row>
    <row r="47575" spans="2:13" hidden="1" x14ac:dyDescent="0.3">
      <c r="B47575" s="1" t="s">
        <v>571</v>
      </c>
      <c r="C47575">
        <v>1</v>
      </c>
      <c r="D47575">
        <v>1</v>
      </c>
      <c r="E47575" s="2">
        <v>41609</v>
      </c>
      <c r="F47575" s="2">
        <v>41609</v>
      </c>
      <c r="G47575" s="2">
        <v>41609</v>
      </c>
      <c r="H47575" s="2">
        <v>41609</v>
      </c>
      <c r="I47575" t="s">
        <v>256</v>
      </c>
      <c r="J47575">
        <v>14407</v>
      </c>
      <c r="K47575" s="24">
        <v>0</v>
      </c>
      <c r="L47575" s="24">
        <f t="shared" si="743"/>
        <v>0</v>
      </c>
      <c r="M47575">
        <v>1</v>
      </c>
    </row>
    <row r="47576" spans="2:13" hidden="1" x14ac:dyDescent="0.3">
      <c r="B47576" s="1" t="s">
        <v>571</v>
      </c>
      <c r="C47576">
        <v>1</v>
      </c>
      <c r="D47576">
        <v>1</v>
      </c>
      <c r="E47576" s="2">
        <v>41609</v>
      </c>
      <c r="F47576" s="2">
        <v>41609</v>
      </c>
      <c r="G47576" s="2">
        <v>41609</v>
      </c>
      <c r="H47576" s="2">
        <v>41609</v>
      </c>
      <c r="I47576" t="s">
        <v>115</v>
      </c>
      <c r="J47576">
        <v>14407</v>
      </c>
      <c r="K47576" s="24">
        <v>0</v>
      </c>
      <c r="L47576" s="24">
        <f t="shared" si="743"/>
        <v>0</v>
      </c>
      <c r="M47576">
        <v>1</v>
      </c>
    </row>
    <row r="47577" spans="2:13" hidden="1" x14ac:dyDescent="0.3">
      <c r="B47577" s="1" t="s">
        <v>571</v>
      </c>
      <c r="C47577">
        <v>1</v>
      </c>
      <c r="D47577">
        <v>1</v>
      </c>
      <c r="E47577" s="2">
        <v>41609</v>
      </c>
      <c r="F47577" s="2">
        <v>41609</v>
      </c>
      <c r="G47577" s="2">
        <v>41609</v>
      </c>
      <c r="H47577" s="2">
        <v>41609</v>
      </c>
      <c r="I47577" t="s">
        <v>275</v>
      </c>
      <c r="J47577">
        <v>14407</v>
      </c>
      <c r="K47577" s="24">
        <v>0</v>
      </c>
      <c r="L47577" s="24">
        <f t="shared" si="743"/>
        <v>0</v>
      </c>
      <c r="M47577">
        <v>1</v>
      </c>
    </row>
    <row r="47578" spans="2:13" hidden="1" x14ac:dyDescent="0.3">
      <c r="B47578" s="1" t="s">
        <v>571</v>
      </c>
      <c r="C47578">
        <v>1</v>
      </c>
      <c r="D47578">
        <v>1</v>
      </c>
      <c r="E47578" s="2">
        <v>41609</v>
      </c>
      <c r="F47578" s="2">
        <v>41609</v>
      </c>
      <c r="G47578" s="2">
        <v>41609</v>
      </c>
      <c r="H47578" s="2">
        <v>41609</v>
      </c>
      <c r="I47578" t="s">
        <v>264</v>
      </c>
      <c r="J47578">
        <v>14407</v>
      </c>
      <c r="K47578" s="24">
        <v>0</v>
      </c>
      <c r="L47578" s="24">
        <f t="shared" si="743"/>
        <v>0</v>
      </c>
      <c r="M47578">
        <v>1</v>
      </c>
    </row>
    <row r="47579" spans="2:13" hidden="1" x14ac:dyDescent="0.3">
      <c r="B47579" s="1" t="s">
        <v>571</v>
      </c>
      <c r="C47579">
        <v>1</v>
      </c>
      <c r="D47579">
        <v>1</v>
      </c>
      <c r="E47579" s="2">
        <v>41609</v>
      </c>
      <c r="F47579" s="2">
        <v>41609</v>
      </c>
      <c r="G47579" s="2">
        <v>41609</v>
      </c>
      <c r="H47579" s="2">
        <v>41609</v>
      </c>
      <c r="I47579" t="s">
        <v>481</v>
      </c>
      <c r="J47579">
        <v>14407</v>
      </c>
      <c r="K47579" s="24">
        <v>0</v>
      </c>
      <c r="L47579" s="24">
        <f t="shared" si="743"/>
        <v>0</v>
      </c>
      <c r="M47579">
        <v>1</v>
      </c>
    </row>
    <row r="47580" spans="2:13" hidden="1" x14ac:dyDescent="0.3">
      <c r="B47580" s="1" t="s">
        <v>571</v>
      </c>
      <c r="C47580">
        <v>1</v>
      </c>
      <c r="D47580">
        <v>1</v>
      </c>
      <c r="E47580" s="2">
        <v>41609</v>
      </c>
      <c r="F47580" s="2">
        <v>41609</v>
      </c>
      <c r="G47580" s="2">
        <v>41609</v>
      </c>
      <c r="H47580" s="2">
        <v>41609</v>
      </c>
      <c r="I47580" t="s">
        <v>470</v>
      </c>
      <c r="J47580">
        <v>14407</v>
      </c>
      <c r="K47580" s="24">
        <v>0</v>
      </c>
      <c r="L47580" s="24">
        <f t="shared" si="743"/>
        <v>0</v>
      </c>
      <c r="M47580">
        <v>1</v>
      </c>
    </row>
    <row r="47581" spans="2:13" hidden="1" x14ac:dyDescent="0.3">
      <c r="B47581" s="1" t="s">
        <v>571</v>
      </c>
      <c r="C47581">
        <v>1</v>
      </c>
      <c r="D47581">
        <v>1</v>
      </c>
      <c r="E47581" s="2">
        <v>41609</v>
      </c>
      <c r="F47581" s="2">
        <v>41609</v>
      </c>
      <c r="G47581" s="2">
        <v>41609</v>
      </c>
      <c r="H47581" s="2">
        <v>41609</v>
      </c>
      <c r="I47581" t="s">
        <v>498</v>
      </c>
      <c r="J47581">
        <v>14407</v>
      </c>
      <c r="K47581" s="24">
        <v>0</v>
      </c>
      <c r="L47581" s="24">
        <f t="shared" si="743"/>
        <v>0</v>
      </c>
      <c r="M47581">
        <v>1</v>
      </c>
    </row>
    <row r="47582" spans="2:13" hidden="1" x14ac:dyDescent="0.3">
      <c r="B47582" s="1" t="s">
        <v>571</v>
      </c>
      <c r="C47582">
        <v>1</v>
      </c>
      <c r="D47582">
        <v>1</v>
      </c>
      <c r="E47582" s="2">
        <v>41609</v>
      </c>
      <c r="F47582" s="2">
        <v>41609</v>
      </c>
      <c r="G47582" s="2">
        <v>41609</v>
      </c>
      <c r="H47582" s="2">
        <v>41609</v>
      </c>
      <c r="I47582" t="s">
        <v>132</v>
      </c>
      <c r="J47582">
        <v>14407</v>
      </c>
      <c r="K47582" s="24">
        <v>0</v>
      </c>
      <c r="L47582" s="24">
        <f t="shared" si="743"/>
        <v>0</v>
      </c>
      <c r="M47582">
        <v>1</v>
      </c>
    </row>
    <row r="47583" spans="2:13" hidden="1" x14ac:dyDescent="0.3">
      <c r="B47583" s="1" t="s">
        <v>571</v>
      </c>
      <c r="C47583">
        <v>1</v>
      </c>
      <c r="D47583">
        <v>1</v>
      </c>
      <c r="E47583" s="2">
        <v>41609</v>
      </c>
      <c r="F47583" s="2">
        <v>41609</v>
      </c>
      <c r="G47583" s="2">
        <v>41609</v>
      </c>
      <c r="H47583" s="2">
        <v>41609</v>
      </c>
      <c r="I47583" t="s">
        <v>259</v>
      </c>
      <c r="J47583">
        <v>14407</v>
      </c>
      <c r="K47583" s="24">
        <v>0</v>
      </c>
      <c r="L47583" s="24">
        <f t="shared" si="743"/>
        <v>0</v>
      </c>
      <c r="M47583">
        <v>1</v>
      </c>
    </row>
    <row r="47584" spans="2:13" hidden="1" x14ac:dyDescent="0.3">
      <c r="B47584" s="1" t="s">
        <v>571</v>
      </c>
      <c r="C47584">
        <v>1</v>
      </c>
      <c r="D47584">
        <v>1</v>
      </c>
      <c r="E47584" s="2">
        <v>41609</v>
      </c>
      <c r="F47584" s="2">
        <v>41609</v>
      </c>
      <c r="G47584" s="2">
        <v>41609</v>
      </c>
      <c r="H47584" s="2">
        <v>41609</v>
      </c>
      <c r="I47584" t="s">
        <v>499</v>
      </c>
      <c r="J47584">
        <v>14407</v>
      </c>
      <c r="K47584" s="24">
        <v>0</v>
      </c>
      <c r="L47584" s="24">
        <f t="shared" si="743"/>
        <v>0</v>
      </c>
      <c r="M47584">
        <v>1</v>
      </c>
    </row>
    <row r="47585" spans="2:13" hidden="1" x14ac:dyDescent="0.3">
      <c r="B47585" s="1" t="s">
        <v>571</v>
      </c>
      <c r="C47585">
        <v>1</v>
      </c>
      <c r="D47585">
        <v>1</v>
      </c>
      <c r="E47585" s="2">
        <v>41609</v>
      </c>
      <c r="F47585" s="2">
        <v>41609</v>
      </c>
      <c r="G47585" s="2">
        <v>41609</v>
      </c>
      <c r="H47585" s="2">
        <v>41609</v>
      </c>
      <c r="I47585" t="s">
        <v>332</v>
      </c>
      <c r="J47585">
        <v>14420</v>
      </c>
      <c r="K47585" s="24">
        <v>0</v>
      </c>
      <c r="L47585" s="24">
        <f t="shared" si="743"/>
        <v>0</v>
      </c>
      <c r="M47585">
        <v>1</v>
      </c>
    </row>
    <row r="47586" spans="2:13" hidden="1" x14ac:dyDescent="0.3">
      <c r="B47586" s="1" t="s">
        <v>571</v>
      </c>
      <c r="C47586">
        <v>1</v>
      </c>
      <c r="D47586">
        <v>1</v>
      </c>
      <c r="E47586" s="2">
        <v>41609</v>
      </c>
      <c r="F47586" s="2">
        <v>41609</v>
      </c>
      <c r="G47586" s="2">
        <v>41609</v>
      </c>
      <c r="H47586" s="2">
        <v>41609</v>
      </c>
      <c r="I47586" t="s">
        <v>304</v>
      </c>
      <c r="J47586">
        <v>14420</v>
      </c>
      <c r="K47586" s="24">
        <v>0</v>
      </c>
      <c r="L47586" s="24">
        <f t="shared" si="743"/>
        <v>0</v>
      </c>
      <c r="M47586">
        <v>1</v>
      </c>
    </row>
    <row r="47587" spans="2:13" hidden="1" x14ac:dyDescent="0.3">
      <c r="B47587" s="1" t="s">
        <v>571</v>
      </c>
      <c r="C47587">
        <v>1</v>
      </c>
      <c r="D47587">
        <v>1</v>
      </c>
      <c r="E47587" s="2">
        <v>41609</v>
      </c>
      <c r="F47587" s="2">
        <v>41609</v>
      </c>
      <c r="G47587" s="2">
        <v>41609</v>
      </c>
      <c r="H47587" s="2">
        <v>41609</v>
      </c>
      <c r="I47587" t="s">
        <v>378</v>
      </c>
      <c r="J47587">
        <v>14420</v>
      </c>
      <c r="K47587" s="24">
        <v>0</v>
      </c>
      <c r="L47587" s="24">
        <f t="shared" si="743"/>
        <v>0</v>
      </c>
      <c r="M47587">
        <v>1</v>
      </c>
    </row>
    <row r="47588" spans="2:13" hidden="1" x14ac:dyDescent="0.3">
      <c r="B47588" s="1" t="s">
        <v>571</v>
      </c>
      <c r="C47588">
        <v>1</v>
      </c>
      <c r="D47588">
        <v>1</v>
      </c>
      <c r="E47588" s="2">
        <v>41609</v>
      </c>
      <c r="F47588" s="2">
        <v>41609</v>
      </c>
      <c r="G47588" s="2">
        <v>41609</v>
      </c>
      <c r="H47588" s="2">
        <v>41609</v>
      </c>
      <c r="I47588" t="s">
        <v>366</v>
      </c>
      <c r="J47588">
        <v>14420</v>
      </c>
      <c r="K47588" s="24">
        <v>0</v>
      </c>
      <c r="L47588" s="24">
        <f t="shared" si="743"/>
        <v>0</v>
      </c>
      <c r="M47588">
        <v>1</v>
      </c>
    </row>
    <row r="47589" spans="2:13" hidden="1" x14ac:dyDescent="0.3">
      <c r="B47589" s="1" t="s">
        <v>571</v>
      </c>
      <c r="C47589">
        <v>1</v>
      </c>
      <c r="D47589">
        <v>1</v>
      </c>
      <c r="E47589" s="2">
        <v>41609</v>
      </c>
      <c r="F47589" s="2">
        <v>41609</v>
      </c>
      <c r="G47589" s="2">
        <v>41609</v>
      </c>
      <c r="H47589" s="2">
        <v>41609</v>
      </c>
      <c r="I47589" t="s">
        <v>509</v>
      </c>
      <c r="J47589">
        <v>14420</v>
      </c>
      <c r="K47589" s="24">
        <v>0</v>
      </c>
      <c r="L47589" s="24">
        <f t="shared" si="743"/>
        <v>0</v>
      </c>
      <c r="M47589">
        <v>1</v>
      </c>
    </row>
    <row r="47590" spans="2:13" hidden="1" x14ac:dyDescent="0.3">
      <c r="B47590" s="1" t="s">
        <v>571</v>
      </c>
      <c r="C47590">
        <v>1</v>
      </c>
      <c r="D47590">
        <v>1</v>
      </c>
      <c r="E47590" s="2">
        <v>41609</v>
      </c>
      <c r="F47590" s="2">
        <v>41609</v>
      </c>
      <c r="G47590" s="2">
        <v>41609</v>
      </c>
      <c r="H47590" s="2">
        <v>41609</v>
      </c>
      <c r="I47590" t="s">
        <v>142</v>
      </c>
      <c r="J47590">
        <v>14420</v>
      </c>
      <c r="K47590" s="24">
        <v>0</v>
      </c>
      <c r="L47590" s="24">
        <f t="shared" si="743"/>
        <v>0</v>
      </c>
      <c r="M47590">
        <v>1</v>
      </c>
    </row>
    <row r="47591" spans="2:13" hidden="1" x14ac:dyDescent="0.3">
      <c r="B47591" s="1" t="s">
        <v>571</v>
      </c>
      <c r="C47591">
        <v>1</v>
      </c>
      <c r="D47591">
        <v>1</v>
      </c>
      <c r="E47591" s="2">
        <v>41609</v>
      </c>
      <c r="F47591" s="2">
        <v>41609</v>
      </c>
      <c r="G47591" s="2">
        <v>41609</v>
      </c>
      <c r="H47591" s="2">
        <v>41609</v>
      </c>
      <c r="I47591" t="s">
        <v>368</v>
      </c>
      <c r="J47591">
        <v>14420</v>
      </c>
      <c r="K47591" s="24">
        <v>0</v>
      </c>
      <c r="L47591" s="24">
        <f t="shared" si="743"/>
        <v>0</v>
      </c>
      <c r="M47591">
        <v>1</v>
      </c>
    </row>
    <row r="47592" spans="2:13" hidden="1" x14ac:dyDescent="0.3">
      <c r="B47592" s="1" t="s">
        <v>571</v>
      </c>
      <c r="C47592">
        <v>1</v>
      </c>
      <c r="D47592">
        <v>1</v>
      </c>
      <c r="E47592" s="2">
        <v>41609</v>
      </c>
      <c r="F47592" s="2">
        <v>41609</v>
      </c>
      <c r="G47592" s="2">
        <v>41609</v>
      </c>
      <c r="H47592" s="2">
        <v>41609</v>
      </c>
      <c r="I47592" t="s">
        <v>266</v>
      </c>
      <c r="J47592">
        <v>14420</v>
      </c>
      <c r="K47592" s="24">
        <v>0</v>
      </c>
      <c r="L47592" s="24">
        <f t="shared" si="743"/>
        <v>0</v>
      </c>
      <c r="M47592">
        <v>1</v>
      </c>
    </row>
    <row r="47593" spans="2:13" hidden="1" x14ac:dyDescent="0.3">
      <c r="B47593" s="1" t="s">
        <v>571</v>
      </c>
      <c r="C47593">
        <v>1</v>
      </c>
      <c r="D47593">
        <v>1</v>
      </c>
      <c r="E47593" s="2">
        <v>41609</v>
      </c>
      <c r="F47593" s="2">
        <v>41609</v>
      </c>
      <c r="G47593" s="2">
        <v>41609</v>
      </c>
      <c r="H47593" s="2">
        <v>41609</v>
      </c>
      <c r="I47593" t="s">
        <v>350</v>
      </c>
      <c r="J47593">
        <v>14420</v>
      </c>
      <c r="K47593" s="24">
        <v>0</v>
      </c>
      <c r="L47593" s="24">
        <f t="shared" si="743"/>
        <v>0</v>
      </c>
      <c r="M47593">
        <v>1</v>
      </c>
    </row>
    <row r="47594" spans="2:13" hidden="1" x14ac:dyDescent="0.3">
      <c r="B47594" s="1" t="s">
        <v>571</v>
      </c>
      <c r="C47594">
        <v>1</v>
      </c>
      <c r="D47594">
        <v>1</v>
      </c>
      <c r="E47594" s="2">
        <v>41609</v>
      </c>
      <c r="F47594" s="2">
        <v>41609</v>
      </c>
      <c r="G47594" s="2">
        <v>41609</v>
      </c>
      <c r="H47594" s="2">
        <v>41609</v>
      </c>
      <c r="I47594" t="s">
        <v>390</v>
      </c>
      <c r="J47594">
        <v>14420</v>
      </c>
      <c r="K47594" s="24">
        <v>0</v>
      </c>
      <c r="L47594" s="24">
        <f t="shared" si="743"/>
        <v>0</v>
      </c>
      <c r="M47594">
        <v>1</v>
      </c>
    </row>
    <row r="47595" spans="2:13" hidden="1" x14ac:dyDescent="0.3">
      <c r="B47595" s="1" t="s">
        <v>571</v>
      </c>
      <c r="C47595">
        <v>1</v>
      </c>
      <c r="D47595">
        <v>1</v>
      </c>
      <c r="E47595" s="2">
        <v>41609</v>
      </c>
      <c r="F47595" s="2">
        <v>41609</v>
      </c>
      <c r="G47595" s="2">
        <v>41609</v>
      </c>
      <c r="H47595" s="2">
        <v>41609</v>
      </c>
      <c r="I47595" t="s">
        <v>432</v>
      </c>
      <c r="J47595">
        <v>14420</v>
      </c>
      <c r="K47595" s="24">
        <v>0</v>
      </c>
      <c r="L47595" s="24">
        <f t="shared" si="743"/>
        <v>0</v>
      </c>
      <c r="M47595">
        <v>1</v>
      </c>
    </row>
    <row r="47596" spans="2:13" hidden="1" x14ac:dyDescent="0.3">
      <c r="B47596" s="1" t="s">
        <v>571</v>
      </c>
      <c r="C47596">
        <v>1</v>
      </c>
      <c r="D47596">
        <v>1</v>
      </c>
      <c r="E47596" s="2">
        <v>41609</v>
      </c>
      <c r="F47596" s="2">
        <v>41609</v>
      </c>
      <c r="G47596" s="2">
        <v>41609</v>
      </c>
      <c r="H47596" s="2">
        <v>41609</v>
      </c>
      <c r="I47596" t="s">
        <v>153</v>
      </c>
      <c r="J47596">
        <v>14420</v>
      </c>
      <c r="K47596" s="24">
        <v>0</v>
      </c>
      <c r="L47596" s="24">
        <f t="shared" si="743"/>
        <v>0</v>
      </c>
      <c r="M47596">
        <v>1</v>
      </c>
    </row>
    <row r="47597" spans="2:13" hidden="1" x14ac:dyDescent="0.3">
      <c r="B47597" s="1" t="s">
        <v>571</v>
      </c>
      <c r="C47597">
        <v>1</v>
      </c>
      <c r="D47597">
        <v>1</v>
      </c>
      <c r="E47597" s="2">
        <v>41609</v>
      </c>
      <c r="F47597" s="2">
        <v>41609</v>
      </c>
      <c r="G47597" s="2">
        <v>41609</v>
      </c>
      <c r="H47597" s="2">
        <v>41609</v>
      </c>
      <c r="I47597" t="s">
        <v>400</v>
      </c>
      <c r="J47597">
        <v>14420</v>
      </c>
      <c r="K47597" s="24">
        <v>0</v>
      </c>
      <c r="L47597" s="24">
        <f t="shared" si="743"/>
        <v>0</v>
      </c>
      <c r="M47597">
        <v>1</v>
      </c>
    </row>
    <row r="47598" spans="2:13" hidden="1" x14ac:dyDescent="0.3">
      <c r="B47598" s="1" t="s">
        <v>571</v>
      </c>
      <c r="C47598">
        <v>1</v>
      </c>
      <c r="D47598">
        <v>1</v>
      </c>
      <c r="E47598" s="2">
        <v>41609</v>
      </c>
      <c r="F47598" s="2">
        <v>41609</v>
      </c>
      <c r="G47598" s="2">
        <v>41609</v>
      </c>
      <c r="H47598" s="2">
        <v>41609</v>
      </c>
      <c r="I47598" t="s">
        <v>236</v>
      </c>
      <c r="J47598">
        <v>14420</v>
      </c>
      <c r="K47598" s="24">
        <v>0</v>
      </c>
      <c r="L47598" s="24">
        <f t="shared" si="743"/>
        <v>0</v>
      </c>
      <c r="M47598">
        <v>1</v>
      </c>
    </row>
    <row r="47599" spans="2:13" hidden="1" x14ac:dyDescent="0.3">
      <c r="B47599" s="1" t="s">
        <v>571</v>
      </c>
      <c r="C47599">
        <v>1</v>
      </c>
      <c r="D47599">
        <v>1</v>
      </c>
      <c r="E47599" s="2">
        <v>41609</v>
      </c>
      <c r="F47599" s="2">
        <v>41609</v>
      </c>
      <c r="G47599" s="2">
        <v>41609</v>
      </c>
      <c r="H47599" s="2">
        <v>41609</v>
      </c>
      <c r="I47599" t="s">
        <v>360</v>
      </c>
      <c r="J47599">
        <v>14420</v>
      </c>
      <c r="K47599" s="24">
        <v>0</v>
      </c>
      <c r="L47599" s="24">
        <f t="shared" si="743"/>
        <v>0</v>
      </c>
      <c r="M47599">
        <v>1</v>
      </c>
    </row>
    <row r="47600" spans="2:13" hidden="1" x14ac:dyDescent="0.3">
      <c r="B47600" s="1" t="s">
        <v>571</v>
      </c>
      <c r="C47600">
        <v>1</v>
      </c>
      <c r="D47600">
        <v>1</v>
      </c>
      <c r="E47600" s="2">
        <v>41609</v>
      </c>
      <c r="F47600" s="2">
        <v>41609</v>
      </c>
      <c r="G47600" s="2">
        <v>41609</v>
      </c>
      <c r="H47600" s="2">
        <v>41609</v>
      </c>
      <c r="I47600" t="s">
        <v>465</v>
      </c>
      <c r="J47600">
        <v>14397</v>
      </c>
      <c r="K47600" s="24">
        <v>0</v>
      </c>
      <c r="L47600" s="24">
        <f t="shared" si="743"/>
        <v>0</v>
      </c>
      <c r="M47600">
        <v>1</v>
      </c>
    </row>
    <row r="47601" spans="2:13" hidden="1" x14ac:dyDescent="0.3">
      <c r="B47601" s="1" t="s">
        <v>571</v>
      </c>
      <c r="C47601">
        <v>1</v>
      </c>
      <c r="D47601">
        <v>1</v>
      </c>
      <c r="E47601" s="2">
        <v>41609</v>
      </c>
      <c r="F47601" s="2">
        <v>41609</v>
      </c>
      <c r="G47601" s="2">
        <v>41609</v>
      </c>
      <c r="H47601" s="2">
        <v>41609</v>
      </c>
      <c r="I47601" t="s">
        <v>387</v>
      </c>
      <c r="J47601">
        <v>14397</v>
      </c>
      <c r="K47601" s="24">
        <v>0</v>
      </c>
      <c r="L47601" s="24">
        <f t="shared" si="743"/>
        <v>0</v>
      </c>
      <c r="M47601">
        <v>1</v>
      </c>
    </row>
    <row r="47602" spans="2:13" hidden="1" x14ac:dyDescent="0.3">
      <c r="B47602" s="1" t="s">
        <v>571</v>
      </c>
      <c r="C47602">
        <v>1</v>
      </c>
      <c r="D47602">
        <v>1</v>
      </c>
      <c r="E47602" s="2">
        <v>41609</v>
      </c>
      <c r="F47602" s="2">
        <v>41609</v>
      </c>
      <c r="G47602" s="2">
        <v>41609</v>
      </c>
      <c r="H47602" s="2">
        <v>41609</v>
      </c>
      <c r="I47602" t="s">
        <v>542</v>
      </c>
      <c r="J47602">
        <v>14399</v>
      </c>
      <c r="K47602" s="24">
        <v>0</v>
      </c>
      <c r="L47602" s="24">
        <f t="shared" si="743"/>
        <v>0</v>
      </c>
      <c r="M47602">
        <v>1</v>
      </c>
    </row>
    <row r="47603" spans="2:13" hidden="1" x14ac:dyDescent="0.3">
      <c r="B47603" s="1" t="s">
        <v>571</v>
      </c>
      <c r="C47603">
        <v>1</v>
      </c>
      <c r="D47603">
        <v>1</v>
      </c>
      <c r="E47603" s="2">
        <v>41609</v>
      </c>
      <c r="F47603" s="2">
        <v>41609</v>
      </c>
      <c r="G47603" s="2">
        <v>41609</v>
      </c>
      <c r="H47603" s="2">
        <v>41609</v>
      </c>
      <c r="I47603" t="s">
        <v>534</v>
      </c>
      <c r="J47603">
        <v>14399</v>
      </c>
      <c r="K47603" s="24">
        <v>0</v>
      </c>
      <c r="L47603" s="24">
        <f t="shared" si="743"/>
        <v>0</v>
      </c>
      <c r="M47603">
        <v>1</v>
      </c>
    </row>
    <row r="47604" spans="2:13" hidden="1" x14ac:dyDescent="0.3">
      <c r="B47604" s="1" t="s">
        <v>571</v>
      </c>
      <c r="C47604">
        <v>1</v>
      </c>
      <c r="D47604">
        <v>1</v>
      </c>
      <c r="E47604" s="2">
        <v>41609</v>
      </c>
      <c r="F47604" s="2">
        <v>41609</v>
      </c>
      <c r="G47604" s="2">
        <v>41609</v>
      </c>
      <c r="H47604" s="2">
        <v>41609</v>
      </c>
      <c r="I47604" t="s">
        <v>540</v>
      </c>
      <c r="J47604">
        <v>14399</v>
      </c>
      <c r="K47604" s="24">
        <v>0</v>
      </c>
      <c r="L47604" s="24">
        <f t="shared" si="743"/>
        <v>0</v>
      </c>
      <c r="M47604">
        <v>1</v>
      </c>
    </row>
    <row r="47605" spans="2:13" hidden="1" x14ac:dyDescent="0.3">
      <c r="B47605" s="1" t="s">
        <v>571</v>
      </c>
      <c r="C47605">
        <v>1</v>
      </c>
      <c r="D47605">
        <v>1</v>
      </c>
      <c r="E47605" s="2">
        <v>41609</v>
      </c>
      <c r="F47605" s="2">
        <v>41609</v>
      </c>
      <c r="G47605" s="2">
        <v>41609</v>
      </c>
      <c r="H47605" s="2">
        <v>41609</v>
      </c>
      <c r="I47605" t="s">
        <v>506</v>
      </c>
      <c r="J47605">
        <v>14399</v>
      </c>
      <c r="K47605" s="24">
        <v>0</v>
      </c>
      <c r="L47605" s="24">
        <f t="shared" si="743"/>
        <v>0</v>
      </c>
      <c r="M47605">
        <v>1</v>
      </c>
    </row>
    <row r="47606" spans="2:13" hidden="1" x14ac:dyDescent="0.3">
      <c r="B47606" s="1" t="s">
        <v>571</v>
      </c>
      <c r="C47606">
        <v>1</v>
      </c>
      <c r="D47606">
        <v>1</v>
      </c>
      <c r="E47606" s="2">
        <v>41609</v>
      </c>
      <c r="F47606" s="2">
        <v>41609</v>
      </c>
      <c r="G47606" s="2">
        <v>41609</v>
      </c>
      <c r="H47606" s="2">
        <v>41609</v>
      </c>
      <c r="I47606" t="s">
        <v>493</v>
      </c>
      <c r="J47606">
        <v>14399</v>
      </c>
      <c r="K47606" s="24">
        <v>0</v>
      </c>
      <c r="L47606" s="24">
        <f t="shared" si="743"/>
        <v>0</v>
      </c>
      <c r="M47606">
        <v>1</v>
      </c>
    </row>
    <row r="47607" spans="2:13" hidden="1" x14ac:dyDescent="0.3">
      <c r="B47607" s="1" t="s">
        <v>571</v>
      </c>
      <c r="C47607">
        <v>1</v>
      </c>
      <c r="D47607">
        <v>1</v>
      </c>
      <c r="E47607" s="2">
        <v>41609</v>
      </c>
      <c r="F47607" s="2">
        <v>41609</v>
      </c>
      <c r="G47607" s="2">
        <v>41609</v>
      </c>
      <c r="H47607" s="2">
        <v>41609</v>
      </c>
      <c r="I47607" t="s">
        <v>409</v>
      </c>
      <c r="J47607">
        <v>14399</v>
      </c>
      <c r="K47607" s="24">
        <v>0</v>
      </c>
      <c r="L47607" s="24">
        <f t="shared" si="743"/>
        <v>0</v>
      </c>
      <c r="M47607">
        <v>1</v>
      </c>
    </row>
    <row r="47608" spans="2:13" hidden="1" x14ac:dyDescent="0.3">
      <c r="B47608" s="1" t="s">
        <v>571</v>
      </c>
      <c r="C47608">
        <v>1</v>
      </c>
      <c r="D47608">
        <v>1</v>
      </c>
      <c r="E47608" s="2">
        <v>41609</v>
      </c>
      <c r="F47608" s="2">
        <v>41609</v>
      </c>
      <c r="G47608" s="2">
        <v>41609</v>
      </c>
      <c r="H47608" s="2">
        <v>41609</v>
      </c>
      <c r="I47608" t="s">
        <v>531</v>
      </c>
      <c r="J47608">
        <v>14399</v>
      </c>
      <c r="K47608" s="24">
        <v>0</v>
      </c>
      <c r="L47608" s="24">
        <f t="shared" si="743"/>
        <v>0</v>
      </c>
      <c r="M47608">
        <v>1</v>
      </c>
    </row>
    <row r="47609" spans="2:13" hidden="1" x14ac:dyDescent="0.3">
      <c r="B47609" s="1" t="s">
        <v>571</v>
      </c>
      <c r="C47609">
        <v>1</v>
      </c>
      <c r="D47609">
        <v>1</v>
      </c>
      <c r="E47609" s="2">
        <v>41609</v>
      </c>
      <c r="F47609" s="2">
        <v>41609</v>
      </c>
      <c r="G47609" s="2">
        <v>41609</v>
      </c>
      <c r="H47609" s="2">
        <v>41609</v>
      </c>
      <c r="I47609" t="s">
        <v>411</v>
      </c>
      <c r="J47609">
        <v>14399</v>
      </c>
      <c r="K47609" s="24">
        <v>0</v>
      </c>
      <c r="L47609" s="24">
        <f t="shared" si="743"/>
        <v>0</v>
      </c>
      <c r="M47609">
        <v>1</v>
      </c>
    </row>
    <row r="47610" spans="2:13" hidden="1" x14ac:dyDescent="0.3">
      <c r="B47610" s="1" t="s">
        <v>571</v>
      </c>
      <c r="C47610">
        <v>1</v>
      </c>
      <c r="D47610">
        <v>1</v>
      </c>
      <c r="E47610" s="2">
        <v>41609</v>
      </c>
      <c r="F47610" s="2">
        <v>41609</v>
      </c>
      <c r="G47610" s="2">
        <v>41609</v>
      </c>
      <c r="H47610" s="2">
        <v>41609</v>
      </c>
      <c r="I47610" t="s">
        <v>343</v>
      </c>
      <c r="J47610">
        <v>14399</v>
      </c>
      <c r="K47610" s="24">
        <v>0</v>
      </c>
      <c r="L47610" s="24">
        <f t="shared" si="743"/>
        <v>0</v>
      </c>
      <c r="M47610">
        <v>1</v>
      </c>
    </row>
    <row r="47611" spans="2:13" hidden="1" x14ac:dyDescent="0.3">
      <c r="B47611" s="1" t="s">
        <v>571</v>
      </c>
      <c r="C47611">
        <v>1</v>
      </c>
      <c r="D47611">
        <v>1</v>
      </c>
      <c r="E47611" s="2">
        <v>41609</v>
      </c>
      <c r="F47611" s="2">
        <v>41609</v>
      </c>
      <c r="G47611" s="2">
        <v>41609</v>
      </c>
      <c r="H47611" s="2">
        <v>41609</v>
      </c>
      <c r="I47611" t="s">
        <v>414</v>
      </c>
      <c r="J47611">
        <v>14399</v>
      </c>
      <c r="K47611" s="24">
        <v>0</v>
      </c>
      <c r="L47611" s="24">
        <f t="shared" si="743"/>
        <v>0</v>
      </c>
      <c r="M47611">
        <v>1</v>
      </c>
    </row>
    <row r="47612" spans="2:13" hidden="1" x14ac:dyDescent="0.3">
      <c r="B47612" s="1" t="s">
        <v>571</v>
      </c>
      <c r="C47612">
        <v>1</v>
      </c>
      <c r="D47612">
        <v>1</v>
      </c>
      <c r="E47612" s="2">
        <v>41609</v>
      </c>
      <c r="F47612" s="2">
        <v>41609</v>
      </c>
      <c r="G47612" s="2">
        <v>41609</v>
      </c>
      <c r="H47612" s="2">
        <v>41609</v>
      </c>
      <c r="I47612" t="s">
        <v>532</v>
      </c>
      <c r="J47612">
        <v>14399</v>
      </c>
      <c r="K47612" s="24">
        <v>0</v>
      </c>
      <c r="L47612" s="24">
        <f t="shared" si="743"/>
        <v>0</v>
      </c>
      <c r="M47612">
        <v>1</v>
      </c>
    </row>
    <row r="47613" spans="2:13" hidden="1" x14ac:dyDescent="0.3">
      <c r="B47613" s="1" t="s">
        <v>571</v>
      </c>
      <c r="C47613">
        <v>1</v>
      </c>
      <c r="D47613">
        <v>1</v>
      </c>
      <c r="E47613" s="2">
        <v>41609</v>
      </c>
      <c r="F47613" s="2">
        <v>41609</v>
      </c>
      <c r="G47613" s="2">
        <v>41609</v>
      </c>
      <c r="H47613" s="2">
        <v>41609</v>
      </c>
      <c r="I47613" t="s">
        <v>541</v>
      </c>
      <c r="J47613">
        <v>14399</v>
      </c>
      <c r="K47613" s="24">
        <v>0</v>
      </c>
      <c r="L47613" s="24">
        <f t="shared" si="743"/>
        <v>0</v>
      </c>
      <c r="M47613">
        <v>1</v>
      </c>
    </row>
    <row r="47614" spans="2:13" hidden="1" x14ac:dyDescent="0.3">
      <c r="B47614" s="1" t="s">
        <v>571</v>
      </c>
      <c r="C47614">
        <v>1</v>
      </c>
      <c r="D47614">
        <v>1</v>
      </c>
      <c r="E47614" s="2">
        <v>41609</v>
      </c>
      <c r="F47614" s="2">
        <v>41609</v>
      </c>
      <c r="G47614" s="2">
        <v>41609</v>
      </c>
      <c r="H47614" s="2">
        <v>41609</v>
      </c>
      <c r="I47614" t="s">
        <v>538</v>
      </c>
      <c r="J47614">
        <v>14399</v>
      </c>
      <c r="K47614" s="24">
        <v>0</v>
      </c>
      <c r="L47614" s="24">
        <f t="shared" si="743"/>
        <v>0</v>
      </c>
      <c r="M47614">
        <v>1</v>
      </c>
    </row>
    <row r="47615" spans="2:13" hidden="1" x14ac:dyDescent="0.3">
      <c r="B47615" s="1" t="s">
        <v>571</v>
      </c>
      <c r="C47615">
        <v>1</v>
      </c>
      <c r="D47615">
        <v>1</v>
      </c>
      <c r="E47615" s="2">
        <v>41609</v>
      </c>
      <c r="F47615" s="2">
        <v>41609</v>
      </c>
      <c r="G47615" s="2">
        <v>41609</v>
      </c>
      <c r="H47615" s="2">
        <v>41609</v>
      </c>
      <c r="I47615" t="s">
        <v>397</v>
      </c>
      <c r="J47615">
        <v>11225</v>
      </c>
      <c r="K47615" s="24">
        <v>0</v>
      </c>
      <c r="L47615" s="24">
        <f t="shared" si="743"/>
        <v>0</v>
      </c>
      <c r="M47615">
        <v>1</v>
      </c>
    </row>
    <row r="47616" spans="2:13" hidden="1" x14ac:dyDescent="0.3">
      <c r="B47616" s="1" t="s">
        <v>571</v>
      </c>
      <c r="C47616">
        <v>1</v>
      </c>
      <c r="D47616">
        <v>1</v>
      </c>
      <c r="E47616" s="2">
        <v>41609</v>
      </c>
      <c r="F47616" s="2">
        <v>41609</v>
      </c>
      <c r="G47616" s="2">
        <v>41609</v>
      </c>
      <c r="H47616" s="2">
        <v>41609</v>
      </c>
      <c r="I47616" t="s">
        <v>270</v>
      </c>
      <c r="J47616">
        <v>11225</v>
      </c>
      <c r="K47616" s="24">
        <v>0</v>
      </c>
      <c r="L47616" s="24">
        <f t="shared" si="743"/>
        <v>0</v>
      </c>
      <c r="M47616">
        <v>1</v>
      </c>
    </row>
    <row r="47617" spans="2:13" hidden="1" x14ac:dyDescent="0.3">
      <c r="B47617" s="1" t="s">
        <v>571</v>
      </c>
      <c r="C47617">
        <v>1</v>
      </c>
      <c r="D47617">
        <v>1</v>
      </c>
      <c r="E47617" s="2">
        <v>41609</v>
      </c>
      <c r="F47617" s="2">
        <v>41609</v>
      </c>
      <c r="G47617" s="2">
        <v>41609</v>
      </c>
      <c r="H47617" s="2">
        <v>41609</v>
      </c>
      <c r="I47617" t="s">
        <v>267</v>
      </c>
      <c r="J47617">
        <v>11225</v>
      </c>
      <c r="K47617" s="24">
        <v>0</v>
      </c>
      <c r="L47617" s="24">
        <f t="shared" si="743"/>
        <v>0</v>
      </c>
      <c r="M47617">
        <v>1</v>
      </c>
    </row>
    <row r="47618" spans="2:13" hidden="1" x14ac:dyDescent="0.3">
      <c r="B47618" s="1" t="s">
        <v>571</v>
      </c>
      <c r="C47618">
        <v>1</v>
      </c>
      <c r="D47618">
        <v>1</v>
      </c>
      <c r="E47618" s="2">
        <v>41609</v>
      </c>
      <c r="F47618" s="2">
        <v>41609</v>
      </c>
      <c r="G47618" s="2">
        <v>41609</v>
      </c>
      <c r="H47618" s="2">
        <v>41609</v>
      </c>
      <c r="I47618" t="s">
        <v>188</v>
      </c>
      <c r="J47618">
        <v>11225</v>
      </c>
      <c r="K47618" s="24">
        <v>0</v>
      </c>
      <c r="L47618" s="24">
        <f t="shared" si="743"/>
        <v>0</v>
      </c>
      <c r="M47618">
        <v>1</v>
      </c>
    </row>
    <row r="47619" spans="2:13" hidden="1" x14ac:dyDescent="0.3">
      <c r="B47619" s="1" t="s">
        <v>571</v>
      </c>
      <c r="C47619">
        <v>1</v>
      </c>
      <c r="D47619">
        <v>1</v>
      </c>
      <c r="E47619" s="2">
        <v>41609</v>
      </c>
      <c r="F47619" s="2">
        <v>41609</v>
      </c>
      <c r="G47619" s="2">
        <v>41609</v>
      </c>
      <c r="H47619" s="2">
        <v>41609</v>
      </c>
      <c r="I47619" t="s">
        <v>520</v>
      </c>
      <c r="J47619">
        <v>15300</v>
      </c>
      <c r="K47619" s="24">
        <v>0</v>
      </c>
      <c r="L47619" s="24">
        <f t="shared" ref="L47619:L47682" si="744">K47619/1000</f>
        <v>0</v>
      </c>
      <c r="M47619">
        <v>1</v>
      </c>
    </row>
    <row r="47620" spans="2:13" hidden="1" x14ac:dyDescent="0.3">
      <c r="B47620" s="1" t="s">
        <v>571</v>
      </c>
      <c r="C47620">
        <v>1</v>
      </c>
      <c r="D47620">
        <v>1</v>
      </c>
      <c r="E47620" s="2">
        <v>41609</v>
      </c>
      <c r="F47620" s="2">
        <v>41609</v>
      </c>
      <c r="G47620" s="2">
        <v>41609</v>
      </c>
      <c r="H47620" s="2">
        <v>41609</v>
      </c>
      <c r="I47620" t="s">
        <v>442</v>
      </c>
      <c r="J47620">
        <v>11245</v>
      </c>
      <c r="K47620" s="24">
        <v>0</v>
      </c>
      <c r="L47620" s="24">
        <f t="shared" si="744"/>
        <v>0</v>
      </c>
      <c r="M47620">
        <v>1</v>
      </c>
    </row>
    <row r="47621" spans="2:13" hidden="1" x14ac:dyDescent="0.3">
      <c r="B47621" s="1" t="s">
        <v>571</v>
      </c>
      <c r="C47621">
        <v>1</v>
      </c>
      <c r="D47621">
        <v>1</v>
      </c>
      <c r="E47621" s="2">
        <v>41609</v>
      </c>
      <c r="F47621" s="2">
        <v>41609</v>
      </c>
      <c r="G47621" s="2">
        <v>41609</v>
      </c>
      <c r="H47621" s="2">
        <v>41609</v>
      </c>
      <c r="I47621" t="s">
        <v>479</v>
      </c>
      <c r="J47621">
        <v>15123</v>
      </c>
      <c r="K47621" s="24">
        <v>0</v>
      </c>
      <c r="L47621" s="24">
        <f t="shared" si="744"/>
        <v>0</v>
      </c>
      <c r="M47621">
        <v>1</v>
      </c>
    </row>
    <row r="47622" spans="2:13" hidden="1" x14ac:dyDescent="0.3">
      <c r="B47622" s="1" t="s">
        <v>571</v>
      </c>
      <c r="C47622">
        <v>1</v>
      </c>
      <c r="D47622">
        <v>1</v>
      </c>
      <c r="E47622" s="2">
        <v>41609</v>
      </c>
      <c r="F47622" s="2">
        <v>41609</v>
      </c>
      <c r="G47622" s="2">
        <v>41609</v>
      </c>
      <c r="H47622" s="2">
        <v>41609</v>
      </c>
      <c r="I47622" t="s">
        <v>238</v>
      </c>
      <c r="J47622">
        <v>15300</v>
      </c>
      <c r="K47622" s="24">
        <v>0</v>
      </c>
      <c r="L47622" s="24">
        <f t="shared" si="744"/>
        <v>0</v>
      </c>
      <c r="M47622">
        <v>1</v>
      </c>
    </row>
    <row r="47623" spans="2:13" hidden="1" x14ac:dyDescent="0.3">
      <c r="B47623" s="1" t="s">
        <v>571</v>
      </c>
      <c r="C47623">
        <v>1</v>
      </c>
      <c r="D47623">
        <v>1</v>
      </c>
      <c r="E47623" s="2">
        <v>41609</v>
      </c>
      <c r="F47623" s="2">
        <v>41609</v>
      </c>
      <c r="G47623" s="2">
        <v>41609</v>
      </c>
      <c r="H47623" s="2">
        <v>41609</v>
      </c>
      <c r="I47623" t="s">
        <v>187</v>
      </c>
      <c r="J47623">
        <v>15201</v>
      </c>
      <c r="K47623" s="24">
        <v>0</v>
      </c>
      <c r="L47623" s="24">
        <f t="shared" si="744"/>
        <v>0</v>
      </c>
      <c r="M47623">
        <v>1</v>
      </c>
    </row>
    <row r="47624" spans="2:13" hidden="1" x14ac:dyDescent="0.3">
      <c r="B47624" s="1" t="s">
        <v>571</v>
      </c>
      <c r="C47624">
        <v>1</v>
      </c>
      <c r="D47624">
        <v>1</v>
      </c>
      <c r="E47624" s="2">
        <v>41609</v>
      </c>
      <c r="F47624" s="2">
        <v>41609</v>
      </c>
      <c r="G47624" s="2">
        <v>41609</v>
      </c>
      <c r="H47624" s="2">
        <v>41609</v>
      </c>
      <c r="I47624" t="s">
        <v>254</v>
      </c>
      <c r="J47624">
        <v>15201</v>
      </c>
      <c r="K47624" s="24">
        <v>0</v>
      </c>
      <c r="L47624" s="24">
        <f t="shared" si="744"/>
        <v>0</v>
      </c>
      <c r="M47624">
        <v>1</v>
      </c>
    </row>
    <row r="47625" spans="2:13" hidden="1" x14ac:dyDescent="0.3">
      <c r="B47625" s="1" t="s">
        <v>571</v>
      </c>
      <c r="C47625">
        <v>1</v>
      </c>
      <c r="D47625">
        <v>1</v>
      </c>
      <c r="E47625" s="2">
        <v>41640</v>
      </c>
      <c r="F47625" s="2">
        <v>41609</v>
      </c>
      <c r="G47625" s="2">
        <v>41609</v>
      </c>
      <c r="H47625" s="2">
        <v>41609</v>
      </c>
      <c r="I47625" t="s">
        <v>496</v>
      </c>
      <c r="J47625">
        <v>12510</v>
      </c>
      <c r="K47625" s="24">
        <v>0</v>
      </c>
      <c r="L47625" s="24">
        <f t="shared" si="744"/>
        <v>0</v>
      </c>
      <c r="M47625">
        <v>1</v>
      </c>
    </row>
    <row r="47626" spans="2:13" hidden="1" x14ac:dyDescent="0.3">
      <c r="B47626" s="1" t="s">
        <v>571</v>
      </c>
      <c r="C47626">
        <v>1</v>
      </c>
      <c r="D47626">
        <v>1</v>
      </c>
      <c r="E47626" s="2">
        <v>41640</v>
      </c>
      <c r="F47626" s="2">
        <v>41609</v>
      </c>
      <c r="G47626" s="2">
        <v>41609</v>
      </c>
      <c r="H47626" s="2">
        <v>41609</v>
      </c>
      <c r="I47626" t="s">
        <v>76</v>
      </c>
      <c r="J47626">
        <v>12500</v>
      </c>
      <c r="K47626" s="24">
        <v>0</v>
      </c>
      <c r="L47626" s="24">
        <f t="shared" si="744"/>
        <v>0</v>
      </c>
      <c r="M47626">
        <v>1</v>
      </c>
    </row>
    <row r="47627" spans="2:13" x14ac:dyDescent="0.3">
      <c r="B47627" s="1" t="s">
        <v>571</v>
      </c>
      <c r="C47627">
        <v>1</v>
      </c>
      <c r="D47627">
        <v>1</v>
      </c>
      <c r="E47627" s="2">
        <v>41640</v>
      </c>
      <c r="F47627" s="2">
        <v>41609</v>
      </c>
      <c r="G47627" s="2">
        <v>41609</v>
      </c>
      <c r="H47627" s="2">
        <v>41609</v>
      </c>
      <c r="I47627" t="s">
        <v>183</v>
      </c>
      <c r="J47627">
        <v>12510</v>
      </c>
      <c r="K47627" s="24">
        <v>0</v>
      </c>
      <c r="L47627" s="24">
        <f t="shared" si="744"/>
        <v>0</v>
      </c>
      <c r="M47627">
        <v>1</v>
      </c>
    </row>
    <row r="47628" spans="2:13" hidden="1" x14ac:dyDescent="0.3">
      <c r="B47628" s="1" t="s">
        <v>571</v>
      </c>
      <c r="C47628">
        <v>1</v>
      </c>
      <c r="D47628">
        <v>1</v>
      </c>
      <c r="E47628" s="2">
        <v>41640</v>
      </c>
      <c r="F47628" s="2">
        <v>41609</v>
      </c>
      <c r="G47628" s="2">
        <v>41609</v>
      </c>
      <c r="H47628" s="2">
        <v>41609</v>
      </c>
      <c r="I47628" t="s">
        <v>472</v>
      </c>
      <c r="J47628">
        <v>14430</v>
      </c>
      <c r="K47628" s="24">
        <v>0</v>
      </c>
      <c r="L47628" s="24">
        <f t="shared" si="744"/>
        <v>0</v>
      </c>
      <c r="M47628">
        <v>1</v>
      </c>
    </row>
    <row r="47629" spans="2:13" hidden="1" x14ac:dyDescent="0.3">
      <c r="B47629" s="1" t="s">
        <v>571</v>
      </c>
      <c r="C47629">
        <v>1</v>
      </c>
      <c r="D47629">
        <v>1</v>
      </c>
      <c r="E47629" s="2">
        <v>41640</v>
      </c>
      <c r="F47629" s="2">
        <v>41609</v>
      </c>
      <c r="G47629" s="2">
        <v>41609</v>
      </c>
      <c r="H47629" s="2">
        <v>41609</v>
      </c>
      <c r="I47629" t="s">
        <v>354</v>
      </c>
      <c r="J47629">
        <v>14430</v>
      </c>
      <c r="K47629" s="24">
        <v>0</v>
      </c>
      <c r="L47629" s="24">
        <f t="shared" si="744"/>
        <v>0</v>
      </c>
      <c r="M47629">
        <v>1</v>
      </c>
    </row>
    <row r="47630" spans="2:13" hidden="1" x14ac:dyDescent="0.3">
      <c r="B47630" s="1" t="s">
        <v>571</v>
      </c>
      <c r="C47630">
        <v>1</v>
      </c>
      <c r="D47630">
        <v>1</v>
      </c>
      <c r="E47630" s="2">
        <v>41640</v>
      </c>
      <c r="F47630" s="2">
        <v>41609</v>
      </c>
      <c r="G47630" s="2">
        <v>41609</v>
      </c>
      <c r="H47630" s="2">
        <v>41609</v>
      </c>
      <c r="I47630" t="s">
        <v>352</v>
      </c>
      <c r="J47630">
        <v>14431</v>
      </c>
      <c r="K47630" s="24">
        <v>0</v>
      </c>
      <c r="L47630" s="24">
        <f t="shared" si="744"/>
        <v>0</v>
      </c>
      <c r="M47630">
        <v>1</v>
      </c>
    </row>
    <row r="47631" spans="2:13" hidden="1" x14ac:dyDescent="0.3">
      <c r="B47631" s="1" t="s">
        <v>571</v>
      </c>
      <c r="C47631">
        <v>1</v>
      </c>
      <c r="D47631">
        <v>1</v>
      </c>
      <c r="E47631" s="2">
        <v>41640</v>
      </c>
      <c r="F47631" s="2">
        <v>41609</v>
      </c>
      <c r="G47631" s="2">
        <v>41609</v>
      </c>
      <c r="H47631" s="2">
        <v>41609</v>
      </c>
      <c r="I47631" t="s">
        <v>26</v>
      </c>
      <c r="J47631">
        <v>12520</v>
      </c>
      <c r="K47631" s="24">
        <v>0</v>
      </c>
      <c r="L47631" s="24">
        <f t="shared" si="744"/>
        <v>0</v>
      </c>
      <c r="M47631">
        <v>1</v>
      </c>
    </row>
    <row r="47632" spans="2:13" hidden="1" x14ac:dyDescent="0.3">
      <c r="B47632" s="1" t="s">
        <v>571</v>
      </c>
      <c r="C47632">
        <v>1</v>
      </c>
      <c r="D47632">
        <v>1</v>
      </c>
      <c r="E47632" s="2">
        <v>41640</v>
      </c>
      <c r="F47632" s="2">
        <v>41609</v>
      </c>
      <c r="G47632" s="2">
        <v>41609</v>
      </c>
      <c r="H47632" s="2">
        <v>41609</v>
      </c>
      <c r="I47632" t="s">
        <v>507</v>
      </c>
      <c r="J47632">
        <v>12520</v>
      </c>
      <c r="K47632" s="24">
        <v>0</v>
      </c>
      <c r="L47632" s="24">
        <f t="shared" si="744"/>
        <v>0</v>
      </c>
      <c r="M47632">
        <v>1</v>
      </c>
    </row>
    <row r="47633" spans="2:13" hidden="1" x14ac:dyDescent="0.3">
      <c r="B47633" s="1" t="s">
        <v>571</v>
      </c>
      <c r="C47633">
        <v>1</v>
      </c>
      <c r="D47633">
        <v>1</v>
      </c>
      <c r="E47633" s="2">
        <v>41640</v>
      </c>
      <c r="F47633" s="2">
        <v>41609</v>
      </c>
      <c r="G47633" s="2">
        <v>41609</v>
      </c>
      <c r="H47633" s="2">
        <v>41609</v>
      </c>
      <c r="I47633" t="s">
        <v>494</v>
      </c>
      <c r="J47633">
        <v>12354</v>
      </c>
      <c r="K47633" s="24">
        <v>0</v>
      </c>
      <c r="L47633" s="24">
        <f t="shared" si="744"/>
        <v>0</v>
      </c>
      <c r="M47633">
        <v>1</v>
      </c>
    </row>
    <row r="47634" spans="2:13" hidden="1" x14ac:dyDescent="0.3">
      <c r="B47634" s="1" t="s">
        <v>571</v>
      </c>
      <c r="C47634">
        <v>1</v>
      </c>
      <c r="D47634">
        <v>1</v>
      </c>
      <c r="E47634" s="2">
        <v>41640</v>
      </c>
      <c r="F47634" s="2">
        <v>41609</v>
      </c>
      <c r="G47634" s="2">
        <v>41609</v>
      </c>
      <c r="H47634" s="2">
        <v>41609</v>
      </c>
      <c r="I47634" t="s">
        <v>212</v>
      </c>
      <c r="J47634">
        <v>12520</v>
      </c>
      <c r="K47634" s="24">
        <v>0</v>
      </c>
      <c r="L47634" s="24">
        <f t="shared" si="744"/>
        <v>0</v>
      </c>
      <c r="M47634">
        <v>1</v>
      </c>
    </row>
    <row r="47635" spans="2:13" hidden="1" x14ac:dyDescent="0.3">
      <c r="B47635" s="1" t="s">
        <v>571</v>
      </c>
      <c r="C47635">
        <v>1</v>
      </c>
      <c r="D47635">
        <v>1</v>
      </c>
      <c r="E47635" s="2">
        <v>41640</v>
      </c>
      <c r="F47635" s="2">
        <v>41609</v>
      </c>
      <c r="G47635" s="2">
        <v>41609</v>
      </c>
      <c r="H47635" s="2">
        <v>41609</v>
      </c>
      <c r="I47635" t="s">
        <v>282</v>
      </c>
      <c r="J47635">
        <v>12354</v>
      </c>
      <c r="K47635" s="24">
        <v>0</v>
      </c>
      <c r="L47635" s="24">
        <f t="shared" si="744"/>
        <v>0</v>
      </c>
      <c r="M47635">
        <v>1</v>
      </c>
    </row>
    <row r="47636" spans="2:13" hidden="1" x14ac:dyDescent="0.3">
      <c r="B47636" s="1" t="s">
        <v>571</v>
      </c>
      <c r="C47636">
        <v>1</v>
      </c>
      <c r="D47636">
        <v>1</v>
      </c>
      <c r="E47636" s="2">
        <v>41640</v>
      </c>
      <c r="F47636" s="2">
        <v>41609</v>
      </c>
      <c r="G47636" s="2">
        <v>41609</v>
      </c>
      <c r="H47636" s="2">
        <v>41609</v>
      </c>
      <c r="I47636" t="s">
        <v>81</v>
      </c>
      <c r="J47636">
        <v>12351</v>
      </c>
      <c r="K47636" s="24">
        <v>0</v>
      </c>
      <c r="L47636" s="24">
        <f t="shared" si="744"/>
        <v>0</v>
      </c>
      <c r="M47636">
        <v>1</v>
      </c>
    </row>
    <row r="47637" spans="2:13" hidden="1" x14ac:dyDescent="0.3">
      <c r="B47637" s="1" t="s">
        <v>571</v>
      </c>
      <c r="C47637">
        <v>1</v>
      </c>
      <c r="D47637">
        <v>1</v>
      </c>
      <c r="E47637" s="2">
        <v>41640</v>
      </c>
      <c r="F47637" s="2">
        <v>41609</v>
      </c>
      <c r="G47637" s="2">
        <v>41609</v>
      </c>
      <c r="H47637" s="2">
        <v>41609</v>
      </c>
      <c r="I47637" t="s">
        <v>219</v>
      </c>
      <c r="J47637">
        <v>12500</v>
      </c>
      <c r="K47637" s="24">
        <v>0</v>
      </c>
      <c r="L47637" s="24">
        <f t="shared" si="744"/>
        <v>0</v>
      </c>
      <c r="M47637">
        <v>1</v>
      </c>
    </row>
    <row r="47638" spans="2:13" hidden="1" x14ac:dyDescent="0.3">
      <c r="B47638" s="1" t="s">
        <v>571</v>
      </c>
      <c r="C47638">
        <v>1</v>
      </c>
      <c r="D47638">
        <v>1</v>
      </c>
      <c r="E47638" s="2">
        <v>41640</v>
      </c>
      <c r="F47638" s="2">
        <v>41609</v>
      </c>
      <c r="G47638" s="2">
        <v>41609</v>
      </c>
      <c r="H47638" s="2">
        <v>41609</v>
      </c>
      <c r="I47638" t="s">
        <v>159</v>
      </c>
      <c r="J47638">
        <v>12351</v>
      </c>
      <c r="K47638" s="24">
        <v>0</v>
      </c>
      <c r="L47638" s="24">
        <f t="shared" si="744"/>
        <v>0</v>
      </c>
      <c r="M47638">
        <v>1</v>
      </c>
    </row>
    <row r="47639" spans="2:13" hidden="1" x14ac:dyDescent="0.3">
      <c r="B47639" s="1" t="s">
        <v>571</v>
      </c>
      <c r="C47639">
        <v>1</v>
      </c>
      <c r="D47639">
        <v>1</v>
      </c>
      <c r="E47639" s="2">
        <v>41640</v>
      </c>
      <c r="F47639" s="2">
        <v>41609</v>
      </c>
      <c r="G47639" s="2">
        <v>41609</v>
      </c>
      <c r="H47639" s="2">
        <v>41609</v>
      </c>
      <c r="I47639" t="s">
        <v>129</v>
      </c>
      <c r="J47639">
        <v>12520</v>
      </c>
      <c r="K47639" s="24">
        <v>0</v>
      </c>
      <c r="L47639" s="24">
        <f t="shared" si="744"/>
        <v>0</v>
      </c>
      <c r="M47639">
        <v>1</v>
      </c>
    </row>
    <row r="47640" spans="2:13" hidden="1" x14ac:dyDescent="0.3">
      <c r="B47640" s="1" t="s">
        <v>571</v>
      </c>
      <c r="C47640">
        <v>1</v>
      </c>
      <c r="D47640">
        <v>1</v>
      </c>
      <c r="E47640" s="2">
        <v>41640</v>
      </c>
      <c r="F47640" s="2">
        <v>41609</v>
      </c>
      <c r="G47640" s="2">
        <v>41609</v>
      </c>
      <c r="H47640" s="2">
        <v>41609</v>
      </c>
      <c r="I47640" t="s">
        <v>383</v>
      </c>
      <c r="J47640">
        <v>12520</v>
      </c>
      <c r="K47640" s="24">
        <v>0</v>
      </c>
      <c r="L47640" s="24">
        <f t="shared" si="744"/>
        <v>0</v>
      </c>
      <c r="M47640">
        <v>1</v>
      </c>
    </row>
    <row r="47641" spans="2:13" hidden="1" x14ac:dyDescent="0.3">
      <c r="B47641" s="1" t="s">
        <v>571</v>
      </c>
      <c r="C47641">
        <v>1</v>
      </c>
      <c r="D47641">
        <v>1</v>
      </c>
      <c r="E47641" s="2">
        <v>41640</v>
      </c>
      <c r="F47641" s="2">
        <v>41609</v>
      </c>
      <c r="G47641" s="2">
        <v>41609</v>
      </c>
      <c r="H47641" s="2">
        <v>41609</v>
      </c>
      <c r="I47641" t="s">
        <v>260</v>
      </c>
      <c r="J47641">
        <v>14392</v>
      </c>
      <c r="K47641" s="24">
        <v>0</v>
      </c>
      <c r="L47641" s="24">
        <f t="shared" si="744"/>
        <v>0</v>
      </c>
      <c r="M47641">
        <v>1</v>
      </c>
    </row>
    <row r="47642" spans="2:13" hidden="1" x14ac:dyDescent="0.3">
      <c r="B47642" s="1" t="s">
        <v>571</v>
      </c>
      <c r="C47642">
        <v>1</v>
      </c>
      <c r="D47642">
        <v>1</v>
      </c>
      <c r="E47642" s="2">
        <v>41640</v>
      </c>
      <c r="F47642" s="2">
        <v>41609</v>
      </c>
      <c r="G47642" s="2">
        <v>41609</v>
      </c>
      <c r="H47642" s="2">
        <v>41609</v>
      </c>
      <c r="I47642" t="s">
        <v>475</v>
      </c>
      <c r="J47642">
        <v>14392</v>
      </c>
      <c r="K47642" s="24">
        <v>0</v>
      </c>
      <c r="L47642" s="24">
        <f t="shared" si="744"/>
        <v>0</v>
      </c>
      <c r="M47642">
        <v>1</v>
      </c>
    </row>
    <row r="47643" spans="2:13" hidden="1" x14ac:dyDescent="0.3">
      <c r="B47643" s="1" t="s">
        <v>571</v>
      </c>
      <c r="C47643">
        <v>1</v>
      </c>
      <c r="D47643">
        <v>1</v>
      </c>
      <c r="E47643" s="2">
        <v>41640</v>
      </c>
      <c r="F47643" s="2">
        <v>41609</v>
      </c>
      <c r="G47643" s="2">
        <v>41609</v>
      </c>
      <c r="H47643" s="2">
        <v>41609</v>
      </c>
      <c r="I47643" t="s">
        <v>119</v>
      </c>
      <c r="J47643">
        <v>14392</v>
      </c>
      <c r="K47643" s="24">
        <v>0</v>
      </c>
      <c r="L47643" s="24">
        <f t="shared" si="744"/>
        <v>0</v>
      </c>
      <c r="M47643">
        <v>1</v>
      </c>
    </row>
    <row r="47644" spans="2:13" hidden="1" x14ac:dyDescent="0.3">
      <c r="B47644" s="1" t="s">
        <v>571</v>
      </c>
      <c r="C47644">
        <v>1</v>
      </c>
      <c r="D47644">
        <v>1</v>
      </c>
      <c r="E47644" s="2">
        <v>41640</v>
      </c>
      <c r="F47644" s="2">
        <v>41609</v>
      </c>
      <c r="G47644" s="2">
        <v>41609</v>
      </c>
      <c r="H47644" s="2">
        <v>41609</v>
      </c>
      <c r="I47644" t="s">
        <v>286</v>
      </c>
      <c r="J47644">
        <v>12510</v>
      </c>
      <c r="K47644" s="24">
        <v>0</v>
      </c>
      <c r="L47644" s="24">
        <f t="shared" si="744"/>
        <v>0</v>
      </c>
      <c r="M47644">
        <v>1</v>
      </c>
    </row>
    <row r="47645" spans="2:13" hidden="1" x14ac:dyDescent="0.3">
      <c r="B47645" s="1" t="s">
        <v>571</v>
      </c>
      <c r="C47645">
        <v>1</v>
      </c>
      <c r="D47645">
        <v>1</v>
      </c>
      <c r="E47645" s="2">
        <v>41640</v>
      </c>
      <c r="F47645" s="2">
        <v>41609</v>
      </c>
      <c r="G47645" s="2">
        <v>41609</v>
      </c>
      <c r="H47645" s="2">
        <v>41609</v>
      </c>
      <c r="I47645" t="s">
        <v>135</v>
      </c>
      <c r="J47645">
        <v>12510</v>
      </c>
      <c r="K47645" s="24">
        <v>0</v>
      </c>
      <c r="L47645" s="24">
        <f t="shared" si="744"/>
        <v>0</v>
      </c>
      <c r="M47645">
        <v>1</v>
      </c>
    </row>
    <row r="47646" spans="2:13" hidden="1" x14ac:dyDescent="0.3">
      <c r="B47646" s="1" t="s">
        <v>571</v>
      </c>
      <c r="C47646">
        <v>1</v>
      </c>
      <c r="D47646">
        <v>1</v>
      </c>
      <c r="E47646" s="2">
        <v>41640</v>
      </c>
      <c r="F47646" s="2">
        <v>41609</v>
      </c>
      <c r="G47646" s="2">
        <v>41609</v>
      </c>
      <c r="H47646" s="2">
        <v>41609</v>
      </c>
      <c r="I47646" t="s">
        <v>201</v>
      </c>
      <c r="J47646">
        <v>12354</v>
      </c>
      <c r="K47646" s="24">
        <v>0</v>
      </c>
      <c r="L47646" s="24">
        <f t="shared" si="744"/>
        <v>0</v>
      </c>
      <c r="M47646">
        <v>1</v>
      </c>
    </row>
    <row r="47647" spans="2:13" hidden="1" x14ac:dyDescent="0.3">
      <c r="B47647" s="1" t="s">
        <v>571</v>
      </c>
      <c r="C47647">
        <v>1</v>
      </c>
      <c r="D47647">
        <v>1</v>
      </c>
      <c r="E47647" s="2">
        <v>41640</v>
      </c>
      <c r="F47647" s="2">
        <v>41609</v>
      </c>
      <c r="G47647" s="2">
        <v>41609</v>
      </c>
      <c r="H47647" s="2">
        <v>41609</v>
      </c>
      <c r="I47647" t="s">
        <v>410</v>
      </c>
      <c r="J47647">
        <v>12530</v>
      </c>
      <c r="K47647" s="24">
        <v>0</v>
      </c>
      <c r="L47647" s="24">
        <f t="shared" si="744"/>
        <v>0</v>
      </c>
      <c r="M47647">
        <v>1</v>
      </c>
    </row>
    <row r="47648" spans="2:13" hidden="1" x14ac:dyDescent="0.3">
      <c r="B47648" s="1" t="s">
        <v>571</v>
      </c>
      <c r="C47648">
        <v>1</v>
      </c>
      <c r="D47648">
        <v>1</v>
      </c>
      <c r="E47648" s="2">
        <v>41640</v>
      </c>
      <c r="F47648" s="2">
        <v>41609</v>
      </c>
      <c r="G47648" s="2">
        <v>41609</v>
      </c>
      <c r="H47648" s="2">
        <v>41609</v>
      </c>
      <c r="I47648" t="s">
        <v>61</v>
      </c>
      <c r="J47648">
        <v>12354</v>
      </c>
      <c r="K47648" s="24">
        <v>0</v>
      </c>
      <c r="L47648" s="24">
        <f t="shared" si="744"/>
        <v>0</v>
      </c>
      <c r="M47648">
        <v>1</v>
      </c>
    </row>
    <row r="47649" spans="2:13" hidden="1" x14ac:dyDescent="0.3">
      <c r="B47649" s="1" t="s">
        <v>571</v>
      </c>
      <c r="C47649">
        <v>1</v>
      </c>
      <c r="D47649">
        <v>1</v>
      </c>
      <c r="E47649" s="2">
        <v>41640</v>
      </c>
      <c r="F47649" s="2">
        <v>41609</v>
      </c>
      <c r="G47649" s="2">
        <v>41609</v>
      </c>
      <c r="H47649" s="2">
        <v>41609</v>
      </c>
      <c r="I47649" t="s">
        <v>244</v>
      </c>
      <c r="J47649">
        <v>12354</v>
      </c>
      <c r="K47649" s="24">
        <v>0</v>
      </c>
      <c r="L47649" s="24">
        <f t="shared" si="744"/>
        <v>0</v>
      </c>
      <c r="M47649">
        <v>1</v>
      </c>
    </row>
    <row r="47650" spans="2:13" hidden="1" x14ac:dyDescent="0.3">
      <c r="B47650" s="1" t="s">
        <v>571</v>
      </c>
      <c r="C47650">
        <v>1</v>
      </c>
      <c r="D47650">
        <v>1</v>
      </c>
      <c r="E47650" s="2">
        <v>41640</v>
      </c>
      <c r="F47650" s="2">
        <v>41609</v>
      </c>
      <c r="G47650" s="2">
        <v>41609</v>
      </c>
      <c r="H47650" s="2">
        <v>41609</v>
      </c>
      <c r="I47650" t="s">
        <v>41</v>
      </c>
      <c r="J47650">
        <v>11292</v>
      </c>
      <c r="K47650" s="24">
        <v>0</v>
      </c>
      <c r="L47650" s="24">
        <f t="shared" si="744"/>
        <v>0</v>
      </c>
      <c r="M47650">
        <v>1</v>
      </c>
    </row>
    <row r="47651" spans="2:13" hidden="1" x14ac:dyDescent="0.3">
      <c r="B47651" s="1" t="s">
        <v>571</v>
      </c>
      <c r="C47651">
        <v>1</v>
      </c>
      <c r="D47651">
        <v>1</v>
      </c>
      <c r="E47651" s="2">
        <v>41640</v>
      </c>
      <c r="F47651" s="2">
        <v>41609</v>
      </c>
      <c r="G47651" s="2">
        <v>41609</v>
      </c>
      <c r="H47651" s="2">
        <v>41609</v>
      </c>
      <c r="I47651" t="s">
        <v>471</v>
      </c>
      <c r="J47651">
        <v>15143</v>
      </c>
      <c r="K47651" s="24">
        <v>0</v>
      </c>
      <c r="L47651" s="24">
        <f t="shared" si="744"/>
        <v>0</v>
      </c>
      <c r="M47651">
        <v>1</v>
      </c>
    </row>
    <row r="47652" spans="2:13" hidden="1" x14ac:dyDescent="0.3">
      <c r="B47652" s="1" t="s">
        <v>571</v>
      </c>
      <c r="C47652">
        <v>1</v>
      </c>
      <c r="D47652">
        <v>1</v>
      </c>
      <c r="E47652" s="2">
        <v>41640</v>
      </c>
      <c r="F47652" s="2">
        <v>41609</v>
      </c>
      <c r="G47652" s="2">
        <v>41609</v>
      </c>
      <c r="H47652" s="2">
        <v>41609</v>
      </c>
      <c r="I47652" t="s">
        <v>381</v>
      </c>
      <c r="J47652">
        <v>11245</v>
      </c>
      <c r="K47652" s="24">
        <v>0</v>
      </c>
      <c r="L47652" s="24">
        <f t="shared" si="744"/>
        <v>0</v>
      </c>
      <c r="M47652">
        <v>1</v>
      </c>
    </row>
    <row r="47653" spans="2:13" hidden="1" x14ac:dyDescent="0.3">
      <c r="B47653" s="1" t="s">
        <v>571</v>
      </c>
      <c r="C47653">
        <v>1</v>
      </c>
      <c r="D47653">
        <v>1</v>
      </c>
      <c r="E47653" s="2">
        <v>41640</v>
      </c>
      <c r="F47653" s="2">
        <v>41609</v>
      </c>
      <c r="G47653" s="2">
        <v>41609</v>
      </c>
      <c r="H47653" s="2">
        <v>41609</v>
      </c>
      <c r="I47653" t="s">
        <v>82</v>
      </c>
      <c r="J47653">
        <v>10210</v>
      </c>
      <c r="K47653" s="24">
        <v>0</v>
      </c>
      <c r="L47653" s="24">
        <f t="shared" si="744"/>
        <v>0</v>
      </c>
      <c r="M47653">
        <v>1</v>
      </c>
    </row>
    <row r="47654" spans="2:13" hidden="1" x14ac:dyDescent="0.3">
      <c r="B47654" s="1" t="s">
        <v>571</v>
      </c>
      <c r="C47654">
        <v>1</v>
      </c>
      <c r="D47654">
        <v>1</v>
      </c>
      <c r="E47654" s="2">
        <v>41640</v>
      </c>
      <c r="F47654" s="2">
        <v>41609</v>
      </c>
      <c r="G47654" s="2">
        <v>41609</v>
      </c>
      <c r="H47654" s="2">
        <v>41609</v>
      </c>
      <c r="I47654" t="s">
        <v>290</v>
      </c>
      <c r="J47654">
        <v>10210</v>
      </c>
      <c r="K47654" s="24">
        <v>0</v>
      </c>
      <c r="L47654" s="24">
        <f t="shared" si="744"/>
        <v>0</v>
      </c>
      <c r="M47654">
        <v>1</v>
      </c>
    </row>
    <row r="47655" spans="2:13" hidden="1" x14ac:dyDescent="0.3">
      <c r="B47655" s="1" t="s">
        <v>571</v>
      </c>
      <c r="C47655">
        <v>1</v>
      </c>
      <c r="D47655">
        <v>1</v>
      </c>
      <c r="E47655" s="2">
        <v>41640</v>
      </c>
      <c r="F47655" s="2">
        <v>41609</v>
      </c>
      <c r="G47655" s="2">
        <v>41609</v>
      </c>
      <c r="H47655" s="2">
        <v>41609</v>
      </c>
      <c r="I47655" t="s">
        <v>480</v>
      </c>
      <c r="J47655">
        <v>10210</v>
      </c>
      <c r="K47655" s="24">
        <v>0</v>
      </c>
      <c r="L47655" s="24">
        <f t="shared" si="744"/>
        <v>0</v>
      </c>
      <c r="M47655">
        <v>1</v>
      </c>
    </row>
    <row r="47656" spans="2:13" hidden="1" x14ac:dyDescent="0.3">
      <c r="B47656" s="1" t="s">
        <v>571</v>
      </c>
      <c r="C47656">
        <v>1</v>
      </c>
      <c r="D47656">
        <v>1</v>
      </c>
      <c r="E47656" s="2">
        <v>41640</v>
      </c>
      <c r="F47656" s="2">
        <v>41609</v>
      </c>
      <c r="G47656" s="2">
        <v>41609</v>
      </c>
      <c r="H47656" s="2">
        <v>41609</v>
      </c>
      <c r="I47656" t="s">
        <v>468</v>
      </c>
      <c r="J47656">
        <v>10210</v>
      </c>
      <c r="K47656" s="24">
        <v>0</v>
      </c>
      <c r="L47656" s="24">
        <f t="shared" si="744"/>
        <v>0</v>
      </c>
      <c r="M47656">
        <v>1</v>
      </c>
    </row>
    <row r="47657" spans="2:13" hidden="1" x14ac:dyDescent="0.3">
      <c r="B47657" s="1" t="s">
        <v>571</v>
      </c>
      <c r="C47657">
        <v>1</v>
      </c>
      <c r="D47657">
        <v>1</v>
      </c>
      <c r="E47657" s="2">
        <v>41640</v>
      </c>
      <c r="F47657" s="2">
        <v>41609</v>
      </c>
      <c r="G47657" s="2">
        <v>41609</v>
      </c>
      <c r="H47657" s="2">
        <v>41609</v>
      </c>
      <c r="I47657" t="s">
        <v>131</v>
      </c>
      <c r="J47657">
        <v>10211</v>
      </c>
      <c r="K47657" s="24">
        <v>0</v>
      </c>
      <c r="L47657" s="24">
        <f t="shared" si="744"/>
        <v>0</v>
      </c>
      <c r="M47657">
        <v>1</v>
      </c>
    </row>
    <row r="47658" spans="2:13" hidden="1" x14ac:dyDescent="0.3">
      <c r="B47658" s="1" t="s">
        <v>571</v>
      </c>
      <c r="C47658">
        <v>1</v>
      </c>
      <c r="D47658">
        <v>1</v>
      </c>
      <c r="E47658" s="2">
        <v>41640</v>
      </c>
      <c r="F47658" s="2">
        <v>41609</v>
      </c>
      <c r="G47658" s="2">
        <v>41609</v>
      </c>
      <c r="H47658" s="2">
        <v>41609</v>
      </c>
      <c r="I47658" t="s">
        <v>243</v>
      </c>
      <c r="J47658">
        <v>10211</v>
      </c>
      <c r="K47658" s="24">
        <v>0</v>
      </c>
      <c r="L47658" s="24">
        <f t="shared" si="744"/>
        <v>0</v>
      </c>
      <c r="M47658">
        <v>1</v>
      </c>
    </row>
    <row r="47659" spans="2:13" hidden="1" x14ac:dyDescent="0.3">
      <c r="B47659" s="1" t="s">
        <v>571</v>
      </c>
      <c r="C47659">
        <v>1</v>
      </c>
      <c r="D47659">
        <v>1</v>
      </c>
      <c r="E47659" s="2">
        <v>41640</v>
      </c>
      <c r="F47659" s="2">
        <v>41609</v>
      </c>
      <c r="G47659" s="2">
        <v>41609</v>
      </c>
      <c r="H47659" s="2">
        <v>41609</v>
      </c>
      <c r="I47659" t="s">
        <v>96</v>
      </c>
      <c r="J47659">
        <v>10211</v>
      </c>
      <c r="K47659" s="24">
        <v>0</v>
      </c>
      <c r="L47659" s="24">
        <f t="shared" si="744"/>
        <v>0</v>
      </c>
      <c r="M47659">
        <v>1</v>
      </c>
    </row>
    <row r="47660" spans="2:13" hidden="1" x14ac:dyDescent="0.3">
      <c r="B47660" s="1" t="s">
        <v>571</v>
      </c>
      <c r="C47660">
        <v>1</v>
      </c>
      <c r="D47660">
        <v>1</v>
      </c>
      <c r="E47660" s="2">
        <v>41640</v>
      </c>
      <c r="F47660" s="2">
        <v>41609</v>
      </c>
      <c r="G47660" s="2">
        <v>41609</v>
      </c>
      <c r="H47660" s="2">
        <v>41609</v>
      </c>
      <c r="I47660" t="s">
        <v>73</v>
      </c>
      <c r="J47660">
        <v>10211</v>
      </c>
      <c r="K47660" s="24">
        <v>0</v>
      </c>
      <c r="L47660" s="24">
        <f t="shared" si="744"/>
        <v>0</v>
      </c>
      <c r="M47660">
        <v>1</v>
      </c>
    </row>
    <row r="47661" spans="2:13" hidden="1" x14ac:dyDescent="0.3">
      <c r="B47661" s="1" t="s">
        <v>571</v>
      </c>
      <c r="C47661">
        <v>1</v>
      </c>
      <c r="D47661">
        <v>1</v>
      </c>
      <c r="E47661" s="2">
        <v>41640</v>
      </c>
      <c r="F47661" s="2">
        <v>41609</v>
      </c>
      <c r="G47661" s="2">
        <v>41609</v>
      </c>
      <c r="H47661" s="2">
        <v>41609</v>
      </c>
      <c r="I47661" t="s">
        <v>392</v>
      </c>
      <c r="J47661">
        <v>14380</v>
      </c>
      <c r="K47661" s="24">
        <v>0</v>
      </c>
      <c r="L47661" s="24">
        <f t="shared" si="744"/>
        <v>0</v>
      </c>
      <c r="M47661">
        <v>1</v>
      </c>
    </row>
    <row r="47662" spans="2:13" hidden="1" x14ac:dyDescent="0.3">
      <c r="B47662" s="1" t="s">
        <v>571</v>
      </c>
      <c r="C47662">
        <v>1</v>
      </c>
      <c r="D47662">
        <v>1</v>
      </c>
      <c r="E47662" s="2">
        <v>41640</v>
      </c>
      <c r="F47662" s="2">
        <v>41609</v>
      </c>
      <c r="G47662" s="2">
        <v>41609</v>
      </c>
      <c r="H47662" s="2">
        <v>41609</v>
      </c>
      <c r="I47662" t="s">
        <v>103</v>
      </c>
      <c r="J47662">
        <v>10209</v>
      </c>
      <c r="K47662" s="24">
        <v>0</v>
      </c>
      <c r="L47662" s="24">
        <f t="shared" si="744"/>
        <v>0</v>
      </c>
      <c r="M47662">
        <v>1</v>
      </c>
    </row>
    <row r="47663" spans="2:13" hidden="1" x14ac:dyDescent="0.3">
      <c r="B47663" s="1" t="s">
        <v>571</v>
      </c>
      <c r="C47663">
        <v>1</v>
      </c>
      <c r="D47663">
        <v>1</v>
      </c>
      <c r="E47663" s="2">
        <v>41640</v>
      </c>
      <c r="F47663" s="2">
        <v>41609</v>
      </c>
      <c r="G47663" s="2">
        <v>41609</v>
      </c>
      <c r="H47663" s="2">
        <v>41609</v>
      </c>
      <c r="I47663" t="s">
        <v>51</v>
      </c>
      <c r="J47663">
        <v>10209</v>
      </c>
      <c r="K47663" s="24">
        <v>0</v>
      </c>
      <c r="L47663" s="24">
        <f t="shared" si="744"/>
        <v>0</v>
      </c>
      <c r="M47663">
        <v>1</v>
      </c>
    </row>
    <row r="47664" spans="2:13" hidden="1" x14ac:dyDescent="0.3">
      <c r="B47664" s="1" t="s">
        <v>571</v>
      </c>
      <c r="C47664">
        <v>1</v>
      </c>
      <c r="D47664">
        <v>1</v>
      </c>
      <c r="E47664" s="2">
        <v>41640</v>
      </c>
      <c r="F47664" s="2">
        <v>41609</v>
      </c>
      <c r="G47664" s="2">
        <v>41609</v>
      </c>
      <c r="H47664" s="2">
        <v>41609</v>
      </c>
      <c r="I47664" t="s">
        <v>45</v>
      </c>
      <c r="J47664">
        <v>10209</v>
      </c>
      <c r="K47664" s="24">
        <v>0</v>
      </c>
      <c r="L47664" s="24">
        <f t="shared" si="744"/>
        <v>0</v>
      </c>
      <c r="M47664">
        <v>1</v>
      </c>
    </row>
    <row r="47665" spans="2:13" hidden="1" x14ac:dyDescent="0.3">
      <c r="B47665" s="1" t="s">
        <v>571</v>
      </c>
      <c r="C47665">
        <v>1</v>
      </c>
      <c r="D47665">
        <v>1</v>
      </c>
      <c r="E47665" s="2">
        <v>41640</v>
      </c>
      <c r="F47665" s="2">
        <v>41609</v>
      </c>
      <c r="G47665" s="2">
        <v>41609</v>
      </c>
      <c r="H47665" s="2">
        <v>41609</v>
      </c>
      <c r="I47665" t="s">
        <v>478</v>
      </c>
      <c r="J47665">
        <v>14404</v>
      </c>
      <c r="K47665" s="24">
        <v>0</v>
      </c>
      <c r="L47665" s="24">
        <f t="shared" si="744"/>
        <v>0</v>
      </c>
      <c r="M47665">
        <v>1</v>
      </c>
    </row>
    <row r="47666" spans="2:13" hidden="1" x14ac:dyDescent="0.3">
      <c r="B47666" s="1" t="s">
        <v>571</v>
      </c>
      <c r="C47666">
        <v>1</v>
      </c>
      <c r="D47666">
        <v>1</v>
      </c>
      <c r="E47666" s="2">
        <v>41640</v>
      </c>
      <c r="F47666" s="2">
        <v>41609</v>
      </c>
      <c r="G47666" s="2">
        <v>41609</v>
      </c>
      <c r="H47666" s="2">
        <v>41609</v>
      </c>
      <c r="I47666" t="s">
        <v>257</v>
      </c>
      <c r="J47666">
        <v>12710</v>
      </c>
      <c r="K47666" s="24">
        <v>0</v>
      </c>
      <c r="L47666" s="24">
        <f t="shared" si="744"/>
        <v>0</v>
      </c>
      <c r="M47666">
        <v>1</v>
      </c>
    </row>
    <row r="47667" spans="2:13" hidden="1" x14ac:dyDescent="0.3">
      <c r="B47667" s="1" t="s">
        <v>571</v>
      </c>
      <c r="C47667">
        <v>1</v>
      </c>
      <c r="D47667">
        <v>1</v>
      </c>
      <c r="E47667" s="2">
        <v>41640</v>
      </c>
      <c r="F47667" s="2">
        <v>41609</v>
      </c>
      <c r="G47667" s="2">
        <v>41609</v>
      </c>
      <c r="H47667" s="2">
        <v>41609</v>
      </c>
      <c r="I47667" t="s">
        <v>380</v>
      </c>
      <c r="J47667">
        <v>12710</v>
      </c>
      <c r="K47667" s="24">
        <v>0</v>
      </c>
      <c r="L47667" s="24">
        <f t="shared" si="744"/>
        <v>0</v>
      </c>
      <c r="M47667">
        <v>1</v>
      </c>
    </row>
    <row r="47668" spans="2:13" hidden="1" x14ac:dyDescent="0.3">
      <c r="B47668" s="1" t="s">
        <v>571</v>
      </c>
      <c r="C47668">
        <v>1</v>
      </c>
      <c r="D47668">
        <v>1</v>
      </c>
      <c r="E47668" s="2">
        <v>41640</v>
      </c>
      <c r="F47668" s="2">
        <v>41609</v>
      </c>
      <c r="G47668" s="2">
        <v>41609</v>
      </c>
      <c r="H47668" s="2">
        <v>41609</v>
      </c>
      <c r="I47668" t="s">
        <v>338</v>
      </c>
      <c r="J47668">
        <v>12710</v>
      </c>
      <c r="K47668" s="24">
        <v>0</v>
      </c>
      <c r="L47668" s="24">
        <f t="shared" si="744"/>
        <v>0</v>
      </c>
      <c r="M47668">
        <v>1</v>
      </c>
    </row>
    <row r="47669" spans="2:13" hidden="1" x14ac:dyDescent="0.3">
      <c r="B47669" s="1" t="s">
        <v>571</v>
      </c>
      <c r="C47669">
        <v>1</v>
      </c>
      <c r="D47669">
        <v>1</v>
      </c>
      <c r="E47669" s="2">
        <v>41640</v>
      </c>
      <c r="F47669" s="2">
        <v>41609</v>
      </c>
      <c r="G47669" s="2">
        <v>41609</v>
      </c>
      <c r="H47669" s="2">
        <v>41609</v>
      </c>
      <c r="I47669" t="s">
        <v>384</v>
      </c>
      <c r="J47669">
        <v>12725</v>
      </c>
      <c r="K47669" s="24">
        <v>0</v>
      </c>
      <c r="L47669" s="24">
        <f t="shared" si="744"/>
        <v>0</v>
      </c>
      <c r="M47669">
        <v>1</v>
      </c>
    </row>
    <row r="47670" spans="2:13" hidden="1" x14ac:dyDescent="0.3">
      <c r="B47670" s="1" t="s">
        <v>571</v>
      </c>
      <c r="C47670">
        <v>1</v>
      </c>
      <c r="D47670">
        <v>1</v>
      </c>
      <c r="E47670" s="2">
        <v>41640</v>
      </c>
      <c r="F47670" s="2">
        <v>41609</v>
      </c>
      <c r="G47670" s="2">
        <v>41609</v>
      </c>
      <c r="H47670" s="2">
        <v>41609</v>
      </c>
      <c r="I47670" t="s">
        <v>156</v>
      </c>
      <c r="J47670">
        <v>12730</v>
      </c>
      <c r="K47670" s="24">
        <v>0</v>
      </c>
      <c r="L47670" s="24">
        <f t="shared" si="744"/>
        <v>0</v>
      </c>
      <c r="M47670">
        <v>1</v>
      </c>
    </row>
    <row r="47671" spans="2:13" hidden="1" x14ac:dyDescent="0.3">
      <c r="B47671" s="1" t="s">
        <v>571</v>
      </c>
      <c r="C47671">
        <v>1</v>
      </c>
      <c r="D47671">
        <v>1</v>
      </c>
      <c r="E47671" s="2">
        <v>41640</v>
      </c>
      <c r="F47671" s="2">
        <v>41609</v>
      </c>
      <c r="G47671" s="2">
        <v>41609</v>
      </c>
      <c r="H47671" s="2">
        <v>41609</v>
      </c>
      <c r="I47671" t="s">
        <v>181</v>
      </c>
      <c r="J47671">
        <v>14387</v>
      </c>
      <c r="K47671" s="24">
        <v>0</v>
      </c>
      <c r="L47671" s="24">
        <f t="shared" si="744"/>
        <v>0</v>
      </c>
      <c r="M47671">
        <v>1</v>
      </c>
    </row>
    <row r="47672" spans="2:13" hidden="1" x14ac:dyDescent="0.3">
      <c r="B47672" s="1" t="s">
        <v>571</v>
      </c>
      <c r="C47672">
        <v>1</v>
      </c>
      <c r="D47672">
        <v>1</v>
      </c>
      <c r="E47672" s="2">
        <v>41640</v>
      </c>
      <c r="F47672" s="2">
        <v>41609</v>
      </c>
      <c r="G47672" s="2">
        <v>41609</v>
      </c>
      <c r="H47672" s="2">
        <v>41609</v>
      </c>
      <c r="I47672" t="s">
        <v>101</v>
      </c>
      <c r="J47672">
        <v>12705</v>
      </c>
      <c r="K47672" s="24">
        <v>0</v>
      </c>
      <c r="L47672" s="24">
        <f t="shared" si="744"/>
        <v>0</v>
      </c>
      <c r="M47672">
        <v>1</v>
      </c>
    </row>
    <row r="47673" spans="2:13" hidden="1" x14ac:dyDescent="0.3">
      <c r="B47673" s="1" t="s">
        <v>571</v>
      </c>
      <c r="C47673">
        <v>1</v>
      </c>
      <c r="D47673">
        <v>1</v>
      </c>
      <c r="E47673" s="2">
        <v>41640</v>
      </c>
      <c r="F47673" s="2">
        <v>41609</v>
      </c>
      <c r="G47673" s="2">
        <v>41609</v>
      </c>
      <c r="H47673" s="2">
        <v>41609</v>
      </c>
      <c r="I47673" t="s">
        <v>529</v>
      </c>
      <c r="J47673">
        <v>12705</v>
      </c>
      <c r="K47673" s="24">
        <v>0</v>
      </c>
      <c r="L47673" s="24">
        <f t="shared" si="744"/>
        <v>0</v>
      </c>
      <c r="M47673">
        <v>1</v>
      </c>
    </row>
    <row r="47674" spans="2:13" hidden="1" x14ac:dyDescent="0.3">
      <c r="B47674" s="1" t="s">
        <v>571</v>
      </c>
      <c r="C47674">
        <v>1</v>
      </c>
      <c r="D47674">
        <v>1</v>
      </c>
      <c r="E47674" s="2">
        <v>41640</v>
      </c>
      <c r="F47674" s="2">
        <v>41609</v>
      </c>
      <c r="G47674" s="2">
        <v>41609</v>
      </c>
      <c r="H47674" s="2">
        <v>41609</v>
      </c>
      <c r="I47674" t="s">
        <v>398</v>
      </c>
      <c r="J47674">
        <v>12705</v>
      </c>
      <c r="K47674" s="24">
        <v>0</v>
      </c>
      <c r="L47674" s="24">
        <f t="shared" si="744"/>
        <v>0</v>
      </c>
      <c r="M47674">
        <v>1</v>
      </c>
    </row>
    <row r="47675" spans="2:13" hidden="1" x14ac:dyDescent="0.3">
      <c r="B47675" s="1" t="s">
        <v>571</v>
      </c>
      <c r="C47675">
        <v>1</v>
      </c>
      <c r="D47675">
        <v>1</v>
      </c>
      <c r="E47675" s="2">
        <v>41640</v>
      </c>
      <c r="F47675" s="2">
        <v>41609</v>
      </c>
      <c r="G47675" s="2">
        <v>41609</v>
      </c>
      <c r="H47675" s="2">
        <v>41609</v>
      </c>
      <c r="I47675" t="s">
        <v>546</v>
      </c>
      <c r="J47675">
        <v>12705</v>
      </c>
      <c r="K47675" s="24">
        <v>0</v>
      </c>
      <c r="L47675" s="24">
        <f t="shared" si="744"/>
        <v>0</v>
      </c>
      <c r="M47675">
        <v>1</v>
      </c>
    </row>
    <row r="47676" spans="2:13" hidden="1" x14ac:dyDescent="0.3">
      <c r="B47676" s="1" t="s">
        <v>571</v>
      </c>
      <c r="C47676">
        <v>1</v>
      </c>
      <c r="D47676">
        <v>1</v>
      </c>
      <c r="E47676" s="2">
        <v>41640</v>
      </c>
      <c r="F47676" s="2">
        <v>41609</v>
      </c>
      <c r="G47676" s="2">
        <v>41609</v>
      </c>
      <c r="H47676" s="2">
        <v>41609</v>
      </c>
      <c r="I47676" t="s">
        <v>393</v>
      </c>
      <c r="J47676">
        <v>12705</v>
      </c>
      <c r="K47676" s="24">
        <v>0</v>
      </c>
      <c r="L47676" s="24">
        <f t="shared" si="744"/>
        <v>0</v>
      </c>
      <c r="M47676">
        <v>1</v>
      </c>
    </row>
    <row r="47677" spans="2:13" hidden="1" x14ac:dyDescent="0.3">
      <c r="B47677" s="1" t="s">
        <v>571</v>
      </c>
      <c r="C47677">
        <v>1</v>
      </c>
      <c r="D47677">
        <v>1</v>
      </c>
      <c r="E47677" s="2">
        <v>41640</v>
      </c>
      <c r="F47677" s="2">
        <v>41609</v>
      </c>
      <c r="G47677" s="2">
        <v>41609</v>
      </c>
      <c r="H47677" s="2">
        <v>41609</v>
      </c>
      <c r="I47677" t="s">
        <v>358</v>
      </c>
      <c r="J47677">
        <v>12730</v>
      </c>
      <c r="K47677" s="24">
        <v>0</v>
      </c>
      <c r="L47677" s="24">
        <f t="shared" si="744"/>
        <v>0</v>
      </c>
      <c r="M47677">
        <v>1</v>
      </c>
    </row>
    <row r="47678" spans="2:13" hidden="1" x14ac:dyDescent="0.3">
      <c r="B47678" s="1" t="s">
        <v>571</v>
      </c>
      <c r="C47678">
        <v>1</v>
      </c>
      <c r="D47678">
        <v>1</v>
      </c>
      <c r="E47678" s="2">
        <v>41640</v>
      </c>
      <c r="F47678" s="2">
        <v>41609</v>
      </c>
      <c r="G47678" s="2">
        <v>41609</v>
      </c>
      <c r="H47678" s="2">
        <v>41609</v>
      </c>
      <c r="I47678" t="s">
        <v>306</v>
      </c>
      <c r="J47678">
        <v>12354</v>
      </c>
      <c r="K47678" s="24">
        <v>0</v>
      </c>
      <c r="L47678" s="24">
        <f t="shared" si="744"/>
        <v>0</v>
      </c>
      <c r="M47678">
        <v>1</v>
      </c>
    </row>
    <row r="47679" spans="2:13" hidden="1" x14ac:dyDescent="0.3">
      <c r="B47679" s="1" t="s">
        <v>571</v>
      </c>
      <c r="C47679">
        <v>1</v>
      </c>
      <c r="D47679">
        <v>1</v>
      </c>
      <c r="E47679" s="2">
        <v>41640</v>
      </c>
      <c r="F47679" s="2">
        <v>41609</v>
      </c>
      <c r="G47679" s="2">
        <v>41609</v>
      </c>
      <c r="H47679" s="2">
        <v>41609</v>
      </c>
      <c r="I47679" t="s">
        <v>47</v>
      </c>
      <c r="J47679">
        <v>14388</v>
      </c>
      <c r="K47679" s="24">
        <v>0</v>
      </c>
      <c r="L47679" s="24">
        <f t="shared" si="744"/>
        <v>0</v>
      </c>
      <c r="M47679">
        <v>1</v>
      </c>
    </row>
    <row r="47680" spans="2:13" hidden="1" x14ac:dyDescent="0.3">
      <c r="B47680" s="1" t="s">
        <v>571</v>
      </c>
      <c r="C47680">
        <v>1</v>
      </c>
      <c r="D47680">
        <v>1</v>
      </c>
      <c r="E47680" s="2">
        <v>41640</v>
      </c>
      <c r="F47680" s="2">
        <v>41609</v>
      </c>
      <c r="G47680" s="2">
        <v>41609</v>
      </c>
      <c r="H47680" s="2">
        <v>41609</v>
      </c>
      <c r="I47680" t="s">
        <v>444</v>
      </c>
      <c r="J47680">
        <v>14388</v>
      </c>
      <c r="K47680" s="24">
        <v>0</v>
      </c>
      <c r="L47680" s="24">
        <f t="shared" si="744"/>
        <v>0</v>
      </c>
      <c r="M47680">
        <v>1</v>
      </c>
    </row>
    <row r="47681" spans="2:13" hidden="1" x14ac:dyDescent="0.3">
      <c r="B47681" s="1" t="s">
        <v>571</v>
      </c>
      <c r="C47681">
        <v>1</v>
      </c>
      <c r="D47681">
        <v>1</v>
      </c>
      <c r="E47681" s="2">
        <v>41640</v>
      </c>
      <c r="F47681" s="2">
        <v>41609</v>
      </c>
      <c r="G47681" s="2">
        <v>41609</v>
      </c>
      <c r="H47681" s="2">
        <v>41609</v>
      </c>
      <c r="I47681" t="s">
        <v>121</v>
      </c>
      <c r="J47681">
        <v>14388</v>
      </c>
      <c r="K47681" s="24">
        <v>0</v>
      </c>
      <c r="L47681" s="24">
        <f t="shared" si="744"/>
        <v>0</v>
      </c>
      <c r="M47681">
        <v>1</v>
      </c>
    </row>
    <row r="47682" spans="2:13" hidden="1" x14ac:dyDescent="0.3">
      <c r="B47682" s="1" t="s">
        <v>571</v>
      </c>
      <c r="C47682">
        <v>1</v>
      </c>
      <c r="D47682">
        <v>1</v>
      </c>
      <c r="E47682" s="2">
        <v>41640</v>
      </c>
      <c r="F47682" s="2">
        <v>41609</v>
      </c>
      <c r="G47682" s="2">
        <v>41609</v>
      </c>
      <c r="H47682" s="2">
        <v>41609</v>
      </c>
      <c r="I47682" t="s">
        <v>550</v>
      </c>
      <c r="J47682">
        <v>14388</v>
      </c>
      <c r="K47682" s="24">
        <v>0</v>
      </c>
      <c r="L47682" s="24">
        <f t="shared" si="744"/>
        <v>0</v>
      </c>
      <c r="M47682">
        <v>1</v>
      </c>
    </row>
    <row r="47683" spans="2:13" hidden="1" x14ac:dyDescent="0.3">
      <c r="B47683" s="1" t="s">
        <v>571</v>
      </c>
      <c r="C47683">
        <v>1</v>
      </c>
      <c r="D47683">
        <v>1</v>
      </c>
      <c r="E47683" s="2">
        <v>41640</v>
      </c>
      <c r="F47683" s="2">
        <v>41609</v>
      </c>
      <c r="G47683" s="2">
        <v>41609</v>
      </c>
      <c r="H47683" s="2">
        <v>41609</v>
      </c>
      <c r="I47683" t="s">
        <v>174</v>
      </c>
      <c r="J47683">
        <v>12720</v>
      </c>
      <c r="K47683" s="24">
        <v>0</v>
      </c>
      <c r="L47683" s="24">
        <f t="shared" ref="L47683:L47746" si="745">K47683/1000</f>
        <v>0</v>
      </c>
      <c r="M47683">
        <v>1</v>
      </c>
    </row>
    <row r="47684" spans="2:13" hidden="1" x14ac:dyDescent="0.3">
      <c r="B47684" s="1" t="s">
        <v>571</v>
      </c>
      <c r="C47684">
        <v>1</v>
      </c>
      <c r="D47684">
        <v>1</v>
      </c>
      <c r="E47684" s="2">
        <v>41640</v>
      </c>
      <c r="F47684" s="2">
        <v>41609</v>
      </c>
      <c r="G47684" s="2">
        <v>41609</v>
      </c>
      <c r="H47684" s="2">
        <v>41609</v>
      </c>
      <c r="I47684" t="s">
        <v>253</v>
      </c>
      <c r="J47684">
        <v>12710</v>
      </c>
      <c r="K47684" s="24">
        <v>0</v>
      </c>
      <c r="L47684" s="24">
        <f t="shared" si="745"/>
        <v>0</v>
      </c>
      <c r="M47684">
        <v>1</v>
      </c>
    </row>
    <row r="47685" spans="2:13" hidden="1" x14ac:dyDescent="0.3">
      <c r="B47685" s="1" t="s">
        <v>571</v>
      </c>
      <c r="C47685">
        <v>1</v>
      </c>
      <c r="D47685">
        <v>1</v>
      </c>
      <c r="E47685" s="2">
        <v>41640</v>
      </c>
      <c r="F47685" s="2">
        <v>41609</v>
      </c>
      <c r="G47685" s="2">
        <v>41609</v>
      </c>
      <c r="H47685" s="2">
        <v>41609</v>
      </c>
      <c r="I47685" t="s">
        <v>536</v>
      </c>
      <c r="J47685">
        <v>12710</v>
      </c>
      <c r="K47685" s="24">
        <v>0</v>
      </c>
      <c r="L47685" s="24">
        <f t="shared" si="745"/>
        <v>0</v>
      </c>
      <c r="M47685">
        <v>1</v>
      </c>
    </row>
    <row r="47686" spans="2:13" hidden="1" x14ac:dyDescent="0.3">
      <c r="B47686" s="1" t="s">
        <v>571</v>
      </c>
      <c r="C47686">
        <v>1</v>
      </c>
      <c r="D47686">
        <v>1</v>
      </c>
      <c r="E47686" s="2">
        <v>41640</v>
      </c>
      <c r="F47686" s="2">
        <v>41609</v>
      </c>
      <c r="G47686" s="2">
        <v>41609</v>
      </c>
      <c r="H47686" s="2">
        <v>41609</v>
      </c>
      <c r="I47686" t="s">
        <v>491</v>
      </c>
      <c r="J47686">
        <v>12710</v>
      </c>
      <c r="K47686" s="24">
        <v>0</v>
      </c>
      <c r="L47686" s="24">
        <f t="shared" si="745"/>
        <v>0</v>
      </c>
      <c r="M47686">
        <v>1</v>
      </c>
    </row>
    <row r="47687" spans="2:13" hidden="1" x14ac:dyDescent="0.3">
      <c r="B47687" s="1" t="s">
        <v>571</v>
      </c>
      <c r="C47687">
        <v>1</v>
      </c>
      <c r="D47687">
        <v>1</v>
      </c>
      <c r="E47687" s="2">
        <v>41640</v>
      </c>
      <c r="F47687" s="2">
        <v>41609</v>
      </c>
      <c r="G47687" s="2">
        <v>41609</v>
      </c>
      <c r="H47687" s="2">
        <v>41609</v>
      </c>
      <c r="I47687" t="s">
        <v>385</v>
      </c>
      <c r="J47687">
        <v>14402</v>
      </c>
      <c r="K47687" s="24">
        <v>0</v>
      </c>
      <c r="L47687" s="24">
        <f t="shared" si="745"/>
        <v>0</v>
      </c>
      <c r="M47687">
        <v>1</v>
      </c>
    </row>
    <row r="47688" spans="2:13" hidden="1" x14ac:dyDescent="0.3">
      <c r="B47688" s="1" t="s">
        <v>571</v>
      </c>
      <c r="C47688">
        <v>1</v>
      </c>
      <c r="D47688">
        <v>1</v>
      </c>
      <c r="E47688" s="2">
        <v>41640</v>
      </c>
      <c r="F47688" s="2">
        <v>41609</v>
      </c>
      <c r="G47688" s="2">
        <v>41609</v>
      </c>
      <c r="H47688" s="2">
        <v>41609</v>
      </c>
      <c r="I47688" t="s">
        <v>364</v>
      </c>
      <c r="J47688">
        <v>14402</v>
      </c>
      <c r="K47688" s="24">
        <v>0</v>
      </c>
      <c r="L47688" s="24">
        <f t="shared" si="745"/>
        <v>0</v>
      </c>
      <c r="M47688">
        <v>1</v>
      </c>
    </row>
    <row r="47689" spans="2:13" hidden="1" x14ac:dyDescent="0.3">
      <c r="B47689" s="1" t="s">
        <v>571</v>
      </c>
      <c r="C47689">
        <v>1</v>
      </c>
      <c r="D47689">
        <v>1</v>
      </c>
      <c r="E47689" s="2">
        <v>41640</v>
      </c>
      <c r="F47689" s="2">
        <v>41609</v>
      </c>
      <c r="G47689" s="2">
        <v>41609</v>
      </c>
      <c r="H47689" s="2">
        <v>41609</v>
      </c>
      <c r="I47689" t="s">
        <v>447</v>
      </c>
      <c r="J47689">
        <v>14402</v>
      </c>
      <c r="K47689" s="24">
        <v>0</v>
      </c>
      <c r="L47689" s="24">
        <f t="shared" si="745"/>
        <v>0</v>
      </c>
      <c r="M47689">
        <v>1</v>
      </c>
    </row>
    <row r="47690" spans="2:13" hidden="1" x14ac:dyDescent="0.3">
      <c r="B47690" s="1" t="s">
        <v>571</v>
      </c>
      <c r="C47690">
        <v>1</v>
      </c>
      <c r="D47690">
        <v>1</v>
      </c>
      <c r="E47690" s="2">
        <v>41640</v>
      </c>
      <c r="F47690" s="2">
        <v>41609</v>
      </c>
      <c r="G47690" s="2">
        <v>41609</v>
      </c>
      <c r="H47690" s="2">
        <v>41609</v>
      </c>
      <c r="I47690" t="s">
        <v>450</v>
      </c>
      <c r="J47690">
        <v>14402</v>
      </c>
      <c r="K47690" s="24">
        <v>0</v>
      </c>
      <c r="L47690" s="24">
        <f t="shared" si="745"/>
        <v>0</v>
      </c>
      <c r="M47690">
        <v>1</v>
      </c>
    </row>
    <row r="47691" spans="2:13" hidden="1" x14ac:dyDescent="0.3">
      <c r="B47691" s="1" t="s">
        <v>571</v>
      </c>
      <c r="C47691">
        <v>1</v>
      </c>
      <c r="D47691">
        <v>1</v>
      </c>
      <c r="E47691" s="2">
        <v>41640</v>
      </c>
      <c r="F47691" s="2">
        <v>41609</v>
      </c>
      <c r="G47691" s="2">
        <v>41609</v>
      </c>
      <c r="H47691" s="2">
        <v>41609</v>
      </c>
      <c r="I47691" t="s">
        <v>433</v>
      </c>
      <c r="J47691">
        <v>14406</v>
      </c>
      <c r="K47691" s="24">
        <v>0</v>
      </c>
      <c r="L47691" s="24">
        <f t="shared" si="745"/>
        <v>0</v>
      </c>
      <c r="M47691">
        <v>1</v>
      </c>
    </row>
    <row r="47692" spans="2:13" hidden="1" x14ac:dyDescent="0.3">
      <c r="B47692" s="1" t="s">
        <v>571</v>
      </c>
      <c r="C47692">
        <v>1</v>
      </c>
      <c r="D47692">
        <v>1</v>
      </c>
      <c r="E47692" s="2">
        <v>41640</v>
      </c>
      <c r="F47692" s="2">
        <v>41609</v>
      </c>
      <c r="G47692" s="2">
        <v>41609</v>
      </c>
      <c r="H47692" s="2">
        <v>41609</v>
      </c>
      <c r="I47692" t="s">
        <v>395</v>
      </c>
      <c r="J47692">
        <v>14406</v>
      </c>
      <c r="K47692" s="24">
        <v>0</v>
      </c>
      <c r="L47692" s="24">
        <f t="shared" si="745"/>
        <v>0</v>
      </c>
      <c r="M47692">
        <v>1</v>
      </c>
    </row>
    <row r="47693" spans="2:13" hidden="1" x14ac:dyDescent="0.3">
      <c r="B47693" s="1" t="s">
        <v>571</v>
      </c>
      <c r="C47693">
        <v>1</v>
      </c>
      <c r="D47693">
        <v>1</v>
      </c>
      <c r="E47693" s="2">
        <v>41640</v>
      </c>
      <c r="F47693" s="2">
        <v>41609</v>
      </c>
      <c r="G47693" s="2">
        <v>41609</v>
      </c>
      <c r="H47693" s="2">
        <v>41609</v>
      </c>
      <c r="I47693" t="s">
        <v>388</v>
      </c>
      <c r="J47693">
        <v>14406</v>
      </c>
      <c r="K47693" s="24">
        <v>0</v>
      </c>
      <c r="L47693" s="24">
        <f t="shared" si="745"/>
        <v>0</v>
      </c>
      <c r="M47693">
        <v>1</v>
      </c>
    </row>
    <row r="47694" spans="2:13" hidden="1" x14ac:dyDescent="0.3">
      <c r="B47694" s="1" t="s">
        <v>571</v>
      </c>
      <c r="C47694">
        <v>1</v>
      </c>
      <c r="D47694">
        <v>1</v>
      </c>
      <c r="E47694" s="2">
        <v>41640</v>
      </c>
      <c r="F47694" s="2">
        <v>41609</v>
      </c>
      <c r="G47694" s="2">
        <v>41609</v>
      </c>
      <c r="H47694" s="2">
        <v>41609</v>
      </c>
      <c r="I47694" t="s">
        <v>451</v>
      </c>
      <c r="J47694">
        <v>14406</v>
      </c>
      <c r="K47694" s="24">
        <v>0</v>
      </c>
      <c r="L47694" s="24">
        <f t="shared" si="745"/>
        <v>0</v>
      </c>
      <c r="M47694">
        <v>1</v>
      </c>
    </row>
    <row r="47695" spans="2:13" hidden="1" x14ac:dyDescent="0.3">
      <c r="B47695" s="1" t="s">
        <v>571</v>
      </c>
      <c r="C47695">
        <v>1</v>
      </c>
      <c r="D47695">
        <v>1</v>
      </c>
      <c r="E47695" s="2">
        <v>41640</v>
      </c>
      <c r="F47695" s="2">
        <v>41609</v>
      </c>
      <c r="G47695" s="2">
        <v>41609</v>
      </c>
      <c r="H47695" s="2">
        <v>41609</v>
      </c>
      <c r="I47695" t="s">
        <v>487</v>
      </c>
      <c r="J47695">
        <v>14406</v>
      </c>
      <c r="K47695" s="24">
        <v>0</v>
      </c>
      <c r="L47695" s="24">
        <f t="shared" si="745"/>
        <v>0</v>
      </c>
      <c r="M47695">
        <v>1</v>
      </c>
    </row>
    <row r="47696" spans="2:13" hidden="1" x14ac:dyDescent="0.3">
      <c r="B47696" s="1" t="s">
        <v>571</v>
      </c>
      <c r="C47696">
        <v>1</v>
      </c>
      <c r="D47696">
        <v>1</v>
      </c>
      <c r="E47696" s="2">
        <v>41640</v>
      </c>
      <c r="F47696" s="2">
        <v>41609</v>
      </c>
      <c r="G47696" s="2">
        <v>41609</v>
      </c>
      <c r="H47696" s="2">
        <v>41609</v>
      </c>
      <c r="I47696" t="s">
        <v>527</v>
      </c>
      <c r="J47696">
        <v>14411</v>
      </c>
      <c r="K47696" s="24">
        <v>0</v>
      </c>
      <c r="L47696" s="24">
        <f t="shared" si="745"/>
        <v>0</v>
      </c>
      <c r="M47696">
        <v>1</v>
      </c>
    </row>
    <row r="47697" spans="2:13" hidden="1" x14ac:dyDescent="0.3">
      <c r="B47697" s="1" t="s">
        <v>571</v>
      </c>
      <c r="C47697">
        <v>1</v>
      </c>
      <c r="D47697">
        <v>1</v>
      </c>
      <c r="E47697" s="2">
        <v>41640</v>
      </c>
      <c r="F47697" s="2">
        <v>41609</v>
      </c>
      <c r="G47697" s="2">
        <v>41609</v>
      </c>
      <c r="H47697" s="2">
        <v>41609</v>
      </c>
      <c r="I47697" t="s">
        <v>426</v>
      </c>
      <c r="J47697">
        <v>12700</v>
      </c>
      <c r="K47697" s="24">
        <v>0</v>
      </c>
      <c r="L47697" s="24">
        <f t="shared" si="745"/>
        <v>0</v>
      </c>
      <c r="M47697">
        <v>1</v>
      </c>
    </row>
    <row r="47698" spans="2:13" hidden="1" x14ac:dyDescent="0.3">
      <c r="B47698" s="1" t="s">
        <v>571</v>
      </c>
      <c r="C47698">
        <v>1</v>
      </c>
      <c r="D47698">
        <v>1</v>
      </c>
      <c r="E47698" s="2">
        <v>41640</v>
      </c>
      <c r="F47698" s="2">
        <v>41609</v>
      </c>
      <c r="G47698" s="2">
        <v>41609</v>
      </c>
      <c r="H47698" s="2">
        <v>41609</v>
      </c>
      <c r="I47698" t="s">
        <v>422</v>
      </c>
      <c r="J47698">
        <v>14406</v>
      </c>
      <c r="K47698" s="24">
        <v>0</v>
      </c>
      <c r="L47698" s="24">
        <f t="shared" si="745"/>
        <v>0</v>
      </c>
      <c r="M47698">
        <v>1</v>
      </c>
    </row>
    <row r="47699" spans="2:13" hidden="1" x14ac:dyDescent="0.3">
      <c r="B47699" s="1" t="s">
        <v>571</v>
      </c>
      <c r="C47699">
        <v>1</v>
      </c>
      <c r="D47699">
        <v>1</v>
      </c>
      <c r="E47699" s="2">
        <v>41640</v>
      </c>
      <c r="F47699" s="2">
        <v>41609</v>
      </c>
      <c r="G47699" s="2">
        <v>41609</v>
      </c>
      <c r="H47699" s="2">
        <v>41609</v>
      </c>
      <c r="I47699" t="s">
        <v>525</v>
      </c>
      <c r="J47699">
        <v>14411</v>
      </c>
      <c r="K47699" s="24">
        <v>0</v>
      </c>
      <c r="L47699" s="24">
        <f t="shared" si="745"/>
        <v>0</v>
      </c>
      <c r="M47699">
        <v>1</v>
      </c>
    </row>
    <row r="47700" spans="2:13" hidden="1" x14ac:dyDescent="0.3">
      <c r="B47700" s="1" t="s">
        <v>571</v>
      </c>
      <c r="C47700">
        <v>1</v>
      </c>
      <c r="D47700">
        <v>1</v>
      </c>
      <c r="E47700" s="2">
        <v>41640</v>
      </c>
      <c r="F47700" s="2">
        <v>41609</v>
      </c>
      <c r="G47700" s="2">
        <v>41609</v>
      </c>
      <c r="H47700" s="2">
        <v>41609</v>
      </c>
      <c r="I47700" t="s">
        <v>485</v>
      </c>
      <c r="J47700">
        <v>12210</v>
      </c>
      <c r="K47700" s="24">
        <v>0</v>
      </c>
      <c r="L47700" s="24">
        <f t="shared" si="745"/>
        <v>0</v>
      </c>
      <c r="M47700">
        <v>1</v>
      </c>
    </row>
    <row r="47701" spans="2:13" hidden="1" x14ac:dyDescent="0.3">
      <c r="B47701" s="1" t="s">
        <v>571</v>
      </c>
      <c r="C47701">
        <v>1</v>
      </c>
      <c r="D47701">
        <v>1</v>
      </c>
      <c r="E47701" s="2">
        <v>41640</v>
      </c>
      <c r="F47701" s="2">
        <v>41609</v>
      </c>
      <c r="G47701" s="2">
        <v>41609</v>
      </c>
      <c r="H47701" s="2">
        <v>41609</v>
      </c>
      <c r="I47701" t="s">
        <v>466</v>
      </c>
      <c r="J47701">
        <v>12210</v>
      </c>
      <c r="K47701" s="24">
        <v>0</v>
      </c>
      <c r="L47701" s="24">
        <f t="shared" si="745"/>
        <v>0</v>
      </c>
      <c r="M47701">
        <v>1</v>
      </c>
    </row>
    <row r="47702" spans="2:13" hidden="1" x14ac:dyDescent="0.3">
      <c r="B47702" s="1" t="s">
        <v>571</v>
      </c>
      <c r="C47702">
        <v>1</v>
      </c>
      <c r="D47702">
        <v>1</v>
      </c>
      <c r="E47702" s="2">
        <v>41640</v>
      </c>
      <c r="F47702" s="2">
        <v>41609</v>
      </c>
      <c r="G47702" s="2">
        <v>41609</v>
      </c>
      <c r="H47702" s="2">
        <v>41609</v>
      </c>
      <c r="I47702" t="s">
        <v>503</v>
      </c>
      <c r="J47702">
        <v>12210</v>
      </c>
      <c r="K47702" s="24">
        <v>0</v>
      </c>
      <c r="L47702" s="24">
        <f t="shared" si="745"/>
        <v>0</v>
      </c>
      <c r="M47702">
        <v>1</v>
      </c>
    </row>
    <row r="47703" spans="2:13" hidden="1" x14ac:dyDescent="0.3">
      <c r="B47703" s="1" t="s">
        <v>571</v>
      </c>
      <c r="C47703">
        <v>1</v>
      </c>
      <c r="D47703">
        <v>1</v>
      </c>
      <c r="E47703" s="2">
        <v>41640</v>
      </c>
      <c r="F47703" s="2">
        <v>41609</v>
      </c>
      <c r="G47703" s="2">
        <v>41609</v>
      </c>
      <c r="H47703" s="2">
        <v>41609</v>
      </c>
      <c r="I47703" t="s">
        <v>321</v>
      </c>
      <c r="J47703">
        <v>12210</v>
      </c>
      <c r="K47703" s="24">
        <v>0</v>
      </c>
      <c r="L47703" s="24">
        <f t="shared" si="745"/>
        <v>0</v>
      </c>
      <c r="M47703">
        <v>1</v>
      </c>
    </row>
    <row r="47704" spans="2:13" hidden="1" x14ac:dyDescent="0.3">
      <c r="B47704" s="1" t="s">
        <v>571</v>
      </c>
      <c r="C47704">
        <v>1</v>
      </c>
      <c r="D47704">
        <v>1</v>
      </c>
      <c r="E47704" s="2">
        <v>41640</v>
      </c>
      <c r="F47704" s="2">
        <v>41609</v>
      </c>
      <c r="G47704" s="2">
        <v>41609</v>
      </c>
      <c r="H47704" s="2">
        <v>41609</v>
      </c>
      <c r="I47704" t="s">
        <v>469</v>
      </c>
      <c r="J47704">
        <v>12210</v>
      </c>
      <c r="K47704" s="24">
        <v>0</v>
      </c>
      <c r="L47704" s="24">
        <f t="shared" si="745"/>
        <v>0</v>
      </c>
      <c r="M47704">
        <v>1</v>
      </c>
    </row>
    <row r="47705" spans="2:13" hidden="1" x14ac:dyDescent="0.3">
      <c r="B47705" s="1" t="s">
        <v>571</v>
      </c>
      <c r="C47705">
        <v>1</v>
      </c>
      <c r="D47705">
        <v>1</v>
      </c>
      <c r="E47705" s="2">
        <v>41640</v>
      </c>
      <c r="F47705" s="2">
        <v>41609</v>
      </c>
      <c r="G47705" s="2">
        <v>41609</v>
      </c>
      <c r="H47705" s="2">
        <v>41609</v>
      </c>
      <c r="I47705" t="s">
        <v>516</v>
      </c>
      <c r="J47705">
        <v>12210</v>
      </c>
      <c r="K47705" s="24">
        <v>0</v>
      </c>
      <c r="L47705" s="24">
        <f t="shared" si="745"/>
        <v>0</v>
      </c>
      <c r="M47705">
        <v>1</v>
      </c>
    </row>
    <row r="47706" spans="2:13" hidden="1" x14ac:dyDescent="0.3">
      <c r="B47706" s="1" t="s">
        <v>571</v>
      </c>
      <c r="C47706">
        <v>1</v>
      </c>
      <c r="D47706">
        <v>1</v>
      </c>
      <c r="E47706" s="2">
        <v>41640</v>
      </c>
      <c r="F47706" s="2">
        <v>41609</v>
      </c>
      <c r="G47706" s="2">
        <v>41609</v>
      </c>
      <c r="H47706" s="2">
        <v>41609</v>
      </c>
      <c r="I47706" t="s">
        <v>344</v>
      </c>
      <c r="J47706">
        <v>12210</v>
      </c>
      <c r="K47706" s="24">
        <v>0</v>
      </c>
      <c r="L47706" s="24">
        <f t="shared" si="745"/>
        <v>0</v>
      </c>
      <c r="M47706">
        <v>1</v>
      </c>
    </row>
    <row r="47707" spans="2:13" hidden="1" x14ac:dyDescent="0.3">
      <c r="B47707" s="1" t="s">
        <v>571</v>
      </c>
      <c r="C47707">
        <v>1</v>
      </c>
      <c r="D47707">
        <v>1</v>
      </c>
      <c r="E47707" s="2">
        <v>41640</v>
      </c>
      <c r="F47707" s="2">
        <v>41609</v>
      </c>
      <c r="G47707" s="2">
        <v>41609</v>
      </c>
      <c r="H47707" s="2">
        <v>41609</v>
      </c>
      <c r="I47707" t="s">
        <v>186</v>
      </c>
      <c r="J47707">
        <v>12210</v>
      </c>
      <c r="K47707" s="24">
        <v>0</v>
      </c>
      <c r="L47707" s="24">
        <f t="shared" si="745"/>
        <v>0</v>
      </c>
      <c r="M47707">
        <v>1</v>
      </c>
    </row>
    <row r="47708" spans="2:13" hidden="1" x14ac:dyDescent="0.3">
      <c r="B47708" s="1" t="s">
        <v>571</v>
      </c>
      <c r="C47708">
        <v>1</v>
      </c>
      <c r="D47708">
        <v>1</v>
      </c>
      <c r="E47708" s="2">
        <v>41640</v>
      </c>
      <c r="F47708" s="2">
        <v>41609</v>
      </c>
      <c r="G47708" s="2">
        <v>41609</v>
      </c>
      <c r="H47708" s="2">
        <v>41609</v>
      </c>
      <c r="I47708" t="s">
        <v>192</v>
      </c>
      <c r="J47708">
        <v>12210</v>
      </c>
      <c r="K47708" s="24">
        <v>0</v>
      </c>
      <c r="L47708" s="24">
        <f t="shared" si="745"/>
        <v>0</v>
      </c>
      <c r="M47708">
        <v>1</v>
      </c>
    </row>
    <row r="47709" spans="2:13" hidden="1" x14ac:dyDescent="0.3">
      <c r="B47709" s="1" t="s">
        <v>571</v>
      </c>
      <c r="C47709">
        <v>1</v>
      </c>
      <c r="D47709">
        <v>1</v>
      </c>
      <c r="E47709" s="2">
        <v>41640</v>
      </c>
      <c r="F47709" s="2">
        <v>41609</v>
      </c>
      <c r="G47709" s="2">
        <v>41609</v>
      </c>
      <c r="H47709" s="2">
        <v>41609</v>
      </c>
      <c r="I47709" t="s">
        <v>149</v>
      </c>
      <c r="J47709">
        <v>12210</v>
      </c>
      <c r="K47709" s="24">
        <v>0</v>
      </c>
      <c r="L47709" s="24">
        <f t="shared" si="745"/>
        <v>0</v>
      </c>
      <c r="M47709">
        <v>1</v>
      </c>
    </row>
    <row r="47710" spans="2:13" hidden="1" x14ac:dyDescent="0.3">
      <c r="B47710" s="1" t="s">
        <v>571</v>
      </c>
      <c r="C47710">
        <v>1</v>
      </c>
      <c r="D47710">
        <v>1</v>
      </c>
      <c r="E47710" s="2">
        <v>41640</v>
      </c>
      <c r="F47710" s="2">
        <v>41609</v>
      </c>
      <c r="G47710" s="2">
        <v>41609</v>
      </c>
      <c r="H47710" s="2">
        <v>41609</v>
      </c>
      <c r="I47710" t="s">
        <v>421</v>
      </c>
      <c r="J47710">
        <v>12210</v>
      </c>
      <c r="K47710" s="24">
        <v>0</v>
      </c>
      <c r="L47710" s="24">
        <f t="shared" si="745"/>
        <v>0</v>
      </c>
      <c r="M47710">
        <v>1</v>
      </c>
    </row>
    <row r="47711" spans="2:13" hidden="1" x14ac:dyDescent="0.3">
      <c r="B47711" s="1" t="s">
        <v>571</v>
      </c>
      <c r="C47711">
        <v>1</v>
      </c>
      <c r="D47711">
        <v>1</v>
      </c>
      <c r="E47711" s="2">
        <v>41640</v>
      </c>
      <c r="F47711" s="2">
        <v>41609</v>
      </c>
      <c r="G47711" s="2">
        <v>41609</v>
      </c>
      <c r="H47711" s="2">
        <v>41609</v>
      </c>
      <c r="I47711" t="s">
        <v>341</v>
      </c>
      <c r="J47711">
        <v>12210</v>
      </c>
      <c r="K47711" s="24">
        <v>0</v>
      </c>
      <c r="L47711" s="24">
        <f t="shared" si="745"/>
        <v>0</v>
      </c>
      <c r="M47711">
        <v>1</v>
      </c>
    </row>
    <row r="47712" spans="2:13" hidden="1" x14ac:dyDescent="0.3">
      <c r="B47712" s="1" t="s">
        <v>571</v>
      </c>
      <c r="C47712">
        <v>1</v>
      </c>
      <c r="D47712">
        <v>1</v>
      </c>
      <c r="E47712" s="2">
        <v>41640</v>
      </c>
      <c r="F47712" s="2">
        <v>41609</v>
      </c>
      <c r="G47712" s="2">
        <v>41609</v>
      </c>
      <c r="H47712" s="2">
        <v>41609</v>
      </c>
      <c r="I47712" t="s">
        <v>140</v>
      </c>
      <c r="J47712">
        <v>12200</v>
      </c>
      <c r="K47712" s="24">
        <v>0</v>
      </c>
      <c r="L47712" s="24">
        <f t="shared" si="745"/>
        <v>0</v>
      </c>
      <c r="M47712">
        <v>1</v>
      </c>
    </row>
    <row r="47713" spans="2:13" hidden="1" x14ac:dyDescent="0.3">
      <c r="B47713" s="1" t="s">
        <v>571</v>
      </c>
      <c r="C47713">
        <v>1</v>
      </c>
      <c r="D47713">
        <v>1</v>
      </c>
      <c r="E47713" s="2">
        <v>41640</v>
      </c>
      <c r="F47713" s="2">
        <v>41609</v>
      </c>
      <c r="G47713" s="2">
        <v>41609</v>
      </c>
      <c r="H47713" s="2">
        <v>41609</v>
      </c>
      <c r="I47713" t="s">
        <v>497</v>
      </c>
      <c r="J47713">
        <v>12200</v>
      </c>
      <c r="K47713" s="24">
        <v>0</v>
      </c>
      <c r="L47713" s="24">
        <f t="shared" si="745"/>
        <v>0</v>
      </c>
      <c r="M47713">
        <v>1</v>
      </c>
    </row>
    <row r="47714" spans="2:13" hidden="1" x14ac:dyDescent="0.3">
      <c r="B47714" s="1" t="s">
        <v>571</v>
      </c>
      <c r="C47714">
        <v>1</v>
      </c>
      <c r="D47714">
        <v>1</v>
      </c>
      <c r="E47714" s="2">
        <v>41640</v>
      </c>
      <c r="F47714" s="2">
        <v>41609</v>
      </c>
      <c r="G47714" s="2">
        <v>41609</v>
      </c>
      <c r="H47714" s="2">
        <v>41609</v>
      </c>
      <c r="I47714" t="s">
        <v>42</v>
      </c>
      <c r="J47714">
        <v>12200</v>
      </c>
      <c r="K47714" s="24">
        <v>0</v>
      </c>
      <c r="L47714" s="24">
        <f t="shared" si="745"/>
        <v>0</v>
      </c>
      <c r="M47714">
        <v>1</v>
      </c>
    </row>
    <row r="47715" spans="2:13" hidden="1" x14ac:dyDescent="0.3">
      <c r="B47715" s="1" t="s">
        <v>571</v>
      </c>
      <c r="C47715">
        <v>1</v>
      </c>
      <c r="D47715">
        <v>1</v>
      </c>
      <c r="E47715" s="2">
        <v>41640</v>
      </c>
      <c r="F47715" s="2">
        <v>41609</v>
      </c>
      <c r="G47715" s="2">
        <v>41609</v>
      </c>
      <c r="H47715" s="2">
        <v>41609</v>
      </c>
      <c r="I47715" t="s">
        <v>46</v>
      </c>
      <c r="J47715">
        <v>12200</v>
      </c>
      <c r="K47715" s="24">
        <v>0</v>
      </c>
      <c r="L47715" s="24">
        <f t="shared" si="745"/>
        <v>0</v>
      </c>
      <c r="M47715">
        <v>1</v>
      </c>
    </row>
    <row r="47716" spans="2:13" hidden="1" x14ac:dyDescent="0.3">
      <c r="B47716" s="1" t="s">
        <v>571</v>
      </c>
      <c r="C47716">
        <v>1</v>
      </c>
      <c r="D47716">
        <v>1</v>
      </c>
      <c r="E47716" s="2">
        <v>41640</v>
      </c>
      <c r="F47716" s="2">
        <v>41609</v>
      </c>
      <c r="G47716" s="2">
        <v>41609</v>
      </c>
      <c r="H47716" s="2">
        <v>41609</v>
      </c>
      <c r="I47716" t="s">
        <v>16</v>
      </c>
      <c r="J47716">
        <v>12200</v>
      </c>
      <c r="K47716" s="24">
        <v>0</v>
      </c>
      <c r="L47716" s="24">
        <f t="shared" si="745"/>
        <v>0</v>
      </c>
      <c r="M47716">
        <v>1</v>
      </c>
    </row>
    <row r="47717" spans="2:13" hidden="1" x14ac:dyDescent="0.3">
      <c r="B47717" s="1" t="s">
        <v>571</v>
      </c>
      <c r="C47717">
        <v>1</v>
      </c>
      <c r="D47717">
        <v>1</v>
      </c>
      <c r="E47717" s="2">
        <v>41640</v>
      </c>
      <c r="F47717" s="2">
        <v>41609</v>
      </c>
      <c r="G47717" s="2">
        <v>41609</v>
      </c>
      <c r="H47717" s="2">
        <v>41609</v>
      </c>
      <c r="I47717" t="s">
        <v>247</v>
      </c>
      <c r="J47717">
        <v>12200</v>
      </c>
      <c r="K47717" s="24">
        <v>0</v>
      </c>
      <c r="L47717" s="24">
        <f t="shared" si="745"/>
        <v>0</v>
      </c>
      <c r="M47717">
        <v>1</v>
      </c>
    </row>
    <row r="47718" spans="2:13" hidden="1" x14ac:dyDescent="0.3">
      <c r="B47718" s="1" t="s">
        <v>571</v>
      </c>
      <c r="C47718">
        <v>1</v>
      </c>
      <c r="D47718">
        <v>1</v>
      </c>
      <c r="E47718" s="2">
        <v>41640</v>
      </c>
      <c r="F47718" s="2">
        <v>41609</v>
      </c>
      <c r="G47718" s="2">
        <v>41609</v>
      </c>
      <c r="H47718" s="2">
        <v>41609</v>
      </c>
      <c r="I47718" t="s">
        <v>53</v>
      </c>
      <c r="J47718">
        <v>12100</v>
      </c>
      <c r="K47718" s="24">
        <v>0</v>
      </c>
      <c r="L47718" s="24">
        <f t="shared" si="745"/>
        <v>0</v>
      </c>
      <c r="M47718">
        <v>1</v>
      </c>
    </row>
    <row r="47719" spans="2:13" hidden="1" x14ac:dyDescent="0.3">
      <c r="B47719" s="1" t="s">
        <v>571</v>
      </c>
      <c r="C47719">
        <v>1</v>
      </c>
      <c r="D47719">
        <v>1</v>
      </c>
      <c r="E47719" s="2">
        <v>41640</v>
      </c>
      <c r="F47719" s="2">
        <v>41609</v>
      </c>
      <c r="G47719" s="2">
        <v>41609</v>
      </c>
      <c r="H47719" s="2">
        <v>41609</v>
      </c>
      <c r="I47719" t="s">
        <v>514</v>
      </c>
      <c r="J47719">
        <v>12100</v>
      </c>
      <c r="K47719" s="24">
        <v>0</v>
      </c>
      <c r="L47719" s="24">
        <f t="shared" si="745"/>
        <v>0</v>
      </c>
      <c r="M47719">
        <v>1</v>
      </c>
    </row>
    <row r="47720" spans="2:13" hidden="1" x14ac:dyDescent="0.3">
      <c r="B47720" s="1" t="s">
        <v>571</v>
      </c>
      <c r="C47720">
        <v>1</v>
      </c>
      <c r="D47720">
        <v>1</v>
      </c>
      <c r="E47720" s="2">
        <v>41640</v>
      </c>
      <c r="F47720" s="2">
        <v>41609</v>
      </c>
      <c r="G47720" s="2">
        <v>41609</v>
      </c>
      <c r="H47720" s="2">
        <v>41609</v>
      </c>
      <c r="I47720" t="s">
        <v>519</v>
      </c>
      <c r="J47720">
        <v>12120</v>
      </c>
      <c r="K47720" s="24">
        <v>0</v>
      </c>
      <c r="L47720" s="24">
        <f t="shared" si="745"/>
        <v>0</v>
      </c>
      <c r="M47720">
        <v>1</v>
      </c>
    </row>
    <row r="47721" spans="2:13" hidden="1" x14ac:dyDescent="0.3">
      <c r="B47721" s="1" t="s">
        <v>571</v>
      </c>
      <c r="C47721">
        <v>1</v>
      </c>
      <c r="D47721">
        <v>1</v>
      </c>
      <c r="E47721" s="2">
        <v>41640</v>
      </c>
      <c r="F47721" s="2">
        <v>41609</v>
      </c>
      <c r="G47721" s="2">
        <v>41609</v>
      </c>
      <c r="H47721" s="2">
        <v>41609</v>
      </c>
      <c r="I47721" t="s">
        <v>464</v>
      </c>
      <c r="J47721">
        <v>12100</v>
      </c>
      <c r="K47721" s="24">
        <v>0</v>
      </c>
      <c r="L47721" s="24">
        <f t="shared" si="745"/>
        <v>0</v>
      </c>
      <c r="M47721">
        <v>1</v>
      </c>
    </row>
    <row r="47722" spans="2:13" hidden="1" x14ac:dyDescent="0.3">
      <c r="B47722" s="1" t="s">
        <v>571</v>
      </c>
      <c r="C47722">
        <v>1</v>
      </c>
      <c r="D47722">
        <v>1</v>
      </c>
      <c r="E47722" s="2">
        <v>41640</v>
      </c>
      <c r="F47722" s="2">
        <v>41609</v>
      </c>
      <c r="G47722" s="2">
        <v>41609</v>
      </c>
      <c r="H47722" s="2">
        <v>41609</v>
      </c>
      <c r="I47722" t="s">
        <v>63</v>
      </c>
      <c r="J47722">
        <v>12120</v>
      </c>
      <c r="K47722" s="24">
        <v>0</v>
      </c>
      <c r="L47722" s="24">
        <f t="shared" si="745"/>
        <v>0</v>
      </c>
      <c r="M47722">
        <v>1</v>
      </c>
    </row>
    <row r="47723" spans="2:13" hidden="1" x14ac:dyDescent="0.3">
      <c r="B47723" s="1" t="s">
        <v>571</v>
      </c>
      <c r="C47723">
        <v>1</v>
      </c>
      <c r="D47723">
        <v>1</v>
      </c>
      <c r="E47723" s="2">
        <v>41640</v>
      </c>
      <c r="F47723" s="2">
        <v>41609</v>
      </c>
      <c r="G47723" s="2">
        <v>41609</v>
      </c>
      <c r="H47723" s="2">
        <v>41609</v>
      </c>
      <c r="I47723" t="s">
        <v>477</v>
      </c>
      <c r="J47723">
        <v>14359</v>
      </c>
      <c r="K47723" s="24">
        <v>0</v>
      </c>
      <c r="L47723" s="24">
        <f t="shared" si="745"/>
        <v>0</v>
      </c>
      <c r="M47723">
        <v>1</v>
      </c>
    </row>
    <row r="47724" spans="2:13" hidden="1" x14ac:dyDescent="0.3">
      <c r="B47724" s="1" t="s">
        <v>571</v>
      </c>
      <c r="C47724">
        <v>1</v>
      </c>
      <c r="D47724">
        <v>1</v>
      </c>
      <c r="E47724" s="2">
        <v>41640</v>
      </c>
      <c r="F47724" s="2">
        <v>41609</v>
      </c>
      <c r="G47724" s="2">
        <v>41609</v>
      </c>
      <c r="H47724" s="2">
        <v>41609</v>
      </c>
      <c r="I47724" t="s">
        <v>484</v>
      </c>
      <c r="J47724">
        <v>14359</v>
      </c>
      <c r="K47724" s="24">
        <v>0</v>
      </c>
      <c r="L47724" s="24">
        <f t="shared" si="745"/>
        <v>0</v>
      </c>
      <c r="M47724">
        <v>1</v>
      </c>
    </row>
    <row r="47725" spans="2:13" hidden="1" x14ac:dyDescent="0.3">
      <c r="B47725" s="1" t="s">
        <v>571</v>
      </c>
      <c r="C47725">
        <v>1</v>
      </c>
      <c r="D47725">
        <v>1</v>
      </c>
      <c r="E47725" s="2">
        <v>41640</v>
      </c>
      <c r="F47725" s="2">
        <v>41609</v>
      </c>
      <c r="G47725" s="2">
        <v>41609</v>
      </c>
      <c r="H47725" s="2">
        <v>41609</v>
      </c>
      <c r="I47725" t="s">
        <v>242</v>
      </c>
      <c r="J47725">
        <v>14359</v>
      </c>
      <c r="K47725" s="24">
        <v>0</v>
      </c>
      <c r="L47725" s="24">
        <f t="shared" si="745"/>
        <v>0</v>
      </c>
      <c r="M47725">
        <v>1</v>
      </c>
    </row>
    <row r="47726" spans="2:13" hidden="1" x14ac:dyDescent="0.3">
      <c r="B47726" s="1" t="s">
        <v>571</v>
      </c>
      <c r="C47726">
        <v>1</v>
      </c>
      <c r="D47726">
        <v>1</v>
      </c>
      <c r="E47726" s="2">
        <v>41640</v>
      </c>
      <c r="F47726" s="2">
        <v>41609</v>
      </c>
      <c r="G47726" s="2">
        <v>41609</v>
      </c>
      <c r="H47726" s="2">
        <v>41609</v>
      </c>
      <c r="I47726" t="s">
        <v>79</v>
      </c>
      <c r="J47726">
        <v>14361</v>
      </c>
      <c r="K47726" s="24">
        <v>0</v>
      </c>
      <c r="L47726" s="24">
        <f t="shared" si="745"/>
        <v>0</v>
      </c>
      <c r="M47726">
        <v>1</v>
      </c>
    </row>
    <row r="47727" spans="2:13" hidden="1" x14ac:dyDescent="0.3">
      <c r="B47727" s="1" t="s">
        <v>571</v>
      </c>
      <c r="C47727">
        <v>1</v>
      </c>
      <c r="D47727">
        <v>1</v>
      </c>
      <c r="E47727" s="2">
        <v>41640</v>
      </c>
      <c r="F47727" s="2">
        <v>41609</v>
      </c>
      <c r="G47727" s="2">
        <v>41609</v>
      </c>
      <c r="H47727" s="2">
        <v>41609</v>
      </c>
      <c r="I47727" t="s">
        <v>113</v>
      </c>
      <c r="J47727">
        <v>14361</v>
      </c>
      <c r="K47727" s="24">
        <v>0</v>
      </c>
      <c r="L47727" s="24">
        <f t="shared" si="745"/>
        <v>0</v>
      </c>
      <c r="M47727">
        <v>1</v>
      </c>
    </row>
    <row r="47728" spans="2:13" hidden="1" x14ac:dyDescent="0.3">
      <c r="B47728" s="1" t="s">
        <v>571</v>
      </c>
      <c r="C47728">
        <v>1</v>
      </c>
      <c r="D47728">
        <v>1</v>
      </c>
      <c r="E47728" s="2">
        <v>41640</v>
      </c>
      <c r="F47728" s="2">
        <v>41609</v>
      </c>
      <c r="G47728" s="2">
        <v>41609</v>
      </c>
      <c r="H47728" s="2">
        <v>41609</v>
      </c>
      <c r="I47728" t="s">
        <v>105</v>
      </c>
      <c r="J47728">
        <v>14361</v>
      </c>
      <c r="K47728" s="24">
        <v>0</v>
      </c>
      <c r="L47728" s="24">
        <f t="shared" si="745"/>
        <v>0</v>
      </c>
      <c r="M47728">
        <v>1</v>
      </c>
    </row>
    <row r="47729" spans="2:13" hidden="1" x14ac:dyDescent="0.3">
      <c r="B47729" s="1" t="s">
        <v>571</v>
      </c>
      <c r="C47729">
        <v>1</v>
      </c>
      <c r="D47729">
        <v>1</v>
      </c>
      <c r="E47729" s="2">
        <v>41640</v>
      </c>
      <c r="F47729" s="2">
        <v>41609</v>
      </c>
      <c r="G47729" s="2">
        <v>41609</v>
      </c>
      <c r="H47729" s="2">
        <v>41609</v>
      </c>
      <c r="I47729" t="s">
        <v>207</v>
      </c>
      <c r="J47729">
        <v>14368</v>
      </c>
      <c r="K47729" s="24">
        <v>0</v>
      </c>
      <c r="L47729" s="24">
        <f t="shared" si="745"/>
        <v>0</v>
      </c>
      <c r="M47729">
        <v>1</v>
      </c>
    </row>
    <row r="47730" spans="2:13" hidden="1" x14ac:dyDescent="0.3">
      <c r="B47730" s="1" t="s">
        <v>571</v>
      </c>
      <c r="C47730">
        <v>1</v>
      </c>
      <c r="D47730">
        <v>1</v>
      </c>
      <c r="E47730" s="2">
        <v>41640</v>
      </c>
      <c r="F47730" s="2">
        <v>41609</v>
      </c>
      <c r="G47730" s="2">
        <v>41609</v>
      </c>
      <c r="H47730" s="2">
        <v>41609</v>
      </c>
      <c r="I47730" t="s">
        <v>216</v>
      </c>
      <c r="J47730">
        <v>14368</v>
      </c>
      <c r="K47730" s="24">
        <v>0</v>
      </c>
      <c r="L47730" s="24">
        <f t="shared" si="745"/>
        <v>0</v>
      </c>
      <c r="M47730">
        <v>1</v>
      </c>
    </row>
    <row r="47731" spans="2:13" hidden="1" x14ac:dyDescent="0.3">
      <c r="B47731" s="1" t="s">
        <v>571</v>
      </c>
      <c r="C47731">
        <v>1</v>
      </c>
      <c r="D47731">
        <v>1</v>
      </c>
      <c r="E47731" s="2">
        <v>41640</v>
      </c>
      <c r="F47731" s="2">
        <v>41609</v>
      </c>
      <c r="G47731" s="2">
        <v>41609</v>
      </c>
      <c r="H47731" s="2">
        <v>41609</v>
      </c>
      <c r="I47731" t="s">
        <v>460</v>
      </c>
      <c r="J47731">
        <v>12200</v>
      </c>
      <c r="K47731" s="24">
        <v>0</v>
      </c>
      <c r="L47731" s="24">
        <f t="shared" si="745"/>
        <v>0</v>
      </c>
      <c r="M47731">
        <v>1</v>
      </c>
    </row>
    <row r="47732" spans="2:13" hidden="1" x14ac:dyDescent="0.3">
      <c r="B47732" s="1" t="s">
        <v>571</v>
      </c>
      <c r="C47732">
        <v>1</v>
      </c>
      <c r="D47732">
        <v>1</v>
      </c>
      <c r="E47732" s="2">
        <v>41640</v>
      </c>
      <c r="F47732" s="2">
        <v>41609</v>
      </c>
      <c r="G47732" s="2">
        <v>41609</v>
      </c>
      <c r="H47732" s="2">
        <v>41609</v>
      </c>
      <c r="I47732" t="s">
        <v>488</v>
      </c>
      <c r="J47732">
        <v>12220</v>
      </c>
      <c r="K47732" s="24">
        <v>0</v>
      </c>
      <c r="L47732" s="24">
        <f t="shared" si="745"/>
        <v>0</v>
      </c>
      <c r="M47732">
        <v>1</v>
      </c>
    </row>
    <row r="47733" spans="2:13" hidden="1" x14ac:dyDescent="0.3">
      <c r="B47733" s="1" t="s">
        <v>571</v>
      </c>
      <c r="C47733">
        <v>1</v>
      </c>
      <c r="D47733">
        <v>1</v>
      </c>
      <c r="E47733" s="2">
        <v>41640</v>
      </c>
      <c r="F47733" s="2">
        <v>41609</v>
      </c>
      <c r="G47733" s="2">
        <v>41609</v>
      </c>
      <c r="H47733" s="2">
        <v>41609</v>
      </c>
      <c r="I47733" t="s">
        <v>518</v>
      </c>
      <c r="J47733">
        <v>12220</v>
      </c>
      <c r="K47733" s="24">
        <v>0</v>
      </c>
      <c r="L47733" s="24">
        <f t="shared" si="745"/>
        <v>0</v>
      </c>
      <c r="M47733">
        <v>1</v>
      </c>
    </row>
    <row r="47734" spans="2:13" hidden="1" x14ac:dyDescent="0.3">
      <c r="B47734" s="1" t="s">
        <v>571</v>
      </c>
      <c r="C47734">
        <v>1</v>
      </c>
      <c r="D47734">
        <v>1</v>
      </c>
      <c r="E47734" s="2">
        <v>41640</v>
      </c>
      <c r="F47734" s="2">
        <v>41609</v>
      </c>
      <c r="G47734" s="2">
        <v>41609</v>
      </c>
      <c r="H47734" s="2">
        <v>41609</v>
      </c>
      <c r="I47734" t="s">
        <v>215</v>
      </c>
      <c r="J47734">
        <v>12220</v>
      </c>
      <c r="K47734" s="24">
        <v>0</v>
      </c>
      <c r="L47734" s="24">
        <f t="shared" si="745"/>
        <v>0</v>
      </c>
      <c r="M47734">
        <v>1</v>
      </c>
    </row>
    <row r="47735" spans="2:13" hidden="1" x14ac:dyDescent="0.3">
      <c r="B47735" s="1" t="s">
        <v>571</v>
      </c>
      <c r="C47735">
        <v>1</v>
      </c>
      <c r="D47735">
        <v>1</v>
      </c>
      <c r="E47735" s="2">
        <v>41640</v>
      </c>
      <c r="F47735" s="2">
        <v>41609</v>
      </c>
      <c r="G47735" s="2">
        <v>41609</v>
      </c>
      <c r="H47735" s="2">
        <v>41609</v>
      </c>
      <c r="I47735" t="s">
        <v>193</v>
      </c>
      <c r="J47735">
        <v>12110</v>
      </c>
      <c r="K47735" s="24">
        <v>0</v>
      </c>
      <c r="L47735" s="24">
        <f t="shared" si="745"/>
        <v>0</v>
      </c>
      <c r="M47735">
        <v>1</v>
      </c>
    </row>
    <row r="47736" spans="2:13" hidden="1" x14ac:dyDescent="0.3">
      <c r="B47736" s="1" t="s">
        <v>571</v>
      </c>
      <c r="C47736">
        <v>1</v>
      </c>
      <c r="D47736">
        <v>1</v>
      </c>
      <c r="E47736" s="2">
        <v>41640</v>
      </c>
      <c r="F47736" s="2">
        <v>41609</v>
      </c>
      <c r="G47736" s="2">
        <v>41609</v>
      </c>
      <c r="H47736" s="2">
        <v>41609</v>
      </c>
      <c r="I47736" t="s">
        <v>200</v>
      </c>
      <c r="J47736">
        <v>12210</v>
      </c>
      <c r="K47736" s="24">
        <v>0</v>
      </c>
      <c r="L47736" s="24">
        <f t="shared" si="745"/>
        <v>0</v>
      </c>
      <c r="M47736">
        <v>1</v>
      </c>
    </row>
    <row r="47737" spans="2:13" hidden="1" x14ac:dyDescent="0.3">
      <c r="B47737" s="1" t="s">
        <v>571</v>
      </c>
      <c r="C47737">
        <v>1</v>
      </c>
      <c r="D47737">
        <v>1</v>
      </c>
      <c r="E47737" s="2">
        <v>41640</v>
      </c>
      <c r="F47737" s="2">
        <v>41609</v>
      </c>
      <c r="G47737" s="2">
        <v>41609</v>
      </c>
      <c r="H47737" s="2">
        <v>41609</v>
      </c>
      <c r="I47737" t="s">
        <v>33</v>
      </c>
      <c r="J47737">
        <v>12210</v>
      </c>
      <c r="K47737" s="24">
        <v>0</v>
      </c>
      <c r="L47737" s="24">
        <f t="shared" si="745"/>
        <v>0</v>
      </c>
      <c r="M47737">
        <v>1</v>
      </c>
    </row>
    <row r="47738" spans="2:13" hidden="1" x14ac:dyDescent="0.3">
      <c r="B47738" s="1" t="s">
        <v>571</v>
      </c>
      <c r="C47738">
        <v>1</v>
      </c>
      <c r="D47738">
        <v>1</v>
      </c>
      <c r="E47738" s="2">
        <v>41640</v>
      </c>
      <c r="F47738" s="2">
        <v>41609</v>
      </c>
      <c r="G47738" s="2">
        <v>41609</v>
      </c>
      <c r="H47738" s="2">
        <v>41609</v>
      </c>
      <c r="I47738" t="s">
        <v>289</v>
      </c>
      <c r="J47738">
        <v>12210</v>
      </c>
      <c r="K47738" s="24">
        <v>0</v>
      </c>
      <c r="L47738" s="24">
        <f t="shared" si="745"/>
        <v>0</v>
      </c>
      <c r="M47738">
        <v>1</v>
      </c>
    </row>
    <row r="47739" spans="2:13" hidden="1" x14ac:dyDescent="0.3">
      <c r="B47739" s="1" t="s">
        <v>571</v>
      </c>
      <c r="C47739">
        <v>1</v>
      </c>
      <c r="D47739">
        <v>1</v>
      </c>
      <c r="E47739" s="2">
        <v>41640</v>
      </c>
      <c r="F47739" s="2">
        <v>41609</v>
      </c>
      <c r="G47739" s="2">
        <v>41609</v>
      </c>
      <c r="H47739" s="2">
        <v>41609</v>
      </c>
      <c r="I47739" t="s">
        <v>283</v>
      </c>
      <c r="J47739">
        <v>12200</v>
      </c>
      <c r="K47739" s="24">
        <v>0</v>
      </c>
      <c r="L47739" s="24">
        <f t="shared" si="745"/>
        <v>0</v>
      </c>
      <c r="M47739">
        <v>1</v>
      </c>
    </row>
    <row r="47740" spans="2:13" hidden="1" x14ac:dyDescent="0.3">
      <c r="B47740" s="1" t="s">
        <v>571</v>
      </c>
      <c r="C47740">
        <v>1</v>
      </c>
      <c r="D47740">
        <v>1</v>
      </c>
      <c r="E47740" s="2">
        <v>41640</v>
      </c>
      <c r="F47740" s="2">
        <v>41609</v>
      </c>
      <c r="G47740" s="2">
        <v>41609</v>
      </c>
      <c r="H47740" s="2">
        <v>41609</v>
      </c>
      <c r="I47740" t="s">
        <v>220</v>
      </c>
      <c r="J47740">
        <v>12200</v>
      </c>
      <c r="K47740" s="24">
        <v>0</v>
      </c>
      <c r="L47740" s="24">
        <f t="shared" si="745"/>
        <v>0</v>
      </c>
      <c r="M47740">
        <v>1</v>
      </c>
    </row>
    <row r="47741" spans="2:13" hidden="1" x14ac:dyDescent="0.3">
      <c r="B47741" s="1" t="s">
        <v>571</v>
      </c>
      <c r="C47741">
        <v>1</v>
      </c>
      <c r="D47741">
        <v>1</v>
      </c>
      <c r="E47741" s="2">
        <v>41640</v>
      </c>
      <c r="F47741" s="2">
        <v>41609</v>
      </c>
      <c r="G47741" s="2">
        <v>41609</v>
      </c>
      <c r="H47741" s="2">
        <v>41609</v>
      </c>
      <c r="I47741" t="s">
        <v>23</v>
      </c>
      <c r="J47741">
        <v>12200</v>
      </c>
      <c r="K47741" s="24">
        <v>0</v>
      </c>
      <c r="L47741" s="24">
        <f t="shared" si="745"/>
        <v>0</v>
      </c>
      <c r="M47741">
        <v>1</v>
      </c>
    </row>
    <row r="47742" spans="2:13" hidden="1" x14ac:dyDescent="0.3">
      <c r="B47742" s="1" t="s">
        <v>571</v>
      </c>
      <c r="C47742">
        <v>1</v>
      </c>
      <c r="D47742">
        <v>1</v>
      </c>
      <c r="E47742" s="2">
        <v>41640</v>
      </c>
      <c r="F47742" s="2">
        <v>41609</v>
      </c>
      <c r="G47742" s="2">
        <v>41609</v>
      </c>
      <c r="H47742" s="2">
        <v>41609</v>
      </c>
      <c r="I47742" t="s">
        <v>190</v>
      </c>
      <c r="J47742">
        <v>12200</v>
      </c>
      <c r="K47742" s="24">
        <v>0</v>
      </c>
      <c r="L47742" s="24">
        <f t="shared" si="745"/>
        <v>0</v>
      </c>
      <c r="M47742">
        <v>1</v>
      </c>
    </row>
    <row r="47743" spans="2:13" hidden="1" x14ac:dyDescent="0.3">
      <c r="B47743" s="1" t="s">
        <v>571</v>
      </c>
      <c r="C47743">
        <v>1</v>
      </c>
      <c r="D47743">
        <v>1</v>
      </c>
      <c r="E47743" s="2">
        <v>41640</v>
      </c>
      <c r="F47743" s="2">
        <v>41609</v>
      </c>
      <c r="G47743" s="2">
        <v>41609</v>
      </c>
      <c r="H47743" s="2">
        <v>41609</v>
      </c>
      <c r="I47743" t="s">
        <v>228</v>
      </c>
      <c r="J47743">
        <v>12200</v>
      </c>
      <c r="K47743" s="24">
        <v>0</v>
      </c>
      <c r="L47743" s="24">
        <f t="shared" si="745"/>
        <v>0</v>
      </c>
      <c r="M47743">
        <v>1</v>
      </c>
    </row>
    <row r="47744" spans="2:13" hidden="1" x14ac:dyDescent="0.3">
      <c r="B47744" s="1" t="s">
        <v>571</v>
      </c>
      <c r="C47744">
        <v>1</v>
      </c>
      <c r="D47744">
        <v>1</v>
      </c>
      <c r="E47744" s="2">
        <v>41640</v>
      </c>
      <c r="F47744" s="2">
        <v>41609</v>
      </c>
      <c r="G47744" s="2">
        <v>41609</v>
      </c>
      <c r="H47744" s="2">
        <v>41609</v>
      </c>
      <c r="I47744" t="s">
        <v>155</v>
      </c>
      <c r="J47744">
        <v>12200</v>
      </c>
      <c r="K47744" s="24">
        <v>0</v>
      </c>
      <c r="L47744" s="24">
        <f t="shared" si="745"/>
        <v>0</v>
      </c>
      <c r="M47744">
        <v>1</v>
      </c>
    </row>
    <row r="47745" spans="2:13" hidden="1" x14ac:dyDescent="0.3">
      <c r="B47745" s="1" t="s">
        <v>571</v>
      </c>
      <c r="C47745">
        <v>1</v>
      </c>
      <c r="D47745">
        <v>1</v>
      </c>
      <c r="E47745" s="2">
        <v>41640</v>
      </c>
      <c r="F47745" s="2">
        <v>41609</v>
      </c>
      <c r="G47745" s="2">
        <v>41609</v>
      </c>
      <c r="H47745" s="2">
        <v>41609</v>
      </c>
      <c r="I47745" t="s">
        <v>225</v>
      </c>
      <c r="J47745">
        <v>12200</v>
      </c>
      <c r="K47745" s="24">
        <v>0</v>
      </c>
      <c r="L47745" s="24">
        <f t="shared" si="745"/>
        <v>0</v>
      </c>
      <c r="M47745">
        <v>1</v>
      </c>
    </row>
    <row r="47746" spans="2:13" hidden="1" x14ac:dyDescent="0.3">
      <c r="B47746" s="1" t="s">
        <v>571</v>
      </c>
      <c r="C47746">
        <v>1</v>
      </c>
      <c r="D47746">
        <v>1</v>
      </c>
      <c r="E47746" s="2">
        <v>41640</v>
      </c>
      <c r="F47746" s="2">
        <v>41609</v>
      </c>
      <c r="G47746" s="2">
        <v>41609</v>
      </c>
      <c r="H47746" s="2">
        <v>41609</v>
      </c>
      <c r="I47746" t="s">
        <v>296</v>
      </c>
      <c r="J47746">
        <v>12200</v>
      </c>
      <c r="K47746" s="24">
        <v>0</v>
      </c>
      <c r="L47746" s="24">
        <f t="shared" si="745"/>
        <v>0</v>
      </c>
      <c r="M47746">
        <v>1</v>
      </c>
    </row>
    <row r="47747" spans="2:13" hidden="1" x14ac:dyDescent="0.3">
      <c r="B47747" s="1" t="s">
        <v>571</v>
      </c>
      <c r="C47747">
        <v>1</v>
      </c>
      <c r="D47747">
        <v>1</v>
      </c>
      <c r="E47747" s="2">
        <v>41640</v>
      </c>
      <c r="F47747" s="2">
        <v>41609</v>
      </c>
      <c r="G47747" s="2">
        <v>41609</v>
      </c>
      <c r="H47747" s="2">
        <v>41609</v>
      </c>
      <c r="I47747" t="s">
        <v>418</v>
      </c>
      <c r="J47747">
        <v>12200</v>
      </c>
      <c r="K47747" s="24">
        <v>0</v>
      </c>
      <c r="L47747" s="24">
        <f t="shared" ref="L47747:L47810" si="746">K47747/1000</f>
        <v>0</v>
      </c>
      <c r="M47747">
        <v>1</v>
      </c>
    </row>
    <row r="47748" spans="2:13" hidden="1" x14ac:dyDescent="0.3">
      <c r="B47748" s="1" t="s">
        <v>571</v>
      </c>
      <c r="C47748">
        <v>1</v>
      </c>
      <c r="D47748">
        <v>1</v>
      </c>
      <c r="E47748" s="2">
        <v>41640</v>
      </c>
      <c r="F47748" s="2">
        <v>41609</v>
      </c>
      <c r="G47748" s="2">
        <v>41609</v>
      </c>
      <c r="H47748" s="2">
        <v>41609</v>
      </c>
      <c r="I47748" t="s">
        <v>265</v>
      </c>
      <c r="J47748">
        <v>12110</v>
      </c>
      <c r="K47748" s="24">
        <v>0</v>
      </c>
      <c r="L47748" s="24">
        <f t="shared" si="746"/>
        <v>0</v>
      </c>
      <c r="M47748">
        <v>1</v>
      </c>
    </row>
    <row r="47749" spans="2:13" hidden="1" x14ac:dyDescent="0.3">
      <c r="B47749" s="1" t="s">
        <v>571</v>
      </c>
      <c r="C47749">
        <v>1</v>
      </c>
      <c r="D47749">
        <v>1</v>
      </c>
      <c r="E47749" s="2">
        <v>41640</v>
      </c>
      <c r="F47749" s="2">
        <v>41609</v>
      </c>
      <c r="G47749" s="2">
        <v>41609</v>
      </c>
      <c r="H47749" s="2">
        <v>41609</v>
      </c>
      <c r="I47749" t="s">
        <v>37</v>
      </c>
      <c r="J47749">
        <v>12100</v>
      </c>
      <c r="K47749" s="24">
        <v>0</v>
      </c>
      <c r="L47749" s="24">
        <f t="shared" si="746"/>
        <v>0</v>
      </c>
      <c r="M47749">
        <v>1</v>
      </c>
    </row>
    <row r="47750" spans="2:13" hidden="1" x14ac:dyDescent="0.3">
      <c r="B47750" s="1" t="s">
        <v>571</v>
      </c>
      <c r="C47750">
        <v>1</v>
      </c>
      <c r="D47750">
        <v>1</v>
      </c>
      <c r="E47750" s="2">
        <v>41640</v>
      </c>
      <c r="F47750" s="2">
        <v>41609</v>
      </c>
      <c r="G47750" s="2">
        <v>41609</v>
      </c>
      <c r="H47750" s="2">
        <v>41609</v>
      </c>
      <c r="I47750" t="s">
        <v>80</v>
      </c>
      <c r="J47750">
        <v>12100</v>
      </c>
      <c r="K47750" s="24">
        <v>0</v>
      </c>
      <c r="L47750" s="24">
        <f t="shared" si="746"/>
        <v>0</v>
      </c>
      <c r="M47750">
        <v>1</v>
      </c>
    </row>
    <row r="47751" spans="2:13" hidden="1" x14ac:dyDescent="0.3">
      <c r="B47751" s="1" t="s">
        <v>571</v>
      </c>
      <c r="C47751">
        <v>1</v>
      </c>
      <c r="D47751">
        <v>1</v>
      </c>
      <c r="E47751" s="2">
        <v>41640</v>
      </c>
      <c r="F47751" s="2">
        <v>41609</v>
      </c>
      <c r="G47751" s="2">
        <v>41609</v>
      </c>
      <c r="H47751" s="2">
        <v>41609</v>
      </c>
      <c r="I47751" t="s">
        <v>492</v>
      </c>
      <c r="J47751">
        <v>12220</v>
      </c>
      <c r="K47751" s="24">
        <v>0</v>
      </c>
      <c r="L47751" s="24">
        <f t="shared" si="746"/>
        <v>0</v>
      </c>
      <c r="M47751">
        <v>1</v>
      </c>
    </row>
    <row r="47752" spans="2:13" hidden="1" x14ac:dyDescent="0.3">
      <c r="B47752" s="1" t="s">
        <v>571</v>
      </c>
      <c r="C47752">
        <v>1</v>
      </c>
      <c r="D47752">
        <v>1</v>
      </c>
      <c r="E47752" s="2">
        <v>41640</v>
      </c>
      <c r="F47752" s="2">
        <v>41609</v>
      </c>
      <c r="G47752" s="2">
        <v>41609</v>
      </c>
      <c r="H47752" s="2">
        <v>41609</v>
      </c>
      <c r="I47752" t="s">
        <v>93</v>
      </c>
      <c r="J47752">
        <v>12352</v>
      </c>
      <c r="K47752" s="24">
        <v>0</v>
      </c>
      <c r="L47752" s="24">
        <f t="shared" si="746"/>
        <v>0</v>
      </c>
      <c r="M47752">
        <v>1</v>
      </c>
    </row>
    <row r="47753" spans="2:13" hidden="1" x14ac:dyDescent="0.3">
      <c r="B47753" s="1" t="s">
        <v>571</v>
      </c>
      <c r="C47753">
        <v>1</v>
      </c>
      <c r="D47753">
        <v>1</v>
      </c>
      <c r="E47753" s="2">
        <v>41640</v>
      </c>
      <c r="F47753" s="2">
        <v>41609</v>
      </c>
      <c r="G47753" s="2">
        <v>41609</v>
      </c>
      <c r="H47753" s="2">
        <v>41609</v>
      </c>
      <c r="I47753" t="s">
        <v>205</v>
      </c>
      <c r="J47753">
        <v>12210</v>
      </c>
      <c r="K47753" s="24">
        <v>0</v>
      </c>
      <c r="L47753" s="24">
        <f t="shared" si="746"/>
        <v>0</v>
      </c>
      <c r="M47753">
        <v>1</v>
      </c>
    </row>
    <row r="47754" spans="2:13" hidden="1" x14ac:dyDescent="0.3">
      <c r="B47754" s="1" t="s">
        <v>571</v>
      </c>
      <c r="C47754">
        <v>1</v>
      </c>
      <c r="D47754">
        <v>1</v>
      </c>
      <c r="E47754" s="2">
        <v>41640</v>
      </c>
      <c r="F47754" s="2">
        <v>41609</v>
      </c>
      <c r="G47754" s="2">
        <v>41609</v>
      </c>
      <c r="H47754" s="2">
        <v>41609</v>
      </c>
      <c r="I47754" t="s">
        <v>83</v>
      </c>
      <c r="J47754">
        <v>12120</v>
      </c>
      <c r="K47754" s="24">
        <v>0</v>
      </c>
      <c r="L47754" s="24">
        <f t="shared" si="746"/>
        <v>0</v>
      </c>
      <c r="M47754">
        <v>1</v>
      </c>
    </row>
    <row r="47755" spans="2:13" hidden="1" x14ac:dyDescent="0.3">
      <c r="B47755" s="1" t="s">
        <v>571</v>
      </c>
      <c r="C47755">
        <v>1</v>
      </c>
      <c r="D47755">
        <v>1</v>
      </c>
      <c r="E47755" s="2">
        <v>41640</v>
      </c>
      <c r="F47755" s="2">
        <v>41609</v>
      </c>
      <c r="G47755" s="2">
        <v>41609</v>
      </c>
      <c r="H47755" s="2">
        <v>41609</v>
      </c>
      <c r="I47755" t="s">
        <v>423</v>
      </c>
      <c r="J47755">
        <v>12120</v>
      </c>
      <c r="K47755" s="24">
        <v>0</v>
      </c>
      <c r="L47755" s="24">
        <f t="shared" si="746"/>
        <v>0</v>
      </c>
      <c r="M47755">
        <v>1</v>
      </c>
    </row>
    <row r="47756" spans="2:13" hidden="1" x14ac:dyDescent="0.3">
      <c r="B47756" s="1" t="s">
        <v>571</v>
      </c>
      <c r="C47756">
        <v>1</v>
      </c>
      <c r="D47756">
        <v>1</v>
      </c>
      <c r="E47756" s="2">
        <v>41640</v>
      </c>
      <c r="F47756" s="2">
        <v>41609</v>
      </c>
      <c r="G47756" s="2">
        <v>41609</v>
      </c>
      <c r="H47756" s="2">
        <v>41609</v>
      </c>
      <c r="I47756" t="s">
        <v>435</v>
      </c>
      <c r="J47756">
        <v>12120</v>
      </c>
      <c r="K47756" s="24">
        <v>0</v>
      </c>
      <c r="L47756" s="24">
        <f t="shared" si="746"/>
        <v>0</v>
      </c>
      <c r="M47756">
        <v>1</v>
      </c>
    </row>
    <row r="47757" spans="2:13" hidden="1" x14ac:dyDescent="0.3">
      <c r="B47757" s="1" t="s">
        <v>571</v>
      </c>
      <c r="C47757">
        <v>1</v>
      </c>
      <c r="D47757">
        <v>1</v>
      </c>
      <c r="E47757" s="2">
        <v>41640</v>
      </c>
      <c r="F47757" s="2">
        <v>41609</v>
      </c>
      <c r="G47757" s="2">
        <v>41609</v>
      </c>
      <c r="H47757" s="2">
        <v>41609</v>
      </c>
      <c r="I47757" t="s">
        <v>172</v>
      </c>
      <c r="J47757">
        <v>12100</v>
      </c>
      <c r="K47757" s="24">
        <v>0</v>
      </c>
      <c r="L47757" s="24">
        <f t="shared" si="746"/>
        <v>0</v>
      </c>
      <c r="M47757">
        <v>1</v>
      </c>
    </row>
    <row r="47758" spans="2:13" hidden="1" x14ac:dyDescent="0.3">
      <c r="B47758" s="1" t="s">
        <v>571</v>
      </c>
      <c r="C47758">
        <v>1</v>
      </c>
      <c r="D47758">
        <v>1</v>
      </c>
      <c r="E47758" s="2">
        <v>41640</v>
      </c>
      <c r="F47758" s="2">
        <v>41609</v>
      </c>
      <c r="G47758" s="2">
        <v>41609</v>
      </c>
      <c r="H47758" s="2">
        <v>41609</v>
      </c>
      <c r="I47758" t="s">
        <v>34</v>
      </c>
      <c r="J47758">
        <v>12120</v>
      </c>
      <c r="K47758" s="24">
        <v>0</v>
      </c>
      <c r="L47758" s="24">
        <f t="shared" si="746"/>
        <v>0</v>
      </c>
      <c r="M47758">
        <v>1</v>
      </c>
    </row>
    <row r="47759" spans="2:13" hidden="1" x14ac:dyDescent="0.3">
      <c r="B47759" s="1" t="s">
        <v>571</v>
      </c>
      <c r="C47759">
        <v>1</v>
      </c>
      <c r="D47759">
        <v>1</v>
      </c>
      <c r="E47759" s="2">
        <v>41640</v>
      </c>
      <c r="F47759" s="2">
        <v>41609</v>
      </c>
      <c r="G47759" s="2">
        <v>41609</v>
      </c>
      <c r="H47759" s="2">
        <v>41609</v>
      </c>
      <c r="I47759" t="s">
        <v>401</v>
      </c>
      <c r="J47759">
        <v>12120</v>
      </c>
      <c r="K47759" s="24">
        <v>0</v>
      </c>
      <c r="L47759" s="24">
        <f t="shared" si="746"/>
        <v>0</v>
      </c>
      <c r="M47759">
        <v>1</v>
      </c>
    </row>
    <row r="47760" spans="2:13" hidden="1" x14ac:dyDescent="0.3">
      <c r="B47760" s="1" t="s">
        <v>571</v>
      </c>
      <c r="C47760">
        <v>1</v>
      </c>
      <c r="D47760">
        <v>1</v>
      </c>
      <c r="E47760" s="2">
        <v>41640</v>
      </c>
      <c r="F47760" s="2">
        <v>41609</v>
      </c>
      <c r="G47760" s="2">
        <v>41609</v>
      </c>
      <c r="H47760" s="2">
        <v>41609</v>
      </c>
      <c r="I47760" t="s">
        <v>77</v>
      </c>
      <c r="J47760">
        <v>12120</v>
      </c>
      <c r="K47760" s="24">
        <v>0</v>
      </c>
      <c r="L47760" s="24">
        <f t="shared" si="746"/>
        <v>0</v>
      </c>
      <c r="M47760">
        <v>1</v>
      </c>
    </row>
    <row r="47761" spans="2:13" hidden="1" x14ac:dyDescent="0.3">
      <c r="B47761" s="1" t="s">
        <v>571</v>
      </c>
      <c r="C47761">
        <v>1</v>
      </c>
      <c r="D47761">
        <v>1</v>
      </c>
      <c r="E47761" s="2">
        <v>41640</v>
      </c>
      <c r="F47761" s="2">
        <v>41609</v>
      </c>
      <c r="G47761" s="2">
        <v>41609</v>
      </c>
      <c r="H47761" s="2">
        <v>41609</v>
      </c>
      <c r="I47761" t="s">
        <v>217</v>
      </c>
      <c r="J47761">
        <v>12120</v>
      </c>
      <c r="K47761" s="24">
        <v>0</v>
      </c>
      <c r="L47761" s="24">
        <f t="shared" si="746"/>
        <v>0</v>
      </c>
      <c r="M47761">
        <v>1</v>
      </c>
    </row>
    <row r="47762" spans="2:13" hidden="1" x14ac:dyDescent="0.3">
      <c r="B47762" s="1" t="s">
        <v>571</v>
      </c>
      <c r="C47762">
        <v>1</v>
      </c>
      <c r="D47762">
        <v>1</v>
      </c>
      <c r="E47762" s="2">
        <v>41640</v>
      </c>
      <c r="F47762" s="2">
        <v>41609</v>
      </c>
      <c r="G47762" s="2">
        <v>41609</v>
      </c>
      <c r="H47762" s="2">
        <v>41609</v>
      </c>
      <c r="I47762" t="s">
        <v>203</v>
      </c>
      <c r="J47762">
        <v>12120</v>
      </c>
      <c r="K47762" s="24">
        <v>0</v>
      </c>
      <c r="L47762" s="24">
        <f t="shared" si="746"/>
        <v>0</v>
      </c>
      <c r="M47762">
        <v>1</v>
      </c>
    </row>
    <row r="47763" spans="2:13" hidden="1" x14ac:dyDescent="0.3">
      <c r="B47763" s="1" t="s">
        <v>571</v>
      </c>
      <c r="C47763">
        <v>1</v>
      </c>
      <c r="D47763">
        <v>1</v>
      </c>
      <c r="E47763" s="2">
        <v>41640</v>
      </c>
      <c r="F47763" s="2">
        <v>41609</v>
      </c>
      <c r="G47763" s="2">
        <v>41609</v>
      </c>
      <c r="H47763" s="2">
        <v>41609</v>
      </c>
      <c r="I47763" t="s">
        <v>249</v>
      </c>
      <c r="J47763">
        <v>12120</v>
      </c>
      <c r="K47763" s="24">
        <v>0</v>
      </c>
      <c r="L47763" s="24">
        <f t="shared" si="746"/>
        <v>0</v>
      </c>
      <c r="M47763">
        <v>1</v>
      </c>
    </row>
    <row r="47764" spans="2:13" hidden="1" x14ac:dyDescent="0.3">
      <c r="B47764" s="1" t="s">
        <v>571</v>
      </c>
      <c r="C47764">
        <v>1</v>
      </c>
      <c r="D47764">
        <v>1</v>
      </c>
      <c r="E47764" s="2">
        <v>41640</v>
      </c>
      <c r="F47764" s="2">
        <v>41609</v>
      </c>
      <c r="G47764" s="2">
        <v>41609</v>
      </c>
      <c r="H47764" s="2">
        <v>41609</v>
      </c>
      <c r="I47764" t="s">
        <v>505</v>
      </c>
      <c r="J47764">
        <v>15153</v>
      </c>
      <c r="K47764" s="24">
        <v>0</v>
      </c>
      <c r="L47764" s="24">
        <f t="shared" si="746"/>
        <v>0</v>
      </c>
      <c r="M47764">
        <v>1</v>
      </c>
    </row>
    <row r="47765" spans="2:13" hidden="1" x14ac:dyDescent="0.3">
      <c r="B47765" s="1" t="s">
        <v>571</v>
      </c>
      <c r="C47765">
        <v>1</v>
      </c>
      <c r="D47765">
        <v>1</v>
      </c>
      <c r="E47765" s="2">
        <v>41640</v>
      </c>
      <c r="F47765" s="2">
        <v>41609</v>
      </c>
      <c r="G47765" s="2">
        <v>41609</v>
      </c>
      <c r="H47765" s="2">
        <v>41609</v>
      </c>
      <c r="I47765" t="s">
        <v>178</v>
      </c>
      <c r="J47765">
        <v>11287</v>
      </c>
      <c r="K47765" s="24">
        <v>0</v>
      </c>
      <c r="L47765" s="24">
        <f t="shared" si="746"/>
        <v>0</v>
      </c>
      <c r="M47765">
        <v>1</v>
      </c>
    </row>
    <row r="47766" spans="2:13" hidden="1" x14ac:dyDescent="0.3">
      <c r="B47766" s="1" t="s">
        <v>571</v>
      </c>
      <c r="C47766">
        <v>1</v>
      </c>
      <c r="D47766">
        <v>1</v>
      </c>
      <c r="E47766" s="2">
        <v>41640</v>
      </c>
      <c r="F47766" s="2">
        <v>41609</v>
      </c>
      <c r="G47766" s="2">
        <v>41609</v>
      </c>
      <c r="H47766" s="2">
        <v>41609</v>
      </c>
      <c r="I47766" t="s">
        <v>94</v>
      </c>
      <c r="J47766">
        <v>11286</v>
      </c>
      <c r="K47766" s="24">
        <v>0</v>
      </c>
      <c r="L47766" s="24">
        <f t="shared" si="746"/>
        <v>0</v>
      </c>
      <c r="M47766">
        <v>1</v>
      </c>
    </row>
    <row r="47767" spans="2:13" hidden="1" x14ac:dyDescent="0.3">
      <c r="B47767" s="1" t="s">
        <v>571</v>
      </c>
      <c r="C47767">
        <v>1</v>
      </c>
      <c r="D47767">
        <v>1</v>
      </c>
      <c r="E47767" s="2">
        <v>41640</v>
      </c>
      <c r="F47767" s="2">
        <v>41609</v>
      </c>
      <c r="G47767" s="2">
        <v>41609</v>
      </c>
      <c r="H47767" s="2">
        <v>41609</v>
      </c>
      <c r="I47767" t="s">
        <v>157</v>
      </c>
      <c r="J47767">
        <v>11286</v>
      </c>
      <c r="K47767" s="24">
        <v>0</v>
      </c>
      <c r="L47767" s="24">
        <f t="shared" si="746"/>
        <v>0</v>
      </c>
      <c r="M47767">
        <v>1</v>
      </c>
    </row>
    <row r="47768" spans="2:13" hidden="1" x14ac:dyDescent="0.3">
      <c r="B47768" s="1" t="s">
        <v>571</v>
      </c>
      <c r="C47768">
        <v>1</v>
      </c>
      <c r="D47768">
        <v>1</v>
      </c>
      <c r="E47768" s="2">
        <v>41640</v>
      </c>
      <c r="F47768" s="2">
        <v>41609</v>
      </c>
      <c r="G47768" s="2">
        <v>41609</v>
      </c>
      <c r="H47768" s="2">
        <v>41609</v>
      </c>
      <c r="I47768" t="s">
        <v>483</v>
      </c>
      <c r="J47768">
        <v>11286</v>
      </c>
      <c r="K47768" s="24">
        <v>0</v>
      </c>
      <c r="L47768" s="24">
        <f t="shared" si="746"/>
        <v>0</v>
      </c>
      <c r="M47768">
        <v>1</v>
      </c>
    </row>
    <row r="47769" spans="2:13" hidden="1" x14ac:dyDescent="0.3">
      <c r="B47769" s="1" t="s">
        <v>571</v>
      </c>
      <c r="C47769">
        <v>1</v>
      </c>
      <c r="D47769">
        <v>1</v>
      </c>
      <c r="E47769" s="2">
        <v>41640</v>
      </c>
      <c r="F47769" s="2">
        <v>41609</v>
      </c>
      <c r="G47769" s="2">
        <v>41609</v>
      </c>
      <c r="H47769" s="2">
        <v>41609</v>
      </c>
      <c r="I47769" t="s">
        <v>359</v>
      </c>
      <c r="J47769">
        <v>11286</v>
      </c>
      <c r="K47769" s="24">
        <v>0</v>
      </c>
      <c r="L47769" s="24">
        <f t="shared" si="746"/>
        <v>0</v>
      </c>
      <c r="M47769">
        <v>1</v>
      </c>
    </row>
    <row r="47770" spans="2:13" hidden="1" x14ac:dyDescent="0.3">
      <c r="B47770" s="1" t="s">
        <v>571</v>
      </c>
      <c r="C47770">
        <v>1</v>
      </c>
      <c r="D47770">
        <v>1</v>
      </c>
      <c r="E47770" s="2">
        <v>41640</v>
      </c>
      <c r="F47770" s="2">
        <v>41609</v>
      </c>
      <c r="G47770" s="2">
        <v>41609</v>
      </c>
      <c r="H47770" s="2">
        <v>41609</v>
      </c>
      <c r="I47770" t="s">
        <v>148</v>
      </c>
      <c r="J47770">
        <v>11286</v>
      </c>
      <c r="K47770" s="24">
        <v>0</v>
      </c>
      <c r="L47770" s="24">
        <f t="shared" si="746"/>
        <v>0</v>
      </c>
      <c r="M47770">
        <v>1</v>
      </c>
    </row>
    <row r="47771" spans="2:13" hidden="1" x14ac:dyDescent="0.3">
      <c r="B47771" s="1" t="s">
        <v>571</v>
      </c>
      <c r="C47771">
        <v>1</v>
      </c>
      <c r="D47771">
        <v>1</v>
      </c>
      <c r="E47771" s="2">
        <v>41640</v>
      </c>
      <c r="F47771" s="2">
        <v>41609</v>
      </c>
      <c r="G47771" s="2">
        <v>41609</v>
      </c>
      <c r="H47771" s="2">
        <v>41609</v>
      </c>
      <c r="I47771" t="s">
        <v>530</v>
      </c>
      <c r="J47771">
        <v>11286</v>
      </c>
      <c r="K47771" s="24">
        <v>0</v>
      </c>
      <c r="L47771" s="24">
        <f t="shared" si="746"/>
        <v>0</v>
      </c>
      <c r="M47771">
        <v>1</v>
      </c>
    </row>
    <row r="47772" spans="2:13" hidden="1" x14ac:dyDescent="0.3">
      <c r="B47772" s="1" t="s">
        <v>571</v>
      </c>
      <c r="C47772">
        <v>1</v>
      </c>
      <c r="D47772">
        <v>1</v>
      </c>
      <c r="E47772" s="2">
        <v>41640</v>
      </c>
      <c r="F47772" s="2">
        <v>41609</v>
      </c>
      <c r="G47772" s="2">
        <v>41609</v>
      </c>
      <c r="H47772" s="2">
        <v>41609</v>
      </c>
      <c r="I47772" t="s">
        <v>278</v>
      </c>
      <c r="J47772">
        <v>11286</v>
      </c>
      <c r="K47772" s="24">
        <v>0</v>
      </c>
      <c r="L47772" s="24">
        <f t="shared" si="746"/>
        <v>0</v>
      </c>
      <c r="M47772">
        <v>1</v>
      </c>
    </row>
    <row r="47773" spans="2:13" hidden="1" x14ac:dyDescent="0.3">
      <c r="B47773" s="1" t="s">
        <v>571</v>
      </c>
      <c r="C47773">
        <v>1</v>
      </c>
      <c r="D47773">
        <v>1</v>
      </c>
      <c r="E47773" s="2">
        <v>41640</v>
      </c>
      <c r="F47773" s="2">
        <v>41609</v>
      </c>
      <c r="G47773" s="2">
        <v>41609</v>
      </c>
      <c r="H47773" s="2">
        <v>41609</v>
      </c>
      <c r="I47773" t="s">
        <v>143</v>
      </c>
      <c r="J47773">
        <v>11286</v>
      </c>
      <c r="K47773" s="24">
        <v>0</v>
      </c>
      <c r="L47773" s="24">
        <f t="shared" si="746"/>
        <v>0</v>
      </c>
      <c r="M47773">
        <v>1</v>
      </c>
    </row>
    <row r="47774" spans="2:13" hidden="1" x14ac:dyDescent="0.3">
      <c r="B47774" s="1" t="s">
        <v>571</v>
      </c>
      <c r="C47774">
        <v>1</v>
      </c>
      <c r="D47774">
        <v>1</v>
      </c>
      <c r="E47774" s="2">
        <v>41640</v>
      </c>
      <c r="F47774" s="2">
        <v>41609</v>
      </c>
      <c r="G47774" s="2">
        <v>41609</v>
      </c>
      <c r="H47774" s="2">
        <v>41609</v>
      </c>
      <c r="I47774" t="s">
        <v>361</v>
      </c>
      <c r="J47774">
        <v>11286</v>
      </c>
      <c r="K47774" s="24">
        <v>0</v>
      </c>
      <c r="L47774" s="24">
        <f t="shared" si="746"/>
        <v>0</v>
      </c>
      <c r="M47774">
        <v>1</v>
      </c>
    </row>
    <row r="47775" spans="2:13" hidden="1" x14ac:dyDescent="0.3">
      <c r="B47775" s="1" t="s">
        <v>571</v>
      </c>
      <c r="C47775">
        <v>1</v>
      </c>
      <c r="D47775">
        <v>1</v>
      </c>
      <c r="E47775" s="2">
        <v>41640</v>
      </c>
      <c r="F47775" s="2">
        <v>41609</v>
      </c>
      <c r="G47775" s="2">
        <v>41609</v>
      </c>
      <c r="H47775" s="2">
        <v>41609</v>
      </c>
      <c r="I47775" t="s">
        <v>58</v>
      </c>
      <c r="J47775">
        <v>11286</v>
      </c>
      <c r="K47775" s="24">
        <v>0</v>
      </c>
      <c r="L47775" s="24">
        <f t="shared" si="746"/>
        <v>0</v>
      </c>
      <c r="M47775">
        <v>1</v>
      </c>
    </row>
    <row r="47776" spans="2:13" hidden="1" x14ac:dyDescent="0.3">
      <c r="B47776" s="1" t="s">
        <v>571</v>
      </c>
      <c r="C47776">
        <v>1</v>
      </c>
      <c r="D47776">
        <v>1</v>
      </c>
      <c r="E47776" s="2">
        <v>41640</v>
      </c>
      <c r="F47776" s="2">
        <v>41609</v>
      </c>
      <c r="G47776" s="2">
        <v>41609</v>
      </c>
      <c r="H47776" s="2">
        <v>41609</v>
      </c>
      <c r="I47776" t="s">
        <v>279</v>
      </c>
      <c r="J47776">
        <v>11286</v>
      </c>
      <c r="K47776" s="24">
        <v>0</v>
      </c>
      <c r="L47776" s="24">
        <f t="shared" si="746"/>
        <v>0</v>
      </c>
      <c r="M47776">
        <v>1</v>
      </c>
    </row>
    <row r="47777" spans="2:13" hidden="1" x14ac:dyDescent="0.3">
      <c r="B47777" s="1" t="s">
        <v>571</v>
      </c>
      <c r="C47777">
        <v>1</v>
      </c>
      <c r="D47777">
        <v>1</v>
      </c>
      <c r="E47777" s="2">
        <v>41640</v>
      </c>
      <c r="F47777" s="2">
        <v>41609</v>
      </c>
      <c r="G47777" s="2">
        <v>41609</v>
      </c>
      <c r="H47777" s="2">
        <v>41609</v>
      </c>
      <c r="I47777" t="s">
        <v>436</v>
      </c>
      <c r="J47777">
        <v>11286</v>
      </c>
      <c r="K47777" s="24">
        <v>0</v>
      </c>
      <c r="L47777" s="24">
        <f t="shared" si="746"/>
        <v>0</v>
      </c>
      <c r="M47777">
        <v>1</v>
      </c>
    </row>
    <row r="47778" spans="2:13" hidden="1" x14ac:dyDescent="0.3">
      <c r="B47778" s="1" t="s">
        <v>571</v>
      </c>
      <c r="C47778">
        <v>1</v>
      </c>
      <c r="D47778">
        <v>1</v>
      </c>
      <c r="E47778" s="2">
        <v>41640</v>
      </c>
      <c r="F47778" s="2">
        <v>41609</v>
      </c>
      <c r="G47778" s="2">
        <v>41609</v>
      </c>
      <c r="H47778" s="2">
        <v>41609</v>
      </c>
      <c r="I47778" t="s">
        <v>312</v>
      </c>
      <c r="J47778">
        <v>11286</v>
      </c>
      <c r="K47778" s="24">
        <v>0</v>
      </c>
      <c r="L47778" s="24">
        <f t="shared" si="746"/>
        <v>0</v>
      </c>
      <c r="M47778">
        <v>1</v>
      </c>
    </row>
    <row r="47779" spans="2:13" hidden="1" x14ac:dyDescent="0.3">
      <c r="B47779" s="1" t="s">
        <v>571</v>
      </c>
      <c r="C47779">
        <v>1</v>
      </c>
      <c r="D47779">
        <v>1</v>
      </c>
      <c r="E47779" s="2">
        <v>41640</v>
      </c>
      <c r="F47779" s="2">
        <v>41609</v>
      </c>
      <c r="G47779" s="2">
        <v>41609</v>
      </c>
      <c r="H47779" s="2">
        <v>41609</v>
      </c>
      <c r="I47779" t="s">
        <v>167</v>
      </c>
      <c r="J47779">
        <v>11286</v>
      </c>
      <c r="K47779" s="24">
        <v>0</v>
      </c>
      <c r="L47779" s="24">
        <f t="shared" si="746"/>
        <v>0</v>
      </c>
      <c r="M47779">
        <v>1</v>
      </c>
    </row>
    <row r="47780" spans="2:13" hidden="1" x14ac:dyDescent="0.3">
      <c r="B47780" s="1" t="s">
        <v>571</v>
      </c>
      <c r="C47780">
        <v>1</v>
      </c>
      <c r="D47780">
        <v>1</v>
      </c>
      <c r="E47780" s="2">
        <v>41640</v>
      </c>
      <c r="F47780" s="2">
        <v>41609</v>
      </c>
      <c r="G47780" s="2">
        <v>41609</v>
      </c>
      <c r="H47780" s="2">
        <v>41609</v>
      </c>
      <c r="I47780" t="s">
        <v>425</v>
      </c>
      <c r="J47780">
        <v>11286</v>
      </c>
      <c r="K47780" s="24">
        <v>0</v>
      </c>
      <c r="L47780" s="24">
        <f t="shared" si="746"/>
        <v>0</v>
      </c>
      <c r="M47780">
        <v>1</v>
      </c>
    </row>
    <row r="47781" spans="2:13" hidden="1" x14ac:dyDescent="0.3">
      <c r="B47781" s="1" t="s">
        <v>571</v>
      </c>
      <c r="C47781">
        <v>1</v>
      </c>
      <c r="D47781">
        <v>1</v>
      </c>
      <c r="E47781" s="2">
        <v>41640</v>
      </c>
      <c r="F47781" s="2">
        <v>41609</v>
      </c>
      <c r="G47781" s="2">
        <v>41609</v>
      </c>
      <c r="H47781" s="2">
        <v>41609</v>
      </c>
      <c r="I47781" t="s">
        <v>379</v>
      </c>
      <c r="J47781">
        <v>13356</v>
      </c>
      <c r="K47781" s="24">
        <v>0</v>
      </c>
      <c r="L47781" s="24">
        <f t="shared" si="746"/>
        <v>0</v>
      </c>
      <c r="M47781">
        <v>1</v>
      </c>
    </row>
    <row r="47782" spans="2:13" hidden="1" x14ac:dyDescent="0.3">
      <c r="B47782" s="1" t="s">
        <v>571</v>
      </c>
      <c r="C47782">
        <v>1</v>
      </c>
      <c r="D47782">
        <v>1</v>
      </c>
      <c r="E47782" s="2">
        <v>41640</v>
      </c>
      <c r="F47782" s="2">
        <v>41609</v>
      </c>
      <c r="G47782" s="2">
        <v>41609</v>
      </c>
      <c r="H47782" s="2">
        <v>41609</v>
      </c>
      <c r="I47782" t="s">
        <v>328</v>
      </c>
      <c r="J47782">
        <v>14395</v>
      </c>
      <c r="K47782" s="24">
        <v>0</v>
      </c>
      <c r="L47782" s="24">
        <f t="shared" si="746"/>
        <v>0</v>
      </c>
      <c r="M47782">
        <v>1</v>
      </c>
    </row>
    <row r="47783" spans="2:13" hidden="1" x14ac:dyDescent="0.3">
      <c r="B47783" s="1" t="s">
        <v>571</v>
      </c>
      <c r="C47783">
        <v>1</v>
      </c>
      <c r="D47783">
        <v>1</v>
      </c>
      <c r="E47783" s="2">
        <v>41640</v>
      </c>
      <c r="F47783" s="2">
        <v>41609</v>
      </c>
      <c r="G47783" s="2">
        <v>41609</v>
      </c>
      <c r="H47783" s="2">
        <v>41609</v>
      </c>
      <c r="I47783" t="s">
        <v>375</v>
      </c>
      <c r="J47783">
        <v>14395</v>
      </c>
      <c r="K47783" s="24">
        <v>0</v>
      </c>
      <c r="L47783" s="24">
        <f t="shared" si="746"/>
        <v>0</v>
      </c>
      <c r="M47783">
        <v>1</v>
      </c>
    </row>
    <row r="47784" spans="2:13" hidden="1" x14ac:dyDescent="0.3">
      <c r="B47784" s="1" t="s">
        <v>571</v>
      </c>
      <c r="C47784">
        <v>1</v>
      </c>
      <c r="D47784">
        <v>1</v>
      </c>
      <c r="E47784" s="2">
        <v>41640</v>
      </c>
      <c r="F47784" s="2">
        <v>41609</v>
      </c>
      <c r="G47784" s="2">
        <v>41609</v>
      </c>
      <c r="H47784" s="2">
        <v>41609</v>
      </c>
      <c r="I47784" t="s">
        <v>175</v>
      </c>
      <c r="J47784">
        <v>14395</v>
      </c>
      <c r="K47784" s="24">
        <v>0</v>
      </c>
      <c r="L47784" s="24">
        <f t="shared" si="746"/>
        <v>0</v>
      </c>
      <c r="M47784">
        <v>1</v>
      </c>
    </row>
    <row r="47785" spans="2:13" hidden="1" x14ac:dyDescent="0.3">
      <c r="B47785" s="1" t="s">
        <v>571</v>
      </c>
      <c r="C47785">
        <v>1</v>
      </c>
      <c r="D47785">
        <v>1</v>
      </c>
      <c r="E47785" s="2">
        <v>41640</v>
      </c>
      <c r="F47785" s="2">
        <v>41609</v>
      </c>
      <c r="G47785" s="2">
        <v>41609</v>
      </c>
      <c r="H47785" s="2">
        <v>41609</v>
      </c>
      <c r="I47785" t="s">
        <v>202</v>
      </c>
      <c r="J47785">
        <v>14395</v>
      </c>
      <c r="K47785" s="24">
        <v>0</v>
      </c>
      <c r="L47785" s="24">
        <f t="shared" si="746"/>
        <v>0</v>
      </c>
      <c r="M47785">
        <v>1</v>
      </c>
    </row>
    <row r="47786" spans="2:13" hidden="1" x14ac:dyDescent="0.3">
      <c r="B47786" s="1" t="s">
        <v>571</v>
      </c>
      <c r="C47786">
        <v>1</v>
      </c>
      <c r="D47786">
        <v>1</v>
      </c>
      <c r="E47786" s="2">
        <v>41640</v>
      </c>
      <c r="F47786" s="2">
        <v>41609</v>
      </c>
      <c r="G47786" s="2">
        <v>41609</v>
      </c>
      <c r="H47786" s="2">
        <v>41609</v>
      </c>
      <c r="I47786" t="s">
        <v>222</v>
      </c>
      <c r="J47786">
        <v>14395</v>
      </c>
      <c r="K47786" s="24">
        <v>0</v>
      </c>
      <c r="L47786" s="24">
        <f t="shared" si="746"/>
        <v>0</v>
      </c>
      <c r="M47786">
        <v>1</v>
      </c>
    </row>
    <row r="47787" spans="2:13" hidden="1" x14ac:dyDescent="0.3">
      <c r="B47787" s="1" t="s">
        <v>571</v>
      </c>
      <c r="C47787">
        <v>1</v>
      </c>
      <c r="D47787">
        <v>1</v>
      </c>
      <c r="E47787" s="2">
        <v>41640</v>
      </c>
      <c r="F47787" s="2">
        <v>41609</v>
      </c>
      <c r="G47787" s="2">
        <v>41609</v>
      </c>
      <c r="H47787" s="2">
        <v>41609</v>
      </c>
      <c r="I47787" t="s">
        <v>48</v>
      </c>
      <c r="J47787">
        <v>14395</v>
      </c>
      <c r="K47787" s="24">
        <v>0</v>
      </c>
      <c r="L47787" s="24">
        <f t="shared" si="746"/>
        <v>0</v>
      </c>
      <c r="M47787">
        <v>1</v>
      </c>
    </row>
    <row r="47788" spans="2:13" hidden="1" x14ac:dyDescent="0.3">
      <c r="B47788" s="1" t="s">
        <v>571</v>
      </c>
      <c r="C47788">
        <v>1</v>
      </c>
      <c r="D47788">
        <v>1</v>
      </c>
      <c r="E47788" s="2">
        <v>41640</v>
      </c>
      <c r="F47788" s="2">
        <v>41609</v>
      </c>
      <c r="G47788" s="2">
        <v>41609</v>
      </c>
      <c r="H47788" s="2">
        <v>41609</v>
      </c>
      <c r="I47788" t="s">
        <v>291</v>
      </c>
      <c r="J47788">
        <v>14395</v>
      </c>
      <c r="K47788" s="24">
        <v>0</v>
      </c>
      <c r="L47788" s="24">
        <f t="shared" si="746"/>
        <v>0</v>
      </c>
      <c r="M47788">
        <v>1</v>
      </c>
    </row>
    <row r="47789" spans="2:13" hidden="1" x14ac:dyDescent="0.3">
      <c r="B47789" s="1" t="s">
        <v>571</v>
      </c>
      <c r="C47789">
        <v>1</v>
      </c>
      <c r="D47789">
        <v>1</v>
      </c>
      <c r="E47789" s="2">
        <v>41640</v>
      </c>
      <c r="F47789" s="2">
        <v>41609</v>
      </c>
      <c r="G47789" s="2">
        <v>41609</v>
      </c>
      <c r="H47789" s="2">
        <v>41609</v>
      </c>
      <c r="I47789" t="s">
        <v>199</v>
      </c>
      <c r="J47789">
        <v>14395</v>
      </c>
      <c r="K47789" s="24">
        <v>0</v>
      </c>
      <c r="L47789" s="24">
        <f t="shared" si="746"/>
        <v>0</v>
      </c>
      <c r="M47789">
        <v>1</v>
      </c>
    </row>
    <row r="47790" spans="2:13" hidden="1" x14ac:dyDescent="0.3">
      <c r="B47790" s="1" t="s">
        <v>571</v>
      </c>
      <c r="C47790">
        <v>1</v>
      </c>
      <c r="D47790">
        <v>1</v>
      </c>
      <c r="E47790" s="2">
        <v>41640</v>
      </c>
      <c r="F47790" s="2">
        <v>41609</v>
      </c>
      <c r="G47790" s="2">
        <v>41609</v>
      </c>
      <c r="H47790" s="2">
        <v>41609</v>
      </c>
      <c r="I47790" t="s">
        <v>239</v>
      </c>
      <c r="J47790">
        <v>14395</v>
      </c>
      <c r="K47790" s="24">
        <v>0</v>
      </c>
      <c r="L47790" s="24">
        <f t="shared" si="746"/>
        <v>0</v>
      </c>
      <c r="M47790">
        <v>1</v>
      </c>
    </row>
    <row r="47791" spans="2:13" hidden="1" x14ac:dyDescent="0.3">
      <c r="B47791" s="1" t="s">
        <v>571</v>
      </c>
      <c r="C47791">
        <v>1</v>
      </c>
      <c r="D47791">
        <v>1</v>
      </c>
      <c r="E47791" s="2">
        <v>41640</v>
      </c>
      <c r="F47791" s="2">
        <v>41609</v>
      </c>
      <c r="G47791" s="2">
        <v>41609</v>
      </c>
      <c r="H47791" s="2">
        <v>41609</v>
      </c>
      <c r="I47791" t="s">
        <v>405</v>
      </c>
      <c r="J47791">
        <v>14395</v>
      </c>
      <c r="K47791" s="24">
        <v>0</v>
      </c>
      <c r="L47791" s="24">
        <f t="shared" si="746"/>
        <v>0</v>
      </c>
      <c r="M47791">
        <v>1</v>
      </c>
    </row>
    <row r="47792" spans="2:13" hidden="1" x14ac:dyDescent="0.3">
      <c r="B47792" s="1" t="s">
        <v>571</v>
      </c>
      <c r="C47792">
        <v>1</v>
      </c>
      <c r="D47792">
        <v>1</v>
      </c>
      <c r="E47792" s="2">
        <v>41640</v>
      </c>
      <c r="F47792" s="2">
        <v>41609</v>
      </c>
      <c r="G47792" s="2">
        <v>41609</v>
      </c>
      <c r="H47792" s="2">
        <v>41609</v>
      </c>
      <c r="I47792" t="s">
        <v>65</v>
      </c>
      <c r="J47792">
        <v>14395</v>
      </c>
      <c r="K47792" s="24">
        <v>0</v>
      </c>
      <c r="L47792" s="24">
        <f t="shared" si="746"/>
        <v>0</v>
      </c>
      <c r="M47792">
        <v>1</v>
      </c>
    </row>
    <row r="47793" spans="2:13" hidden="1" x14ac:dyDescent="0.3">
      <c r="B47793" s="1" t="s">
        <v>571</v>
      </c>
      <c r="C47793">
        <v>1</v>
      </c>
      <c r="D47793">
        <v>1</v>
      </c>
      <c r="E47793" s="2">
        <v>41640</v>
      </c>
      <c r="F47793" s="2">
        <v>41609</v>
      </c>
      <c r="G47793" s="2">
        <v>41609</v>
      </c>
      <c r="H47793" s="2">
        <v>41609</v>
      </c>
      <c r="I47793" t="s">
        <v>224</v>
      </c>
      <c r="J47793">
        <v>14395</v>
      </c>
      <c r="K47793" s="24">
        <v>0</v>
      </c>
      <c r="L47793" s="24">
        <f t="shared" si="746"/>
        <v>0</v>
      </c>
      <c r="M47793">
        <v>1</v>
      </c>
    </row>
    <row r="47794" spans="2:13" hidden="1" x14ac:dyDescent="0.3">
      <c r="B47794" s="1" t="s">
        <v>571</v>
      </c>
      <c r="C47794">
        <v>1</v>
      </c>
      <c r="D47794">
        <v>1</v>
      </c>
      <c r="E47794" s="2">
        <v>41640</v>
      </c>
      <c r="F47794" s="2">
        <v>41609</v>
      </c>
      <c r="G47794" s="2">
        <v>41609</v>
      </c>
      <c r="H47794" s="2">
        <v>41609</v>
      </c>
      <c r="I47794" t="s">
        <v>357</v>
      </c>
      <c r="J47794">
        <v>14395</v>
      </c>
      <c r="K47794" s="24">
        <v>0</v>
      </c>
      <c r="L47794" s="24">
        <f t="shared" si="746"/>
        <v>0</v>
      </c>
      <c r="M47794">
        <v>1</v>
      </c>
    </row>
    <row r="47795" spans="2:13" hidden="1" x14ac:dyDescent="0.3">
      <c r="B47795" s="1" t="s">
        <v>571</v>
      </c>
      <c r="C47795">
        <v>1</v>
      </c>
      <c r="D47795">
        <v>1</v>
      </c>
      <c r="E47795" s="2">
        <v>41640</v>
      </c>
      <c r="F47795" s="2">
        <v>41609</v>
      </c>
      <c r="G47795" s="2">
        <v>41609</v>
      </c>
      <c r="H47795" s="2">
        <v>41609</v>
      </c>
      <c r="I47795" t="s">
        <v>38</v>
      </c>
      <c r="J47795">
        <v>14395</v>
      </c>
      <c r="K47795" s="24">
        <v>0</v>
      </c>
      <c r="L47795" s="24">
        <f t="shared" si="746"/>
        <v>0</v>
      </c>
      <c r="M47795">
        <v>1</v>
      </c>
    </row>
    <row r="47796" spans="2:13" hidden="1" x14ac:dyDescent="0.3">
      <c r="B47796" s="1" t="s">
        <v>571</v>
      </c>
      <c r="C47796">
        <v>1</v>
      </c>
      <c r="D47796">
        <v>1</v>
      </c>
      <c r="E47796" s="2">
        <v>41640</v>
      </c>
      <c r="F47796" s="2">
        <v>41609</v>
      </c>
      <c r="G47796" s="2">
        <v>41609</v>
      </c>
      <c r="H47796" s="2">
        <v>41609</v>
      </c>
      <c r="I47796" t="s">
        <v>18</v>
      </c>
      <c r="J47796">
        <v>14395</v>
      </c>
      <c r="K47796" s="24">
        <v>0</v>
      </c>
      <c r="L47796" s="24">
        <f t="shared" si="746"/>
        <v>0</v>
      </c>
      <c r="M47796">
        <v>1</v>
      </c>
    </row>
    <row r="47797" spans="2:13" hidden="1" x14ac:dyDescent="0.3">
      <c r="B47797" s="1" t="s">
        <v>571</v>
      </c>
      <c r="C47797">
        <v>1</v>
      </c>
      <c r="D47797">
        <v>1</v>
      </c>
      <c r="E47797" s="2">
        <v>41640</v>
      </c>
      <c r="F47797" s="2">
        <v>41609</v>
      </c>
      <c r="G47797" s="2">
        <v>41609</v>
      </c>
      <c r="H47797" s="2">
        <v>41609</v>
      </c>
      <c r="I47797" t="s">
        <v>126</v>
      </c>
      <c r="J47797">
        <v>14395</v>
      </c>
      <c r="K47797" s="24">
        <v>0</v>
      </c>
      <c r="L47797" s="24">
        <f t="shared" si="746"/>
        <v>0</v>
      </c>
      <c r="M47797">
        <v>1</v>
      </c>
    </row>
    <row r="47798" spans="2:13" hidden="1" x14ac:dyDescent="0.3">
      <c r="B47798" s="1" t="s">
        <v>571</v>
      </c>
      <c r="C47798">
        <v>1</v>
      </c>
      <c r="D47798">
        <v>1</v>
      </c>
      <c r="E47798" s="2">
        <v>41640</v>
      </c>
      <c r="F47798" s="2">
        <v>41609</v>
      </c>
      <c r="G47798" s="2">
        <v>41609</v>
      </c>
      <c r="H47798" s="2">
        <v>41609</v>
      </c>
      <c r="I47798" t="s">
        <v>25</v>
      </c>
      <c r="J47798">
        <v>14395</v>
      </c>
      <c r="K47798" s="24">
        <v>0</v>
      </c>
      <c r="L47798" s="24">
        <f t="shared" si="746"/>
        <v>0</v>
      </c>
      <c r="M47798">
        <v>1</v>
      </c>
    </row>
    <row r="47799" spans="2:13" hidden="1" x14ac:dyDescent="0.3">
      <c r="B47799" s="1" t="s">
        <v>571</v>
      </c>
      <c r="C47799">
        <v>1</v>
      </c>
      <c r="D47799">
        <v>1</v>
      </c>
      <c r="E47799" s="2">
        <v>41640</v>
      </c>
      <c r="F47799" s="2">
        <v>41609</v>
      </c>
      <c r="G47799" s="2">
        <v>41609</v>
      </c>
      <c r="H47799" s="2">
        <v>41609</v>
      </c>
      <c r="I47799" t="s">
        <v>335</v>
      </c>
      <c r="J47799">
        <v>14395</v>
      </c>
      <c r="K47799" s="24">
        <v>0</v>
      </c>
      <c r="L47799" s="24">
        <f t="shared" si="746"/>
        <v>0</v>
      </c>
      <c r="M47799">
        <v>1</v>
      </c>
    </row>
    <row r="47800" spans="2:13" hidden="1" x14ac:dyDescent="0.3">
      <c r="B47800" s="1" t="s">
        <v>571</v>
      </c>
      <c r="C47800">
        <v>1</v>
      </c>
      <c r="D47800">
        <v>1</v>
      </c>
      <c r="E47800" s="2">
        <v>41640</v>
      </c>
      <c r="F47800" s="2">
        <v>41609</v>
      </c>
      <c r="G47800" s="2">
        <v>41609</v>
      </c>
      <c r="H47800" s="2">
        <v>41609</v>
      </c>
      <c r="I47800" t="s">
        <v>102</v>
      </c>
      <c r="J47800">
        <v>14395</v>
      </c>
      <c r="K47800" s="24">
        <v>0</v>
      </c>
      <c r="L47800" s="24">
        <f t="shared" si="746"/>
        <v>0</v>
      </c>
      <c r="M47800">
        <v>1</v>
      </c>
    </row>
    <row r="47801" spans="2:13" hidden="1" x14ac:dyDescent="0.3">
      <c r="B47801" s="1" t="s">
        <v>571</v>
      </c>
      <c r="C47801">
        <v>1</v>
      </c>
      <c r="D47801">
        <v>1</v>
      </c>
      <c r="E47801" s="2">
        <v>41640</v>
      </c>
      <c r="F47801" s="2">
        <v>41609</v>
      </c>
      <c r="G47801" s="2">
        <v>41609</v>
      </c>
      <c r="H47801" s="2">
        <v>41609</v>
      </c>
      <c r="I47801" t="s">
        <v>365</v>
      </c>
      <c r="J47801">
        <v>14397</v>
      </c>
      <c r="K47801" s="24">
        <v>0</v>
      </c>
      <c r="L47801" s="24">
        <f t="shared" si="746"/>
        <v>0</v>
      </c>
      <c r="M47801">
        <v>1</v>
      </c>
    </row>
    <row r="47802" spans="2:13" hidden="1" x14ac:dyDescent="0.3">
      <c r="B47802" s="1" t="s">
        <v>571</v>
      </c>
      <c r="C47802">
        <v>1</v>
      </c>
      <c r="D47802">
        <v>1</v>
      </c>
      <c r="E47802" s="2">
        <v>41640</v>
      </c>
      <c r="F47802" s="2">
        <v>41609</v>
      </c>
      <c r="G47802" s="2">
        <v>41609</v>
      </c>
      <c r="H47802" s="2">
        <v>41609</v>
      </c>
      <c r="I47802" t="s">
        <v>548</v>
      </c>
      <c r="J47802">
        <v>14397</v>
      </c>
      <c r="K47802" s="24">
        <v>0</v>
      </c>
      <c r="L47802" s="24">
        <f t="shared" si="746"/>
        <v>0</v>
      </c>
      <c r="M47802">
        <v>1</v>
      </c>
    </row>
    <row r="47803" spans="2:13" hidden="1" x14ac:dyDescent="0.3">
      <c r="B47803" s="1" t="s">
        <v>571</v>
      </c>
      <c r="C47803">
        <v>1</v>
      </c>
      <c r="D47803">
        <v>1</v>
      </c>
      <c r="E47803" s="2">
        <v>41640</v>
      </c>
      <c r="F47803" s="2">
        <v>41609</v>
      </c>
      <c r="G47803" s="2">
        <v>41609</v>
      </c>
      <c r="H47803" s="2">
        <v>41609</v>
      </c>
      <c r="I47803" t="s">
        <v>294</v>
      </c>
      <c r="J47803">
        <v>14397</v>
      </c>
      <c r="K47803" s="24">
        <v>0</v>
      </c>
      <c r="L47803" s="24">
        <f t="shared" si="746"/>
        <v>0</v>
      </c>
      <c r="M47803">
        <v>1</v>
      </c>
    </row>
    <row r="47804" spans="2:13" hidden="1" x14ac:dyDescent="0.3">
      <c r="B47804" s="1" t="s">
        <v>571</v>
      </c>
      <c r="C47804">
        <v>1</v>
      </c>
      <c r="D47804">
        <v>1</v>
      </c>
      <c r="E47804" s="2">
        <v>41640</v>
      </c>
      <c r="F47804" s="2">
        <v>41609</v>
      </c>
      <c r="G47804" s="2">
        <v>41609</v>
      </c>
      <c r="H47804" s="2">
        <v>41609</v>
      </c>
      <c r="I47804" t="s">
        <v>305</v>
      </c>
      <c r="J47804">
        <v>14397</v>
      </c>
      <c r="K47804" s="24">
        <v>0</v>
      </c>
      <c r="L47804" s="24">
        <f t="shared" si="746"/>
        <v>0</v>
      </c>
      <c r="M47804">
        <v>1</v>
      </c>
    </row>
    <row r="47805" spans="2:13" hidden="1" x14ac:dyDescent="0.3">
      <c r="B47805" s="1" t="s">
        <v>571</v>
      </c>
      <c r="C47805">
        <v>1</v>
      </c>
      <c r="D47805">
        <v>1</v>
      </c>
      <c r="E47805" s="2">
        <v>41640</v>
      </c>
      <c r="F47805" s="2">
        <v>41609</v>
      </c>
      <c r="G47805" s="2">
        <v>41609</v>
      </c>
      <c r="H47805" s="2">
        <v>41609</v>
      </c>
      <c r="I47805" t="s">
        <v>168</v>
      </c>
      <c r="J47805">
        <v>14397</v>
      </c>
      <c r="K47805" s="24">
        <v>0</v>
      </c>
      <c r="L47805" s="24">
        <f t="shared" si="746"/>
        <v>0</v>
      </c>
      <c r="M47805">
        <v>1</v>
      </c>
    </row>
    <row r="47806" spans="2:13" hidden="1" x14ac:dyDescent="0.3">
      <c r="B47806" s="1" t="s">
        <v>571</v>
      </c>
      <c r="C47806">
        <v>1</v>
      </c>
      <c r="D47806">
        <v>1</v>
      </c>
      <c r="E47806" s="2">
        <v>41640</v>
      </c>
      <c r="F47806" s="2">
        <v>41609</v>
      </c>
      <c r="G47806" s="2">
        <v>41609</v>
      </c>
      <c r="H47806" s="2">
        <v>41609</v>
      </c>
      <c r="I47806" t="s">
        <v>339</v>
      </c>
      <c r="J47806">
        <v>14397</v>
      </c>
      <c r="K47806" s="24">
        <v>0</v>
      </c>
      <c r="L47806" s="24">
        <f t="shared" si="746"/>
        <v>0</v>
      </c>
      <c r="M47806">
        <v>1</v>
      </c>
    </row>
    <row r="47807" spans="2:13" hidden="1" x14ac:dyDescent="0.3">
      <c r="B47807" s="1" t="s">
        <v>571</v>
      </c>
      <c r="C47807">
        <v>1</v>
      </c>
      <c r="D47807">
        <v>1</v>
      </c>
      <c r="E47807" s="2">
        <v>41640</v>
      </c>
      <c r="F47807" s="2">
        <v>41609</v>
      </c>
      <c r="G47807" s="2">
        <v>41609</v>
      </c>
      <c r="H47807" s="2">
        <v>41609</v>
      </c>
      <c r="I47807" t="s">
        <v>218</v>
      </c>
      <c r="J47807">
        <v>14401</v>
      </c>
      <c r="K47807" s="24">
        <v>0</v>
      </c>
      <c r="L47807" s="24">
        <f t="shared" si="746"/>
        <v>0</v>
      </c>
      <c r="M47807">
        <v>1</v>
      </c>
    </row>
    <row r="47808" spans="2:13" hidden="1" x14ac:dyDescent="0.3">
      <c r="B47808" s="1" t="s">
        <v>571</v>
      </c>
      <c r="C47808">
        <v>1</v>
      </c>
      <c r="D47808">
        <v>1</v>
      </c>
      <c r="E47808" s="2">
        <v>41640</v>
      </c>
      <c r="F47808" s="2">
        <v>41609</v>
      </c>
      <c r="G47808" s="2">
        <v>41609</v>
      </c>
      <c r="H47808" s="2">
        <v>41609</v>
      </c>
      <c r="I47808" t="s">
        <v>145</v>
      </c>
      <c r="J47808">
        <v>14401</v>
      </c>
      <c r="K47808" s="24">
        <v>0</v>
      </c>
      <c r="L47808" s="24">
        <f t="shared" si="746"/>
        <v>0</v>
      </c>
      <c r="M47808">
        <v>1</v>
      </c>
    </row>
    <row r="47809" spans="2:13" hidden="1" x14ac:dyDescent="0.3">
      <c r="B47809" s="1" t="s">
        <v>571</v>
      </c>
      <c r="C47809">
        <v>1</v>
      </c>
      <c r="D47809">
        <v>1</v>
      </c>
      <c r="E47809" s="2">
        <v>41640</v>
      </c>
      <c r="F47809" s="2">
        <v>41609</v>
      </c>
      <c r="G47809" s="2">
        <v>41609</v>
      </c>
      <c r="H47809" s="2">
        <v>41609</v>
      </c>
      <c r="I47809" t="s">
        <v>139</v>
      </c>
      <c r="J47809">
        <v>14401</v>
      </c>
      <c r="K47809" s="24">
        <v>0</v>
      </c>
      <c r="L47809" s="24">
        <f t="shared" si="746"/>
        <v>0</v>
      </c>
      <c r="M47809">
        <v>1</v>
      </c>
    </row>
    <row r="47810" spans="2:13" hidden="1" x14ac:dyDescent="0.3">
      <c r="B47810" s="1" t="s">
        <v>571</v>
      </c>
      <c r="C47810">
        <v>1</v>
      </c>
      <c r="D47810">
        <v>1</v>
      </c>
      <c r="E47810" s="2">
        <v>41640</v>
      </c>
      <c r="F47810" s="2">
        <v>41609</v>
      </c>
      <c r="G47810" s="2">
        <v>41609</v>
      </c>
      <c r="H47810" s="2">
        <v>41609</v>
      </c>
      <c r="I47810" t="s">
        <v>316</v>
      </c>
      <c r="J47810">
        <v>14401</v>
      </c>
      <c r="K47810" s="24">
        <v>0</v>
      </c>
      <c r="L47810" s="24">
        <f t="shared" si="746"/>
        <v>0</v>
      </c>
      <c r="M47810">
        <v>1</v>
      </c>
    </row>
    <row r="47811" spans="2:13" hidden="1" x14ac:dyDescent="0.3">
      <c r="B47811" s="1" t="s">
        <v>571</v>
      </c>
      <c r="C47811">
        <v>1</v>
      </c>
      <c r="D47811">
        <v>1</v>
      </c>
      <c r="E47811" s="2">
        <v>41640</v>
      </c>
      <c r="F47811" s="2">
        <v>41609</v>
      </c>
      <c r="G47811" s="2">
        <v>41609</v>
      </c>
      <c r="H47811" s="2">
        <v>41609</v>
      </c>
      <c r="I47811" t="s">
        <v>349</v>
      </c>
      <c r="J47811">
        <v>14401</v>
      </c>
      <c r="K47811" s="24">
        <v>0</v>
      </c>
      <c r="L47811" s="24">
        <f t="shared" ref="L47811:L47874" si="747">K47811/1000</f>
        <v>0</v>
      </c>
      <c r="M47811">
        <v>1</v>
      </c>
    </row>
    <row r="47812" spans="2:13" hidden="1" x14ac:dyDescent="0.3">
      <c r="B47812" s="1" t="s">
        <v>571</v>
      </c>
      <c r="C47812">
        <v>1</v>
      </c>
      <c r="D47812">
        <v>1</v>
      </c>
      <c r="E47812" s="2">
        <v>41640</v>
      </c>
      <c r="F47812" s="2">
        <v>41609</v>
      </c>
      <c r="G47812" s="2">
        <v>41609</v>
      </c>
      <c r="H47812" s="2">
        <v>41609</v>
      </c>
      <c r="I47812" t="s">
        <v>122</v>
      </c>
      <c r="J47812">
        <v>14401</v>
      </c>
      <c r="K47812" s="24">
        <v>0</v>
      </c>
      <c r="L47812" s="24">
        <f t="shared" si="747"/>
        <v>0</v>
      </c>
      <c r="M47812">
        <v>1</v>
      </c>
    </row>
    <row r="47813" spans="2:13" hidden="1" x14ac:dyDescent="0.3">
      <c r="B47813" s="1" t="s">
        <v>571</v>
      </c>
      <c r="C47813">
        <v>1</v>
      </c>
      <c r="D47813">
        <v>1</v>
      </c>
      <c r="E47813" s="2">
        <v>41640</v>
      </c>
      <c r="F47813" s="2">
        <v>41609</v>
      </c>
      <c r="G47813" s="2">
        <v>41609</v>
      </c>
      <c r="H47813" s="2">
        <v>41609</v>
      </c>
      <c r="I47813" t="s">
        <v>439</v>
      </c>
      <c r="J47813">
        <v>14401</v>
      </c>
      <c r="K47813" s="24">
        <v>0</v>
      </c>
      <c r="L47813" s="24">
        <f t="shared" si="747"/>
        <v>0</v>
      </c>
      <c r="M47813">
        <v>1</v>
      </c>
    </row>
    <row r="47814" spans="2:13" hidden="1" x14ac:dyDescent="0.3">
      <c r="B47814" s="1" t="s">
        <v>571</v>
      </c>
      <c r="C47814">
        <v>1</v>
      </c>
      <c r="D47814">
        <v>1</v>
      </c>
      <c r="E47814" s="2">
        <v>41640</v>
      </c>
      <c r="F47814" s="2">
        <v>41609</v>
      </c>
      <c r="G47814" s="2">
        <v>41609</v>
      </c>
      <c r="H47814" s="2">
        <v>41609</v>
      </c>
      <c r="I47814" t="s">
        <v>402</v>
      </c>
      <c r="J47814">
        <v>14401</v>
      </c>
      <c r="K47814" s="24">
        <v>0</v>
      </c>
      <c r="L47814" s="24">
        <f t="shared" si="747"/>
        <v>0</v>
      </c>
      <c r="M47814">
        <v>1</v>
      </c>
    </row>
    <row r="47815" spans="2:13" hidden="1" x14ac:dyDescent="0.3">
      <c r="B47815" s="1" t="s">
        <v>571</v>
      </c>
      <c r="C47815">
        <v>1</v>
      </c>
      <c r="D47815">
        <v>1</v>
      </c>
      <c r="E47815" s="2">
        <v>41640</v>
      </c>
      <c r="F47815" s="2">
        <v>41609</v>
      </c>
      <c r="G47815" s="2">
        <v>41609</v>
      </c>
      <c r="H47815" s="2">
        <v>41609</v>
      </c>
      <c r="I47815" t="s">
        <v>495</v>
      </c>
      <c r="J47815">
        <v>14401</v>
      </c>
      <c r="K47815" s="24">
        <v>0</v>
      </c>
      <c r="L47815" s="24">
        <f t="shared" si="747"/>
        <v>0</v>
      </c>
      <c r="M47815">
        <v>1</v>
      </c>
    </row>
    <row r="47816" spans="2:13" hidden="1" x14ac:dyDescent="0.3">
      <c r="B47816" s="1" t="s">
        <v>571</v>
      </c>
      <c r="C47816">
        <v>1</v>
      </c>
      <c r="D47816">
        <v>1</v>
      </c>
      <c r="E47816" s="2">
        <v>41640</v>
      </c>
      <c r="F47816" s="2">
        <v>41609</v>
      </c>
      <c r="G47816" s="2">
        <v>41609</v>
      </c>
      <c r="H47816" s="2">
        <v>41609</v>
      </c>
      <c r="I47816" t="s">
        <v>240</v>
      </c>
      <c r="J47816">
        <v>14401</v>
      </c>
      <c r="K47816" s="24">
        <v>0</v>
      </c>
      <c r="L47816" s="24">
        <f t="shared" si="747"/>
        <v>0</v>
      </c>
      <c r="M47816">
        <v>1</v>
      </c>
    </row>
    <row r="47817" spans="2:13" hidden="1" x14ac:dyDescent="0.3">
      <c r="B47817" s="1" t="s">
        <v>571</v>
      </c>
      <c r="C47817">
        <v>1</v>
      </c>
      <c r="D47817">
        <v>1</v>
      </c>
      <c r="E47817" s="2">
        <v>41640</v>
      </c>
      <c r="F47817" s="2">
        <v>41609</v>
      </c>
      <c r="G47817" s="2">
        <v>41609</v>
      </c>
      <c r="H47817" s="2">
        <v>41609</v>
      </c>
      <c r="I47817" t="s">
        <v>214</v>
      </c>
      <c r="J47817">
        <v>14403</v>
      </c>
      <c r="K47817" s="24">
        <v>0</v>
      </c>
      <c r="L47817" s="24">
        <f t="shared" si="747"/>
        <v>0</v>
      </c>
      <c r="M47817">
        <v>1</v>
      </c>
    </row>
    <row r="47818" spans="2:13" hidden="1" x14ac:dyDescent="0.3">
      <c r="B47818" s="1" t="s">
        <v>571</v>
      </c>
      <c r="C47818">
        <v>1</v>
      </c>
      <c r="D47818">
        <v>1</v>
      </c>
      <c r="E47818" s="2">
        <v>41640</v>
      </c>
      <c r="F47818" s="2">
        <v>41609</v>
      </c>
      <c r="G47818" s="2">
        <v>41609</v>
      </c>
      <c r="H47818" s="2">
        <v>41609</v>
      </c>
      <c r="I47818" t="s">
        <v>521</v>
      </c>
      <c r="J47818">
        <v>14403</v>
      </c>
      <c r="K47818" s="24">
        <v>0</v>
      </c>
      <c r="L47818" s="24">
        <f t="shared" si="747"/>
        <v>0</v>
      </c>
      <c r="M47818">
        <v>1</v>
      </c>
    </row>
    <row r="47819" spans="2:13" hidden="1" x14ac:dyDescent="0.3">
      <c r="B47819" s="1" t="s">
        <v>571</v>
      </c>
      <c r="C47819">
        <v>1</v>
      </c>
      <c r="D47819">
        <v>1</v>
      </c>
      <c r="E47819" s="2">
        <v>41640</v>
      </c>
      <c r="F47819" s="2">
        <v>41609</v>
      </c>
      <c r="G47819" s="2">
        <v>41609</v>
      </c>
      <c r="H47819" s="2">
        <v>41609</v>
      </c>
      <c r="I47819" t="s">
        <v>490</v>
      </c>
      <c r="J47819">
        <v>14403</v>
      </c>
      <c r="K47819" s="24">
        <v>0</v>
      </c>
      <c r="L47819" s="24">
        <f t="shared" si="747"/>
        <v>0</v>
      </c>
      <c r="M47819">
        <v>1</v>
      </c>
    </row>
    <row r="47820" spans="2:13" hidden="1" x14ac:dyDescent="0.3">
      <c r="B47820" s="1" t="s">
        <v>571</v>
      </c>
      <c r="C47820">
        <v>1</v>
      </c>
      <c r="D47820">
        <v>1</v>
      </c>
      <c r="E47820" s="2">
        <v>41640</v>
      </c>
      <c r="F47820" s="2">
        <v>41609</v>
      </c>
      <c r="G47820" s="2">
        <v>41609</v>
      </c>
      <c r="H47820" s="2">
        <v>41609</v>
      </c>
      <c r="I47820" t="s">
        <v>333</v>
      </c>
      <c r="J47820">
        <v>14403</v>
      </c>
      <c r="K47820" s="24">
        <v>0</v>
      </c>
      <c r="L47820" s="24">
        <f t="shared" si="747"/>
        <v>0</v>
      </c>
      <c r="M47820">
        <v>1</v>
      </c>
    </row>
    <row r="47821" spans="2:13" hidden="1" x14ac:dyDescent="0.3">
      <c r="B47821" s="1" t="s">
        <v>571</v>
      </c>
      <c r="C47821">
        <v>1</v>
      </c>
      <c r="D47821">
        <v>1</v>
      </c>
      <c r="E47821" s="2">
        <v>41640</v>
      </c>
      <c r="F47821" s="2">
        <v>41609</v>
      </c>
      <c r="G47821" s="2">
        <v>41609</v>
      </c>
      <c r="H47821" s="2">
        <v>41609</v>
      </c>
      <c r="I47821" t="s">
        <v>268</v>
      </c>
      <c r="J47821">
        <v>14403</v>
      </c>
      <c r="K47821" s="24">
        <v>0</v>
      </c>
      <c r="L47821" s="24">
        <f t="shared" si="747"/>
        <v>0</v>
      </c>
      <c r="M47821">
        <v>1</v>
      </c>
    </row>
    <row r="47822" spans="2:13" hidden="1" x14ac:dyDescent="0.3">
      <c r="B47822" s="1" t="s">
        <v>571</v>
      </c>
      <c r="C47822">
        <v>1</v>
      </c>
      <c r="D47822">
        <v>1</v>
      </c>
      <c r="E47822" s="2">
        <v>41640</v>
      </c>
      <c r="F47822" s="2">
        <v>41609</v>
      </c>
      <c r="G47822" s="2">
        <v>41609</v>
      </c>
      <c r="H47822" s="2">
        <v>41609</v>
      </c>
      <c r="I47822" t="s">
        <v>125</v>
      </c>
      <c r="J47822">
        <v>14403</v>
      </c>
      <c r="K47822" s="24">
        <v>0</v>
      </c>
      <c r="L47822" s="24">
        <f t="shared" si="747"/>
        <v>0</v>
      </c>
      <c r="M47822">
        <v>1</v>
      </c>
    </row>
    <row r="47823" spans="2:13" hidden="1" x14ac:dyDescent="0.3">
      <c r="B47823" s="1" t="s">
        <v>571</v>
      </c>
      <c r="C47823">
        <v>1</v>
      </c>
      <c r="D47823">
        <v>1</v>
      </c>
      <c r="E47823" s="2">
        <v>41640</v>
      </c>
      <c r="F47823" s="2">
        <v>41609</v>
      </c>
      <c r="G47823" s="2">
        <v>41609</v>
      </c>
      <c r="H47823" s="2">
        <v>41609</v>
      </c>
      <c r="I47823" t="s">
        <v>440</v>
      </c>
      <c r="J47823">
        <v>14403</v>
      </c>
      <c r="K47823" s="24">
        <v>0</v>
      </c>
      <c r="L47823" s="24">
        <f t="shared" si="747"/>
        <v>0</v>
      </c>
      <c r="M47823">
        <v>1</v>
      </c>
    </row>
    <row r="47824" spans="2:13" hidden="1" x14ac:dyDescent="0.3">
      <c r="B47824" s="1" t="s">
        <v>571</v>
      </c>
      <c r="C47824">
        <v>1</v>
      </c>
      <c r="D47824">
        <v>1</v>
      </c>
      <c r="E47824" s="2">
        <v>41640</v>
      </c>
      <c r="F47824" s="2">
        <v>41609</v>
      </c>
      <c r="G47824" s="2">
        <v>41609</v>
      </c>
      <c r="H47824" s="2">
        <v>41609</v>
      </c>
      <c r="I47824" t="s">
        <v>182</v>
      </c>
      <c r="J47824">
        <v>14403</v>
      </c>
      <c r="K47824" s="24">
        <v>0</v>
      </c>
      <c r="L47824" s="24">
        <f t="shared" si="747"/>
        <v>0</v>
      </c>
      <c r="M47824">
        <v>1</v>
      </c>
    </row>
    <row r="47825" spans="2:13" hidden="1" x14ac:dyDescent="0.3">
      <c r="B47825" s="1" t="s">
        <v>571</v>
      </c>
      <c r="C47825">
        <v>1</v>
      </c>
      <c r="D47825">
        <v>1</v>
      </c>
      <c r="E47825" s="2">
        <v>41640</v>
      </c>
      <c r="F47825" s="2">
        <v>41609</v>
      </c>
      <c r="G47825" s="2">
        <v>41609</v>
      </c>
      <c r="H47825" s="2">
        <v>41609</v>
      </c>
      <c r="I47825" t="s">
        <v>313</v>
      </c>
      <c r="J47825">
        <v>14403</v>
      </c>
      <c r="K47825" s="24">
        <v>0</v>
      </c>
      <c r="L47825" s="24">
        <f t="shared" si="747"/>
        <v>0</v>
      </c>
      <c r="M47825">
        <v>1</v>
      </c>
    </row>
    <row r="47826" spans="2:13" hidden="1" x14ac:dyDescent="0.3">
      <c r="B47826" s="1" t="s">
        <v>571</v>
      </c>
      <c r="C47826">
        <v>1</v>
      </c>
      <c r="D47826">
        <v>1</v>
      </c>
      <c r="E47826" s="2">
        <v>41640</v>
      </c>
      <c r="F47826" s="2">
        <v>41609</v>
      </c>
      <c r="G47826" s="2">
        <v>41609</v>
      </c>
      <c r="H47826" s="2">
        <v>41609</v>
      </c>
      <c r="I47826" t="s">
        <v>235</v>
      </c>
      <c r="J47826">
        <v>14403</v>
      </c>
      <c r="K47826" s="24">
        <v>0</v>
      </c>
      <c r="L47826" s="24">
        <f t="shared" si="747"/>
        <v>0</v>
      </c>
      <c r="M47826">
        <v>1</v>
      </c>
    </row>
    <row r="47827" spans="2:13" hidden="1" x14ac:dyDescent="0.3">
      <c r="B47827" s="1" t="s">
        <v>571</v>
      </c>
      <c r="C47827">
        <v>1</v>
      </c>
      <c r="D47827">
        <v>1</v>
      </c>
      <c r="E47827" s="2">
        <v>41640</v>
      </c>
      <c r="F47827" s="2">
        <v>41609</v>
      </c>
      <c r="G47827" s="2">
        <v>41609</v>
      </c>
      <c r="H47827" s="2">
        <v>41609</v>
      </c>
      <c r="I47827" t="s">
        <v>185</v>
      </c>
      <c r="J47827">
        <v>14403</v>
      </c>
      <c r="K47827" s="24">
        <v>0</v>
      </c>
      <c r="L47827" s="24">
        <f t="shared" si="747"/>
        <v>0</v>
      </c>
      <c r="M47827">
        <v>1</v>
      </c>
    </row>
    <row r="47828" spans="2:13" hidden="1" x14ac:dyDescent="0.3">
      <c r="B47828" s="1" t="s">
        <v>571</v>
      </c>
      <c r="C47828">
        <v>1</v>
      </c>
      <c r="D47828">
        <v>1</v>
      </c>
      <c r="E47828" s="2">
        <v>41640</v>
      </c>
      <c r="F47828" s="2">
        <v>41609</v>
      </c>
      <c r="G47828" s="2">
        <v>41609</v>
      </c>
      <c r="H47828" s="2">
        <v>41609</v>
      </c>
      <c r="I47828" t="s">
        <v>334</v>
      </c>
      <c r="J47828">
        <v>14403</v>
      </c>
      <c r="K47828" s="24">
        <v>0</v>
      </c>
      <c r="L47828" s="24">
        <f t="shared" si="747"/>
        <v>0</v>
      </c>
      <c r="M47828">
        <v>1</v>
      </c>
    </row>
    <row r="47829" spans="2:13" hidden="1" x14ac:dyDescent="0.3">
      <c r="B47829" s="1" t="s">
        <v>571</v>
      </c>
      <c r="C47829">
        <v>1</v>
      </c>
      <c r="D47829">
        <v>1</v>
      </c>
      <c r="E47829" s="2">
        <v>41640</v>
      </c>
      <c r="F47829" s="2">
        <v>41609</v>
      </c>
      <c r="G47829" s="2">
        <v>41609</v>
      </c>
      <c r="H47829" s="2">
        <v>41609</v>
      </c>
      <c r="I47829" t="s">
        <v>337</v>
      </c>
      <c r="J47829">
        <v>14403</v>
      </c>
      <c r="K47829" s="24">
        <v>0</v>
      </c>
      <c r="L47829" s="24">
        <f t="shared" si="747"/>
        <v>0</v>
      </c>
      <c r="M47829">
        <v>1</v>
      </c>
    </row>
    <row r="47830" spans="2:13" hidden="1" x14ac:dyDescent="0.3">
      <c r="B47830" s="1" t="s">
        <v>571</v>
      </c>
      <c r="C47830">
        <v>1</v>
      </c>
      <c r="D47830">
        <v>1</v>
      </c>
      <c r="E47830" s="2">
        <v>41640</v>
      </c>
      <c r="F47830" s="2">
        <v>41609</v>
      </c>
      <c r="G47830" s="2">
        <v>41609</v>
      </c>
      <c r="H47830" s="2">
        <v>41609</v>
      </c>
      <c r="I47830" t="s">
        <v>209</v>
      </c>
      <c r="J47830">
        <v>14403</v>
      </c>
      <c r="K47830" s="24">
        <v>0</v>
      </c>
      <c r="L47830" s="24">
        <f t="shared" si="747"/>
        <v>0</v>
      </c>
      <c r="M47830">
        <v>1</v>
      </c>
    </row>
    <row r="47831" spans="2:13" hidden="1" x14ac:dyDescent="0.3">
      <c r="B47831" s="1" t="s">
        <v>571</v>
      </c>
      <c r="C47831">
        <v>1</v>
      </c>
      <c r="D47831">
        <v>1</v>
      </c>
      <c r="E47831" s="2">
        <v>41640</v>
      </c>
      <c r="F47831" s="2">
        <v>41609</v>
      </c>
      <c r="G47831" s="2">
        <v>41609</v>
      </c>
      <c r="H47831" s="2">
        <v>41609</v>
      </c>
      <c r="I47831" t="s">
        <v>371</v>
      </c>
      <c r="J47831">
        <v>14403</v>
      </c>
      <c r="K47831" s="24">
        <v>0</v>
      </c>
      <c r="L47831" s="24">
        <f t="shared" si="747"/>
        <v>0</v>
      </c>
      <c r="M47831">
        <v>1</v>
      </c>
    </row>
    <row r="47832" spans="2:13" hidden="1" x14ac:dyDescent="0.3">
      <c r="B47832" s="1" t="s">
        <v>571</v>
      </c>
      <c r="C47832">
        <v>1</v>
      </c>
      <c r="D47832">
        <v>1</v>
      </c>
      <c r="E47832" s="2">
        <v>41640</v>
      </c>
      <c r="F47832" s="2">
        <v>41609</v>
      </c>
      <c r="G47832" s="2">
        <v>41609</v>
      </c>
      <c r="H47832" s="2">
        <v>41609</v>
      </c>
      <c r="I47832" t="s">
        <v>329</v>
      </c>
      <c r="J47832">
        <v>14403</v>
      </c>
      <c r="K47832" s="24">
        <v>0</v>
      </c>
      <c r="L47832" s="24">
        <f t="shared" si="747"/>
        <v>0</v>
      </c>
      <c r="M47832">
        <v>1</v>
      </c>
    </row>
    <row r="47833" spans="2:13" hidden="1" x14ac:dyDescent="0.3">
      <c r="B47833" s="1" t="s">
        <v>571</v>
      </c>
      <c r="C47833">
        <v>1</v>
      </c>
      <c r="D47833">
        <v>1</v>
      </c>
      <c r="E47833" s="2">
        <v>41640</v>
      </c>
      <c r="F47833" s="2">
        <v>41609</v>
      </c>
      <c r="G47833" s="2">
        <v>41609</v>
      </c>
      <c r="H47833" s="2">
        <v>41609</v>
      </c>
      <c r="I47833" t="s">
        <v>112</v>
      </c>
      <c r="J47833">
        <v>14403</v>
      </c>
      <c r="K47833" s="24">
        <v>0</v>
      </c>
      <c r="L47833" s="24">
        <f t="shared" si="747"/>
        <v>0</v>
      </c>
      <c r="M47833">
        <v>1</v>
      </c>
    </row>
    <row r="47834" spans="2:13" hidden="1" x14ac:dyDescent="0.3">
      <c r="B47834" s="1" t="s">
        <v>571</v>
      </c>
      <c r="C47834">
        <v>1</v>
      </c>
      <c r="D47834">
        <v>1</v>
      </c>
      <c r="E47834" s="2">
        <v>41640</v>
      </c>
      <c r="F47834" s="2">
        <v>41609</v>
      </c>
      <c r="G47834" s="2">
        <v>41609</v>
      </c>
      <c r="H47834" s="2">
        <v>41609</v>
      </c>
      <c r="I47834" t="s">
        <v>403</v>
      </c>
      <c r="J47834">
        <v>14403</v>
      </c>
      <c r="K47834" s="24">
        <v>0</v>
      </c>
      <c r="L47834" s="24">
        <f t="shared" si="747"/>
        <v>0</v>
      </c>
      <c r="M47834">
        <v>1</v>
      </c>
    </row>
    <row r="47835" spans="2:13" hidden="1" x14ac:dyDescent="0.3">
      <c r="B47835" s="1" t="s">
        <v>571</v>
      </c>
      <c r="C47835">
        <v>1</v>
      </c>
      <c r="D47835">
        <v>1</v>
      </c>
      <c r="E47835" s="2">
        <v>41640</v>
      </c>
      <c r="F47835" s="2">
        <v>41609</v>
      </c>
      <c r="G47835" s="2">
        <v>41609</v>
      </c>
      <c r="H47835" s="2">
        <v>41609</v>
      </c>
      <c r="I47835" t="s">
        <v>437</v>
      </c>
      <c r="J47835">
        <v>14403</v>
      </c>
      <c r="K47835" s="24">
        <v>0</v>
      </c>
      <c r="L47835" s="24">
        <f t="shared" si="747"/>
        <v>0</v>
      </c>
      <c r="M47835">
        <v>1</v>
      </c>
    </row>
    <row r="47836" spans="2:13" hidden="1" x14ac:dyDescent="0.3">
      <c r="B47836" s="1" t="s">
        <v>571</v>
      </c>
      <c r="C47836">
        <v>1</v>
      </c>
      <c r="D47836">
        <v>1</v>
      </c>
      <c r="E47836" s="2">
        <v>41640</v>
      </c>
      <c r="F47836" s="2">
        <v>41609</v>
      </c>
      <c r="G47836" s="2">
        <v>41609</v>
      </c>
      <c r="H47836" s="2">
        <v>41609</v>
      </c>
      <c r="I47836" t="s">
        <v>189</v>
      </c>
      <c r="J47836">
        <v>14403</v>
      </c>
      <c r="K47836" s="24">
        <v>0</v>
      </c>
      <c r="L47836" s="24">
        <f t="shared" si="747"/>
        <v>0</v>
      </c>
      <c r="M47836">
        <v>1</v>
      </c>
    </row>
    <row r="47837" spans="2:13" hidden="1" x14ac:dyDescent="0.3">
      <c r="B47837" s="1" t="s">
        <v>571</v>
      </c>
      <c r="C47837">
        <v>1</v>
      </c>
      <c r="D47837">
        <v>1</v>
      </c>
      <c r="E47837" s="2">
        <v>41640</v>
      </c>
      <c r="F47837" s="2">
        <v>41609</v>
      </c>
      <c r="G47837" s="2">
        <v>41609</v>
      </c>
      <c r="H47837" s="2">
        <v>41609</v>
      </c>
      <c r="I47837" t="s">
        <v>508</v>
      </c>
      <c r="J47837">
        <v>14403</v>
      </c>
      <c r="K47837" s="24">
        <v>0</v>
      </c>
      <c r="L47837" s="24">
        <f t="shared" si="747"/>
        <v>0</v>
      </c>
      <c r="M47837">
        <v>1</v>
      </c>
    </row>
    <row r="47838" spans="2:13" hidden="1" x14ac:dyDescent="0.3">
      <c r="B47838" s="1" t="s">
        <v>571</v>
      </c>
      <c r="C47838">
        <v>1</v>
      </c>
      <c r="D47838">
        <v>1</v>
      </c>
      <c r="E47838" s="2">
        <v>41640</v>
      </c>
      <c r="F47838" s="2">
        <v>41609</v>
      </c>
      <c r="G47838" s="2">
        <v>41609</v>
      </c>
      <c r="H47838" s="2">
        <v>41609</v>
      </c>
      <c r="I47838" t="s">
        <v>319</v>
      </c>
      <c r="J47838">
        <v>14403</v>
      </c>
      <c r="K47838" s="24">
        <v>0</v>
      </c>
      <c r="L47838" s="24">
        <f t="shared" si="747"/>
        <v>0</v>
      </c>
      <c r="M47838">
        <v>1</v>
      </c>
    </row>
    <row r="47839" spans="2:13" hidden="1" x14ac:dyDescent="0.3">
      <c r="B47839" s="1" t="s">
        <v>571</v>
      </c>
      <c r="C47839">
        <v>1</v>
      </c>
      <c r="D47839">
        <v>1</v>
      </c>
      <c r="E47839" s="2">
        <v>41640</v>
      </c>
      <c r="F47839" s="2">
        <v>41609</v>
      </c>
      <c r="G47839" s="2">
        <v>41609</v>
      </c>
      <c r="H47839" s="2">
        <v>41609</v>
      </c>
      <c r="I47839" t="s">
        <v>430</v>
      </c>
      <c r="J47839">
        <v>14403</v>
      </c>
      <c r="K47839" s="24">
        <v>0</v>
      </c>
      <c r="L47839" s="24">
        <f t="shared" si="747"/>
        <v>0</v>
      </c>
      <c r="M47839">
        <v>1</v>
      </c>
    </row>
    <row r="47840" spans="2:13" hidden="1" x14ac:dyDescent="0.3">
      <c r="B47840" s="1" t="s">
        <v>571</v>
      </c>
      <c r="C47840">
        <v>1</v>
      </c>
      <c r="D47840">
        <v>1</v>
      </c>
      <c r="E47840" s="2">
        <v>41640</v>
      </c>
      <c r="F47840" s="2">
        <v>41609</v>
      </c>
      <c r="G47840" s="2">
        <v>41609</v>
      </c>
      <c r="H47840" s="2">
        <v>41609</v>
      </c>
      <c r="I47840" t="s">
        <v>324</v>
      </c>
      <c r="J47840">
        <v>14403</v>
      </c>
      <c r="K47840" s="24">
        <v>0</v>
      </c>
      <c r="L47840" s="24">
        <f t="shared" si="747"/>
        <v>0</v>
      </c>
      <c r="M47840">
        <v>1</v>
      </c>
    </row>
    <row r="47841" spans="2:13" hidden="1" x14ac:dyDescent="0.3">
      <c r="B47841" s="1" t="s">
        <v>571</v>
      </c>
      <c r="C47841">
        <v>1</v>
      </c>
      <c r="D47841">
        <v>1</v>
      </c>
      <c r="E47841" s="2">
        <v>41640</v>
      </c>
      <c r="F47841" s="2">
        <v>41609</v>
      </c>
      <c r="G47841" s="2">
        <v>41609</v>
      </c>
      <c r="H47841" s="2">
        <v>41609</v>
      </c>
      <c r="I47841" t="s">
        <v>263</v>
      </c>
      <c r="J47841">
        <v>14403</v>
      </c>
      <c r="K47841" s="24">
        <v>0</v>
      </c>
      <c r="L47841" s="24">
        <f t="shared" si="747"/>
        <v>0</v>
      </c>
      <c r="M47841">
        <v>1</v>
      </c>
    </row>
    <row r="47842" spans="2:13" hidden="1" x14ac:dyDescent="0.3">
      <c r="B47842" s="1" t="s">
        <v>571</v>
      </c>
      <c r="C47842">
        <v>1</v>
      </c>
      <c r="D47842">
        <v>1</v>
      </c>
      <c r="E47842" s="2">
        <v>41640</v>
      </c>
      <c r="F47842" s="2">
        <v>41609</v>
      </c>
      <c r="G47842" s="2">
        <v>41609</v>
      </c>
      <c r="H47842" s="2">
        <v>41609</v>
      </c>
      <c r="I47842" t="s">
        <v>196</v>
      </c>
      <c r="J47842">
        <v>14403</v>
      </c>
      <c r="K47842" s="24">
        <v>0</v>
      </c>
      <c r="L47842" s="24">
        <f t="shared" si="747"/>
        <v>0</v>
      </c>
      <c r="M47842">
        <v>1</v>
      </c>
    </row>
    <row r="47843" spans="2:13" hidden="1" x14ac:dyDescent="0.3">
      <c r="B47843" s="1" t="s">
        <v>571</v>
      </c>
      <c r="C47843">
        <v>1</v>
      </c>
      <c r="D47843">
        <v>1</v>
      </c>
      <c r="E47843" s="2">
        <v>41640</v>
      </c>
      <c r="F47843" s="2">
        <v>41609</v>
      </c>
      <c r="G47843" s="2">
        <v>41609</v>
      </c>
      <c r="H47843" s="2">
        <v>41609</v>
      </c>
      <c r="I47843" t="s">
        <v>320</v>
      </c>
      <c r="J47843">
        <v>14403</v>
      </c>
      <c r="K47843" s="24">
        <v>0</v>
      </c>
      <c r="L47843" s="24">
        <f t="shared" si="747"/>
        <v>0</v>
      </c>
      <c r="M47843">
        <v>1</v>
      </c>
    </row>
    <row r="47844" spans="2:13" hidden="1" x14ac:dyDescent="0.3">
      <c r="B47844" s="1" t="s">
        <v>571</v>
      </c>
      <c r="C47844">
        <v>1</v>
      </c>
      <c r="D47844">
        <v>1</v>
      </c>
      <c r="E47844" s="2">
        <v>41640</v>
      </c>
      <c r="F47844" s="2">
        <v>41609</v>
      </c>
      <c r="G47844" s="2">
        <v>41609</v>
      </c>
      <c r="H47844" s="2">
        <v>41609</v>
      </c>
      <c r="I47844" t="s">
        <v>431</v>
      </c>
      <c r="J47844">
        <v>14403</v>
      </c>
      <c r="K47844" s="24">
        <v>0</v>
      </c>
      <c r="L47844" s="24">
        <f t="shared" si="747"/>
        <v>0</v>
      </c>
      <c r="M47844">
        <v>1</v>
      </c>
    </row>
    <row r="47845" spans="2:13" hidden="1" x14ac:dyDescent="0.3">
      <c r="B47845" s="1" t="s">
        <v>571</v>
      </c>
      <c r="C47845">
        <v>1</v>
      </c>
      <c r="D47845">
        <v>1</v>
      </c>
      <c r="E47845" s="2">
        <v>41640</v>
      </c>
      <c r="F47845" s="2">
        <v>41609</v>
      </c>
      <c r="G47845" s="2">
        <v>41609</v>
      </c>
      <c r="H47845" s="2">
        <v>41609</v>
      </c>
      <c r="I47845" t="s">
        <v>124</v>
      </c>
      <c r="J47845">
        <v>14403</v>
      </c>
      <c r="K47845" s="24">
        <v>0</v>
      </c>
      <c r="L47845" s="24">
        <f t="shared" si="747"/>
        <v>0</v>
      </c>
      <c r="M47845">
        <v>1</v>
      </c>
    </row>
    <row r="47846" spans="2:13" hidden="1" x14ac:dyDescent="0.3">
      <c r="B47846" s="1" t="s">
        <v>571</v>
      </c>
      <c r="C47846">
        <v>1</v>
      </c>
      <c r="D47846">
        <v>1</v>
      </c>
      <c r="E47846" s="2">
        <v>41640</v>
      </c>
      <c r="F47846" s="2">
        <v>41609</v>
      </c>
      <c r="G47846" s="2">
        <v>41609</v>
      </c>
      <c r="H47846" s="2">
        <v>41609</v>
      </c>
      <c r="I47846" t="s">
        <v>353</v>
      </c>
      <c r="J47846">
        <v>14403</v>
      </c>
      <c r="K47846" s="24">
        <v>0</v>
      </c>
      <c r="L47846" s="24">
        <f t="shared" si="747"/>
        <v>0</v>
      </c>
      <c r="M47846">
        <v>1</v>
      </c>
    </row>
    <row r="47847" spans="2:13" hidden="1" x14ac:dyDescent="0.3">
      <c r="B47847" s="1" t="s">
        <v>571</v>
      </c>
      <c r="C47847">
        <v>1</v>
      </c>
      <c r="D47847">
        <v>1</v>
      </c>
      <c r="E47847" s="2">
        <v>41640</v>
      </c>
      <c r="F47847" s="2">
        <v>41609</v>
      </c>
      <c r="G47847" s="2">
        <v>41609</v>
      </c>
      <c r="H47847" s="2">
        <v>41609</v>
      </c>
      <c r="I47847" t="s">
        <v>448</v>
      </c>
      <c r="J47847">
        <v>14403</v>
      </c>
      <c r="K47847" s="24">
        <v>0</v>
      </c>
      <c r="L47847" s="24">
        <f t="shared" si="747"/>
        <v>0</v>
      </c>
      <c r="M47847">
        <v>1</v>
      </c>
    </row>
    <row r="47848" spans="2:13" hidden="1" x14ac:dyDescent="0.3">
      <c r="B47848" s="1" t="s">
        <v>571</v>
      </c>
      <c r="C47848">
        <v>1</v>
      </c>
      <c r="D47848">
        <v>1</v>
      </c>
      <c r="E47848" s="2">
        <v>41640</v>
      </c>
      <c r="F47848" s="2">
        <v>41609</v>
      </c>
      <c r="G47848" s="2">
        <v>41609</v>
      </c>
      <c r="H47848" s="2">
        <v>41609</v>
      </c>
      <c r="I47848" t="s">
        <v>486</v>
      </c>
      <c r="J47848">
        <v>14403</v>
      </c>
      <c r="K47848" s="24">
        <v>0</v>
      </c>
      <c r="L47848" s="24">
        <f t="shared" si="747"/>
        <v>0</v>
      </c>
      <c r="M47848">
        <v>1</v>
      </c>
    </row>
    <row r="47849" spans="2:13" hidden="1" x14ac:dyDescent="0.3">
      <c r="B47849" s="1" t="s">
        <v>571</v>
      </c>
      <c r="C47849">
        <v>1</v>
      </c>
      <c r="D47849">
        <v>1</v>
      </c>
      <c r="E47849" s="2">
        <v>41640</v>
      </c>
      <c r="F47849" s="2">
        <v>41609</v>
      </c>
      <c r="G47849" s="2">
        <v>41609</v>
      </c>
      <c r="H47849" s="2">
        <v>41609</v>
      </c>
      <c r="I47849" t="s">
        <v>445</v>
      </c>
      <c r="J47849">
        <v>14403</v>
      </c>
      <c r="K47849" s="24">
        <v>0</v>
      </c>
      <c r="L47849" s="24">
        <f t="shared" si="747"/>
        <v>0</v>
      </c>
      <c r="M47849">
        <v>1</v>
      </c>
    </row>
    <row r="47850" spans="2:13" hidden="1" x14ac:dyDescent="0.3">
      <c r="B47850" s="1" t="s">
        <v>571</v>
      </c>
      <c r="C47850">
        <v>1</v>
      </c>
      <c r="D47850">
        <v>1</v>
      </c>
      <c r="E47850" s="2">
        <v>41640</v>
      </c>
      <c r="F47850" s="2">
        <v>41609</v>
      </c>
      <c r="G47850" s="2">
        <v>41609</v>
      </c>
      <c r="H47850" s="2">
        <v>41609</v>
      </c>
      <c r="I47850" t="s">
        <v>227</v>
      </c>
      <c r="J47850">
        <v>14403</v>
      </c>
      <c r="K47850" s="24">
        <v>0</v>
      </c>
      <c r="L47850" s="24">
        <f t="shared" si="747"/>
        <v>0</v>
      </c>
      <c r="M47850">
        <v>1</v>
      </c>
    </row>
    <row r="47851" spans="2:13" hidden="1" x14ac:dyDescent="0.3">
      <c r="B47851" s="1" t="s">
        <v>571</v>
      </c>
      <c r="C47851">
        <v>1</v>
      </c>
      <c r="D47851">
        <v>1</v>
      </c>
      <c r="E47851" s="2">
        <v>41640</v>
      </c>
      <c r="F47851" s="2">
        <v>41609</v>
      </c>
      <c r="G47851" s="2">
        <v>41609</v>
      </c>
      <c r="H47851" s="2">
        <v>41609</v>
      </c>
      <c r="I47851" t="s">
        <v>549</v>
      </c>
      <c r="J47851">
        <v>14403</v>
      </c>
      <c r="K47851" s="24">
        <v>0</v>
      </c>
      <c r="L47851" s="24">
        <f t="shared" si="747"/>
        <v>0</v>
      </c>
      <c r="M47851">
        <v>1</v>
      </c>
    </row>
    <row r="47852" spans="2:13" hidden="1" x14ac:dyDescent="0.3">
      <c r="B47852" s="1" t="s">
        <v>571</v>
      </c>
      <c r="C47852">
        <v>1</v>
      </c>
      <c r="D47852">
        <v>1</v>
      </c>
      <c r="E47852" s="2">
        <v>41640</v>
      </c>
      <c r="F47852" s="2">
        <v>41609</v>
      </c>
      <c r="G47852" s="2">
        <v>41609</v>
      </c>
      <c r="H47852" s="2">
        <v>41609</v>
      </c>
      <c r="I47852" t="s">
        <v>230</v>
      </c>
      <c r="J47852">
        <v>14403</v>
      </c>
      <c r="K47852" s="24">
        <v>0</v>
      </c>
      <c r="L47852" s="24">
        <f t="shared" si="747"/>
        <v>0</v>
      </c>
      <c r="M47852">
        <v>1</v>
      </c>
    </row>
    <row r="47853" spans="2:13" hidden="1" x14ac:dyDescent="0.3">
      <c r="B47853" s="1" t="s">
        <v>571</v>
      </c>
      <c r="C47853">
        <v>1</v>
      </c>
      <c r="D47853">
        <v>1</v>
      </c>
      <c r="E47853" s="2">
        <v>41640</v>
      </c>
      <c r="F47853" s="2">
        <v>41609</v>
      </c>
      <c r="G47853" s="2">
        <v>41609</v>
      </c>
      <c r="H47853" s="2">
        <v>41609</v>
      </c>
      <c r="I47853" t="s">
        <v>191</v>
      </c>
      <c r="J47853">
        <v>14405</v>
      </c>
      <c r="K47853" s="24">
        <v>0</v>
      </c>
      <c r="L47853" s="24">
        <f t="shared" si="747"/>
        <v>0</v>
      </c>
      <c r="M47853">
        <v>1</v>
      </c>
    </row>
    <row r="47854" spans="2:13" hidden="1" x14ac:dyDescent="0.3">
      <c r="B47854" s="1" t="s">
        <v>571</v>
      </c>
      <c r="C47854">
        <v>1</v>
      </c>
      <c r="D47854">
        <v>1</v>
      </c>
      <c r="E47854" s="2">
        <v>41640</v>
      </c>
      <c r="F47854" s="2">
        <v>41609</v>
      </c>
      <c r="G47854" s="2">
        <v>41609</v>
      </c>
      <c r="H47854" s="2">
        <v>41609</v>
      </c>
      <c r="I47854" t="s">
        <v>245</v>
      </c>
      <c r="J47854">
        <v>14405</v>
      </c>
      <c r="K47854" s="24">
        <v>0</v>
      </c>
      <c r="L47854" s="24">
        <f t="shared" si="747"/>
        <v>0</v>
      </c>
      <c r="M47854">
        <v>1</v>
      </c>
    </row>
    <row r="47855" spans="2:13" hidden="1" x14ac:dyDescent="0.3">
      <c r="B47855" s="1" t="s">
        <v>571</v>
      </c>
      <c r="C47855">
        <v>1</v>
      </c>
      <c r="D47855">
        <v>1</v>
      </c>
      <c r="E47855" s="2">
        <v>41640</v>
      </c>
      <c r="F47855" s="2">
        <v>41609</v>
      </c>
      <c r="G47855" s="2">
        <v>41609</v>
      </c>
      <c r="H47855" s="2">
        <v>41609</v>
      </c>
      <c r="I47855" t="s">
        <v>315</v>
      </c>
      <c r="J47855">
        <v>14405</v>
      </c>
      <c r="K47855" s="24">
        <v>0</v>
      </c>
      <c r="L47855" s="24">
        <f t="shared" si="747"/>
        <v>0</v>
      </c>
      <c r="M47855">
        <v>1</v>
      </c>
    </row>
    <row r="47856" spans="2:13" hidden="1" x14ac:dyDescent="0.3">
      <c r="B47856" s="1" t="s">
        <v>571</v>
      </c>
      <c r="C47856">
        <v>1</v>
      </c>
      <c r="D47856">
        <v>1</v>
      </c>
      <c r="E47856" s="2">
        <v>41640</v>
      </c>
      <c r="F47856" s="2">
        <v>41609</v>
      </c>
      <c r="G47856" s="2">
        <v>41609</v>
      </c>
      <c r="H47856" s="2">
        <v>41609</v>
      </c>
      <c r="I47856" t="s">
        <v>208</v>
      </c>
      <c r="J47856">
        <v>14405</v>
      </c>
      <c r="K47856" s="24">
        <v>0</v>
      </c>
      <c r="L47856" s="24">
        <f t="shared" si="747"/>
        <v>0</v>
      </c>
      <c r="M47856">
        <v>1</v>
      </c>
    </row>
    <row r="47857" spans="2:13" hidden="1" x14ac:dyDescent="0.3">
      <c r="B47857" s="1" t="s">
        <v>571</v>
      </c>
      <c r="C47857">
        <v>1</v>
      </c>
      <c r="D47857">
        <v>1</v>
      </c>
      <c r="E47857" s="2">
        <v>41640</v>
      </c>
      <c r="F47857" s="2">
        <v>41609</v>
      </c>
      <c r="G47857" s="2">
        <v>41609</v>
      </c>
      <c r="H47857" s="2">
        <v>41609</v>
      </c>
      <c r="I47857" t="s">
        <v>210</v>
      </c>
      <c r="J47857">
        <v>14405</v>
      </c>
      <c r="K47857" s="24">
        <v>0</v>
      </c>
      <c r="L47857" s="24">
        <f t="shared" si="747"/>
        <v>0</v>
      </c>
      <c r="M47857">
        <v>1</v>
      </c>
    </row>
    <row r="47858" spans="2:13" hidden="1" x14ac:dyDescent="0.3">
      <c r="B47858" s="1" t="s">
        <v>571</v>
      </c>
      <c r="C47858">
        <v>1</v>
      </c>
      <c r="D47858">
        <v>1</v>
      </c>
      <c r="E47858" s="2">
        <v>41640</v>
      </c>
      <c r="F47858" s="2">
        <v>41609</v>
      </c>
      <c r="G47858" s="2">
        <v>41609</v>
      </c>
      <c r="H47858" s="2">
        <v>41609</v>
      </c>
      <c r="I47858" t="s">
        <v>213</v>
      </c>
      <c r="J47858">
        <v>14405</v>
      </c>
      <c r="K47858" s="24">
        <v>0</v>
      </c>
      <c r="L47858" s="24">
        <f t="shared" si="747"/>
        <v>0</v>
      </c>
      <c r="M47858">
        <v>1</v>
      </c>
    </row>
    <row r="47859" spans="2:13" hidden="1" x14ac:dyDescent="0.3">
      <c r="B47859" s="1" t="s">
        <v>571</v>
      </c>
      <c r="C47859">
        <v>1</v>
      </c>
      <c r="D47859">
        <v>1</v>
      </c>
      <c r="E47859" s="2">
        <v>41640</v>
      </c>
      <c r="F47859" s="2">
        <v>41609</v>
      </c>
      <c r="G47859" s="2">
        <v>41609</v>
      </c>
      <c r="H47859" s="2">
        <v>41609</v>
      </c>
      <c r="I47859" t="s">
        <v>231</v>
      </c>
      <c r="J47859">
        <v>14405</v>
      </c>
      <c r="K47859" s="24">
        <v>0</v>
      </c>
      <c r="L47859" s="24">
        <f t="shared" si="747"/>
        <v>0</v>
      </c>
      <c r="M47859">
        <v>1</v>
      </c>
    </row>
    <row r="47860" spans="2:13" hidden="1" x14ac:dyDescent="0.3">
      <c r="B47860" s="1" t="s">
        <v>571</v>
      </c>
      <c r="C47860">
        <v>1</v>
      </c>
      <c r="D47860">
        <v>1</v>
      </c>
      <c r="E47860" s="2">
        <v>41640</v>
      </c>
      <c r="F47860" s="2">
        <v>41609</v>
      </c>
      <c r="G47860" s="2">
        <v>41609</v>
      </c>
      <c r="H47860" s="2">
        <v>41609</v>
      </c>
      <c r="I47860" t="s">
        <v>281</v>
      </c>
      <c r="J47860">
        <v>14405</v>
      </c>
      <c r="K47860" s="24">
        <v>0</v>
      </c>
      <c r="L47860" s="24">
        <f t="shared" si="747"/>
        <v>0</v>
      </c>
      <c r="M47860">
        <v>1</v>
      </c>
    </row>
    <row r="47861" spans="2:13" hidden="1" x14ac:dyDescent="0.3">
      <c r="B47861" s="1" t="s">
        <v>571</v>
      </c>
      <c r="C47861">
        <v>1</v>
      </c>
      <c r="D47861">
        <v>1</v>
      </c>
      <c r="E47861" s="2">
        <v>41640</v>
      </c>
      <c r="F47861" s="2">
        <v>41609</v>
      </c>
      <c r="G47861" s="2">
        <v>41609</v>
      </c>
      <c r="H47861" s="2">
        <v>41609</v>
      </c>
      <c r="I47861" t="s">
        <v>523</v>
      </c>
      <c r="J47861">
        <v>14405</v>
      </c>
      <c r="K47861" s="24">
        <v>0</v>
      </c>
      <c r="L47861" s="24">
        <f t="shared" si="747"/>
        <v>0</v>
      </c>
      <c r="M47861">
        <v>1</v>
      </c>
    </row>
    <row r="47862" spans="2:13" hidden="1" x14ac:dyDescent="0.3">
      <c r="B47862" s="1" t="s">
        <v>571</v>
      </c>
      <c r="C47862">
        <v>1</v>
      </c>
      <c r="D47862">
        <v>1</v>
      </c>
      <c r="E47862" s="2">
        <v>41640</v>
      </c>
      <c r="F47862" s="2">
        <v>41609</v>
      </c>
      <c r="G47862" s="2">
        <v>41609</v>
      </c>
      <c r="H47862" s="2">
        <v>41609</v>
      </c>
      <c r="I47862" t="s">
        <v>543</v>
      </c>
      <c r="J47862">
        <v>14405</v>
      </c>
      <c r="K47862" s="24">
        <v>0</v>
      </c>
      <c r="L47862" s="24">
        <f t="shared" si="747"/>
        <v>0</v>
      </c>
      <c r="M47862">
        <v>1</v>
      </c>
    </row>
    <row r="47863" spans="2:13" hidden="1" x14ac:dyDescent="0.3">
      <c r="B47863" s="1" t="s">
        <v>571</v>
      </c>
      <c r="C47863">
        <v>1</v>
      </c>
      <c r="D47863">
        <v>1</v>
      </c>
      <c r="E47863" s="2">
        <v>41640</v>
      </c>
      <c r="F47863" s="2">
        <v>41609</v>
      </c>
      <c r="G47863" s="2">
        <v>41609</v>
      </c>
      <c r="H47863" s="2">
        <v>41609</v>
      </c>
      <c r="I47863" t="s">
        <v>144</v>
      </c>
      <c r="J47863">
        <v>14405</v>
      </c>
      <c r="K47863" s="24">
        <v>0</v>
      </c>
      <c r="L47863" s="24">
        <f t="shared" si="747"/>
        <v>0</v>
      </c>
      <c r="M47863">
        <v>1</v>
      </c>
    </row>
    <row r="47864" spans="2:13" hidden="1" x14ac:dyDescent="0.3">
      <c r="B47864" s="1" t="s">
        <v>571</v>
      </c>
      <c r="C47864">
        <v>1</v>
      </c>
      <c r="D47864">
        <v>1</v>
      </c>
      <c r="E47864" s="2">
        <v>41640</v>
      </c>
      <c r="F47864" s="2">
        <v>41609</v>
      </c>
      <c r="G47864" s="2">
        <v>41609</v>
      </c>
      <c r="H47864" s="2">
        <v>41609</v>
      </c>
      <c r="I47864" t="s">
        <v>443</v>
      </c>
      <c r="J47864">
        <v>14392</v>
      </c>
      <c r="K47864" s="24">
        <v>0</v>
      </c>
      <c r="L47864" s="24">
        <f t="shared" si="747"/>
        <v>0</v>
      </c>
      <c r="M47864">
        <v>1</v>
      </c>
    </row>
    <row r="47865" spans="2:13" hidden="1" x14ac:dyDescent="0.3">
      <c r="B47865" s="1" t="s">
        <v>571</v>
      </c>
      <c r="C47865">
        <v>1</v>
      </c>
      <c r="D47865">
        <v>1</v>
      </c>
      <c r="E47865" s="2">
        <v>41640</v>
      </c>
      <c r="F47865" s="2">
        <v>41609</v>
      </c>
      <c r="G47865" s="2">
        <v>41609</v>
      </c>
      <c r="H47865" s="2">
        <v>41609</v>
      </c>
      <c r="I47865" t="s">
        <v>462</v>
      </c>
      <c r="J47865">
        <v>14399</v>
      </c>
      <c r="K47865" s="24">
        <v>0</v>
      </c>
      <c r="L47865" s="24">
        <f t="shared" si="747"/>
        <v>0</v>
      </c>
      <c r="M47865">
        <v>1</v>
      </c>
    </row>
    <row r="47866" spans="2:13" hidden="1" x14ac:dyDescent="0.3">
      <c r="B47866" s="1" t="s">
        <v>571</v>
      </c>
      <c r="C47866">
        <v>1</v>
      </c>
      <c r="D47866">
        <v>1</v>
      </c>
      <c r="E47866" s="2">
        <v>41640</v>
      </c>
      <c r="F47866" s="2">
        <v>41609</v>
      </c>
      <c r="G47866" s="2">
        <v>41609</v>
      </c>
      <c r="H47866" s="2">
        <v>41609</v>
      </c>
      <c r="I47866" t="s">
        <v>461</v>
      </c>
      <c r="J47866">
        <v>14399</v>
      </c>
      <c r="K47866" s="24">
        <v>0</v>
      </c>
      <c r="L47866" s="24">
        <f t="shared" si="747"/>
        <v>0</v>
      </c>
      <c r="M47866">
        <v>1</v>
      </c>
    </row>
    <row r="47867" spans="2:13" hidden="1" x14ac:dyDescent="0.3">
      <c r="B47867" s="1" t="s">
        <v>571</v>
      </c>
      <c r="C47867">
        <v>1</v>
      </c>
      <c r="D47867">
        <v>1</v>
      </c>
      <c r="E47867" s="2">
        <v>41640</v>
      </c>
      <c r="F47867" s="2">
        <v>41609</v>
      </c>
      <c r="G47867" s="2">
        <v>41609</v>
      </c>
      <c r="H47867" s="2">
        <v>41609</v>
      </c>
      <c r="I47867" t="s">
        <v>474</v>
      </c>
      <c r="J47867">
        <v>14399</v>
      </c>
      <c r="K47867" s="24">
        <v>0</v>
      </c>
      <c r="L47867" s="24">
        <f t="shared" si="747"/>
        <v>0</v>
      </c>
      <c r="M47867">
        <v>1</v>
      </c>
    </row>
    <row r="47868" spans="2:13" hidden="1" x14ac:dyDescent="0.3">
      <c r="B47868" s="1" t="s">
        <v>571</v>
      </c>
      <c r="C47868">
        <v>1</v>
      </c>
      <c r="D47868">
        <v>1</v>
      </c>
      <c r="E47868" s="2">
        <v>41640</v>
      </c>
      <c r="F47868" s="2">
        <v>41609</v>
      </c>
      <c r="G47868" s="2">
        <v>41609</v>
      </c>
      <c r="H47868" s="2">
        <v>41609</v>
      </c>
      <c r="I47868" t="s">
        <v>292</v>
      </c>
      <c r="J47868">
        <v>14397</v>
      </c>
      <c r="K47868" s="24">
        <v>0</v>
      </c>
      <c r="L47868" s="24">
        <f t="shared" si="747"/>
        <v>0</v>
      </c>
      <c r="M47868">
        <v>1</v>
      </c>
    </row>
    <row r="47869" spans="2:13" hidden="1" x14ac:dyDescent="0.3">
      <c r="B47869" s="1" t="s">
        <v>571</v>
      </c>
      <c r="C47869">
        <v>1</v>
      </c>
      <c r="D47869">
        <v>1</v>
      </c>
      <c r="E47869" s="2">
        <v>41640</v>
      </c>
      <c r="F47869" s="2">
        <v>41609</v>
      </c>
      <c r="G47869" s="2">
        <v>41609</v>
      </c>
      <c r="H47869" s="2">
        <v>41609</v>
      </c>
      <c r="I47869" t="s">
        <v>386</v>
      </c>
      <c r="J47869">
        <v>14397</v>
      </c>
      <c r="K47869" s="24">
        <v>0</v>
      </c>
      <c r="L47869" s="24">
        <f t="shared" si="747"/>
        <v>0</v>
      </c>
      <c r="M47869">
        <v>1</v>
      </c>
    </row>
    <row r="47870" spans="2:13" hidden="1" x14ac:dyDescent="0.3">
      <c r="B47870" s="1" t="s">
        <v>571</v>
      </c>
      <c r="C47870">
        <v>1</v>
      </c>
      <c r="D47870">
        <v>1</v>
      </c>
      <c r="E47870" s="2">
        <v>41640</v>
      </c>
      <c r="F47870" s="2">
        <v>41609</v>
      </c>
      <c r="G47870" s="2">
        <v>41609</v>
      </c>
      <c r="H47870" s="2">
        <v>41609</v>
      </c>
      <c r="I47870" t="s">
        <v>372</v>
      </c>
      <c r="J47870">
        <v>14399</v>
      </c>
      <c r="K47870" s="24">
        <v>0</v>
      </c>
      <c r="L47870" s="24">
        <f t="shared" si="747"/>
        <v>0</v>
      </c>
      <c r="M47870">
        <v>1</v>
      </c>
    </row>
    <row r="47871" spans="2:13" hidden="1" x14ac:dyDescent="0.3">
      <c r="B47871" s="1" t="s">
        <v>571</v>
      </c>
      <c r="C47871">
        <v>1</v>
      </c>
      <c r="D47871">
        <v>1</v>
      </c>
      <c r="E47871" s="2">
        <v>41640</v>
      </c>
      <c r="F47871" s="2">
        <v>41609</v>
      </c>
      <c r="G47871" s="2">
        <v>41609</v>
      </c>
      <c r="H47871" s="2">
        <v>41609</v>
      </c>
      <c r="I47871" t="s">
        <v>211</v>
      </c>
      <c r="J47871">
        <v>14399</v>
      </c>
      <c r="K47871" s="24">
        <v>0</v>
      </c>
      <c r="L47871" s="24">
        <f t="shared" si="747"/>
        <v>0</v>
      </c>
      <c r="M47871">
        <v>1</v>
      </c>
    </row>
    <row r="47872" spans="2:13" hidden="1" x14ac:dyDescent="0.3">
      <c r="B47872" s="1" t="s">
        <v>571</v>
      </c>
      <c r="C47872">
        <v>1</v>
      </c>
      <c r="D47872">
        <v>1</v>
      </c>
      <c r="E47872" s="2">
        <v>41640</v>
      </c>
      <c r="F47872" s="2">
        <v>41609</v>
      </c>
      <c r="G47872" s="2">
        <v>41609</v>
      </c>
      <c r="H47872" s="2">
        <v>41609</v>
      </c>
      <c r="I47872" t="s">
        <v>322</v>
      </c>
      <c r="J47872">
        <v>14399</v>
      </c>
      <c r="K47872" s="24">
        <v>0</v>
      </c>
      <c r="L47872" s="24">
        <f t="shared" si="747"/>
        <v>0</v>
      </c>
      <c r="M47872">
        <v>1</v>
      </c>
    </row>
    <row r="47873" spans="2:13" hidden="1" x14ac:dyDescent="0.3">
      <c r="B47873" s="1" t="s">
        <v>571</v>
      </c>
      <c r="C47873">
        <v>1</v>
      </c>
      <c r="D47873">
        <v>1</v>
      </c>
      <c r="E47873" s="2">
        <v>41640</v>
      </c>
      <c r="F47873" s="2">
        <v>41609</v>
      </c>
      <c r="G47873" s="2">
        <v>41609</v>
      </c>
      <c r="H47873" s="2">
        <v>41609</v>
      </c>
      <c r="I47873" t="s">
        <v>512</v>
      </c>
      <c r="J47873">
        <v>14399</v>
      </c>
      <c r="K47873" s="24">
        <v>0</v>
      </c>
      <c r="L47873" s="24">
        <f t="shared" si="747"/>
        <v>0</v>
      </c>
      <c r="M47873">
        <v>1</v>
      </c>
    </row>
    <row r="47874" spans="2:13" hidden="1" x14ac:dyDescent="0.3">
      <c r="B47874" s="1" t="s">
        <v>571</v>
      </c>
      <c r="C47874">
        <v>1</v>
      </c>
      <c r="D47874">
        <v>1</v>
      </c>
      <c r="E47874" s="2">
        <v>41640</v>
      </c>
      <c r="F47874" s="2">
        <v>41609</v>
      </c>
      <c r="G47874" s="2">
        <v>41609</v>
      </c>
      <c r="H47874" s="2">
        <v>41609</v>
      </c>
      <c r="I47874" t="s">
        <v>250</v>
      </c>
      <c r="J47874">
        <v>14399</v>
      </c>
      <c r="K47874" s="24">
        <v>0</v>
      </c>
      <c r="L47874" s="24">
        <f t="shared" si="747"/>
        <v>0</v>
      </c>
      <c r="M47874">
        <v>1</v>
      </c>
    </row>
    <row r="47875" spans="2:13" hidden="1" x14ac:dyDescent="0.3">
      <c r="B47875" s="1" t="s">
        <v>571</v>
      </c>
      <c r="C47875">
        <v>1</v>
      </c>
      <c r="D47875">
        <v>1</v>
      </c>
      <c r="E47875" s="2">
        <v>41640</v>
      </c>
      <c r="F47875" s="2">
        <v>41609</v>
      </c>
      <c r="G47875" s="2">
        <v>41609</v>
      </c>
      <c r="H47875" s="2">
        <v>41609</v>
      </c>
      <c r="I47875" t="s">
        <v>524</v>
      </c>
      <c r="J47875">
        <v>14399</v>
      </c>
      <c r="K47875" s="24">
        <v>0</v>
      </c>
      <c r="L47875" s="24">
        <f t="shared" ref="L47875:L47938" si="748">K47875/1000</f>
        <v>0</v>
      </c>
      <c r="M47875">
        <v>1</v>
      </c>
    </row>
    <row r="47876" spans="2:13" hidden="1" x14ac:dyDescent="0.3">
      <c r="B47876" s="1" t="s">
        <v>571</v>
      </c>
      <c r="C47876">
        <v>1</v>
      </c>
      <c r="D47876">
        <v>1</v>
      </c>
      <c r="E47876" s="2">
        <v>41640</v>
      </c>
      <c r="F47876" s="2">
        <v>41609</v>
      </c>
      <c r="G47876" s="2">
        <v>41609</v>
      </c>
      <c r="H47876" s="2">
        <v>41609</v>
      </c>
      <c r="I47876" t="s">
        <v>515</v>
      </c>
      <c r="J47876">
        <v>14399</v>
      </c>
      <c r="K47876" s="24">
        <v>0</v>
      </c>
      <c r="L47876" s="24">
        <f t="shared" si="748"/>
        <v>0</v>
      </c>
      <c r="M47876">
        <v>1</v>
      </c>
    </row>
    <row r="47877" spans="2:13" hidden="1" x14ac:dyDescent="0.3">
      <c r="B47877" s="1" t="s">
        <v>571</v>
      </c>
      <c r="C47877">
        <v>1</v>
      </c>
      <c r="D47877">
        <v>1</v>
      </c>
      <c r="E47877" s="2">
        <v>41640</v>
      </c>
      <c r="F47877" s="2">
        <v>41609</v>
      </c>
      <c r="G47877" s="2">
        <v>41609</v>
      </c>
      <c r="H47877" s="2">
        <v>41609</v>
      </c>
      <c r="I47877" t="s">
        <v>382</v>
      </c>
      <c r="J47877">
        <v>14397</v>
      </c>
      <c r="K47877" s="24">
        <v>0</v>
      </c>
      <c r="L47877" s="24">
        <f t="shared" si="748"/>
        <v>0</v>
      </c>
      <c r="M47877">
        <v>1</v>
      </c>
    </row>
    <row r="47878" spans="2:13" hidden="1" x14ac:dyDescent="0.3">
      <c r="B47878" s="1" t="s">
        <v>571</v>
      </c>
      <c r="C47878">
        <v>1</v>
      </c>
      <c r="D47878">
        <v>1</v>
      </c>
      <c r="E47878" s="2">
        <v>41640</v>
      </c>
      <c r="F47878" s="2">
        <v>41609</v>
      </c>
      <c r="G47878" s="2">
        <v>41609</v>
      </c>
      <c r="H47878" s="2">
        <v>41609</v>
      </c>
      <c r="I47878" t="s">
        <v>342</v>
      </c>
      <c r="J47878">
        <v>14397</v>
      </c>
      <c r="K47878" s="24">
        <v>0</v>
      </c>
      <c r="L47878" s="24">
        <f t="shared" si="748"/>
        <v>0</v>
      </c>
      <c r="M47878">
        <v>1</v>
      </c>
    </row>
    <row r="47879" spans="2:13" hidden="1" x14ac:dyDescent="0.3">
      <c r="B47879" s="1" t="s">
        <v>571</v>
      </c>
      <c r="C47879">
        <v>1</v>
      </c>
      <c r="D47879">
        <v>1</v>
      </c>
      <c r="E47879" s="2">
        <v>41640</v>
      </c>
      <c r="F47879" s="2">
        <v>41609</v>
      </c>
      <c r="G47879" s="2">
        <v>41609</v>
      </c>
      <c r="H47879" s="2">
        <v>41609</v>
      </c>
      <c r="I47879" t="s">
        <v>345</v>
      </c>
      <c r="J47879">
        <v>14390</v>
      </c>
      <c r="K47879" s="24">
        <v>0</v>
      </c>
      <c r="L47879" s="24">
        <f t="shared" si="748"/>
        <v>0</v>
      </c>
      <c r="M47879">
        <v>1</v>
      </c>
    </row>
    <row r="47880" spans="2:13" hidden="1" x14ac:dyDescent="0.3">
      <c r="B47880" s="1" t="s">
        <v>571</v>
      </c>
      <c r="C47880">
        <v>1</v>
      </c>
      <c r="D47880">
        <v>1</v>
      </c>
      <c r="E47880" s="2">
        <v>41640</v>
      </c>
      <c r="F47880" s="2">
        <v>41609</v>
      </c>
      <c r="G47880" s="2">
        <v>41609</v>
      </c>
      <c r="H47880" s="2">
        <v>41609</v>
      </c>
      <c r="I47880" t="s">
        <v>453</v>
      </c>
      <c r="J47880">
        <v>14430</v>
      </c>
      <c r="K47880" s="24">
        <v>0</v>
      </c>
      <c r="L47880" s="24">
        <f t="shared" si="748"/>
        <v>0</v>
      </c>
      <c r="M47880">
        <v>1</v>
      </c>
    </row>
    <row r="47881" spans="2:13" hidden="1" x14ac:dyDescent="0.3">
      <c r="B47881" s="1" t="s">
        <v>571</v>
      </c>
      <c r="C47881">
        <v>1</v>
      </c>
      <c r="D47881">
        <v>1</v>
      </c>
      <c r="E47881" s="2">
        <v>41640</v>
      </c>
      <c r="F47881" s="2">
        <v>41609</v>
      </c>
      <c r="G47881" s="2">
        <v>41609</v>
      </c>
      <c r="H47881" s="2">
        <v>41609</v>
      </c>
      <c r="I47881" t="s">
        <v>513</v>
      </c>
      <c r="J47881">
        <v>14430</v>
      </c>
      <c r="K47881" s="24">
        <v>0</v>
      </c>
      <c r="L47881" s="24">
        <f t="shared" si="748"/>
        <v>0</v>
      </c>
      <c r="M47881">
        <v>1</v>
      </c>
    </row>
    <row r="47882" spans="2:13" hidden="1" x14ac:dyDescent="0.3">
      <c r="B47882" s="1" t="s">
        <v>571</v>
      </c>
      <c r="C47882">
        <v>1</v>
      </c>
      <c r="D47882">
        <v>1</v>
      </c>
      <c r="E47882" s="2">
        <v>41640</v>
      </c>
      <c r="F47882" s="2">
        <v>41609</v>
      </c>
      <c r="G47882" s="2">
        <v>41609</v>
      </c>
      <c r="H47882" s="2">
        <v>41609</v>
      </c>
      <c r="I47882" t="s">
        <v>537</v>
      </c>
      <c r="J47882">
        <v>14430</v>
      </c>
      <c r="K47882" s="24">
        <v>0</v>
      </c>
      <c r="L47882" s="24">
        <f t="shared" si="748"/>
        <v>0</v>
      </c>
      <c r="M47882">
        <v>1</v>
      </c>
    </row>
    <row r="47883" spans="2:13" hidden="1" x14ac:dyDescent="0.3">
      <c r="B47883" s="1" t="s">
        <v>571</v>
      </c>
      <c r="C47883">
        <v>1</v>
      </c>
      <c r="D47883">
        <v>1</v>
      </c>
      <c r="E47883" s="2">
        <v>41640</v>
      </c>
      <c r="F47883" s="2">
        <v>41609</v>
      </c>
      <c r="G47883" s="2">
        <v>41609</v>
      </c>
      <c r="H47883" s="2">
        <v>41609</v>
      </c>
      <c r="I47883" t="s">
        <v>533</v>
      </c>
      <c r="J47883">
        <v>14430</v>
      </c>
      <c r="K47883" s="24">
        <v>0</v>
      </c>
      <c r="L47883" s="24">
        <f t="shared" si="748"/>
        <v>0</v>
      </c>
      <c r="M47883">
        <v>1</v>
      </c>
    </row>
    <row r="47884" spans="2:13" hidden="1" x14ac:dyDescent="0.3">
      <c r="B47884" s="1" t="s">
        <v>571</v>
      </c>
      <c r="C47884">
        <v>1</v>
      </c>
      <c r="D47884">
        <v>1</v>
      </c>
      <c r="E47884" s="2">
        <v>41640</v>
      </c>
      <c r="F47884" s="2">
        <v>41609</v>
      </c>
      <c r="G47884" s="2">
        <v>41609</v>
      </c>
      <c r="H47884" s="2">
        <v>41609</v>
      </c>
      <c r="I47884" t="s">
        <v>429</v>
      </c>
      <c r="J47884">
        <v>14431</v>
      </c>
      <c r="K47884" s="24">
        <v>0</v>
      </c>
      <c r="L47884" s="24">
        <f t="shared" si="748"/>
        <v>0</v>
      </c>
      <c r="M47884">
        <v>1</v>
      </c>
    </row>
    <row r="47885" spans="2:13" hidden="1" x14ac:dyDescent="0.3">
      <c r="B47885" s="1" t="s">
        <v>571</v>
      </c>
      <c r="C47885">
        <v>1</v>
      </c>
      <c r="D47885">
        <v>1</v>
      </c>
      <c r="E47885" s="2">
        <v>41640</v>
      </c>
      <c r="F47885" s="2">
        <v>41609</v>
      </c>
      <c r="G47885" s="2">
        <v>41609</v>
      </c>
      <c r="H47885" s="2">
        <v>41609</v>
      </c>
      <c r="I47885" t="s">
        <v>415</v>
      </c>
      <c r="J47885">
        <v>14431</v>
      </c>
      <c r="K47885" s="24">
        <v>0</v>
      </c>
      <c r="L47885" s="24">
        <f t="shared" si="748"/>
        <v>0</v>
      </c>
      <c r="M47885">
        <v>1</v>
      </c>
    </row>
    <row r="47886" spans="2:13" hidden="1" x14ac:dyDescent="0.3">
      <c r="B47886" s="1" t="s">
        <v>571</v>
      </c>
      <c r="C47886">
        <v>1</v>
      </c>
      <c r="D47886">
        <v>1</v>
      </c>
      <c r="E47886" s="2">
        <v>41640</v>
      </c>
      <c r="F47886" s="2">
        <v>41609</v>
      </c>
      <c r="G47886" s="2">
        <v>41609</v>
      </c>
      <c r="H47886" s="2">
        <v>41609</v>
      </c>
      <c r="I47886" t="s">
        <v>544</v>
      </c>
      <c r="J47886">
        <v>14431</v>
      </c>
      <c r="K47886" s="24">
        <v>0</v>
      </c>
      <c r="L47886" s="24">
        <f t="shared" si="748"/>
        <v>0</v>
      </c>
      <c r="M47886">
        <v>1</v>
      </c>
    </row>
    <row r="47887" spans="2:13" hidden="1" x14ac:dyDescent="0.3">
      <c r="B47887" s="1" t="s">
        <v>571</v>
      </c>
      <c r="C47887">
        <v>1</v>
      </c>
      <c r="D47887">
        <v>1</v>
      </c>
      <c r="E47887" s="2">
        <v>41640</v>
      </c>
      <c r="F47887" s="2">
        <v>41609</v>
      </c>
      <c r="G47887" s="2">
        <v>41609</v>
      </c>
      <c r="H47887" s="2">
        <v>41609</v>
      </c>
      <c r="I47887" t="s">
        <v>234</v>
      </c>
      <c r="J47887">
        <v>14430</v>
      </c>
      <c r="K47887" s="24">
        <v>0</v>
      </c>
      <c r="L47887" s="24">
        <f t="shared" si="748"/>
        <v>0</v>
      </c>
      <c r="M47887">
        <v>1</v>
      </c>
    </row>
    <row r="47888" spans="2:13" hidden="1" x14ac:dyDescent="0.3">
      <c r="B47888" s="1" t="s">
        <v>571</v>
      </c>
      <c r="C47888">
        <v>1</v>
      </c>
      <c r="D47888">
        <v>1</v>
      </c>
      <c r="E47888" s="2">
        <v>41640</v>
      </c>
      <c r="F47888" s="2">
        <v>41609</v>
      </c>
      <c r="G47888" s="2">
        <v>41609</v>
      </c>
      <c r="H47888" s="2">
        <v>41609</v>
      </c>
      <c r="I47888" t="s">
        <v>510</v>
      </c>
      <c r="J47888">
        <v>11291</v>
      </c>
      <c r="K47888" s="24">
        <v>0</v>
      </c>
      <c r="L47888" s="24">
        <f t="shared" si="748"/>
        <v>0</v>
      </c>
      <c r="M47888">
        <v>1</v>
      </c>
    </row>
    <row r="47889" spans="2:13" hidden="1" x14ac:dyDescent="0.3">
      <c r="B47889" s="1" t="s">
        <v>571</v>
      </c>
      <c r="C47889">
        <v>1</v>
      </c>
      <c r="D47889">
        <v>1</v>
      </c>
      <c r="E47889" s="2">
        <v>41640</v>
      </c>
      <c r="F47889" s="2">
        <v>41609</v>
      </c>
      <c r="G47889" s="2">
        <v>41609</v>
      </c>
      <c r="H47889" s="2">
        <v>41609</v>
      </c>
      <c r="I47889" t="s">
        <v>197</v>
      </c>
      <c r="J47889">
        <v>11290</v>
      </c>
      <c r="K47889" s="24">
        <v>0</v>
      </c>
      <c r="L47889" s="24">
        <f t="shared" si="748"/>
        <v>0</v>
      </c>
      <c r="M47889">
        <v>1</v>
      </c>
    </row>
    <row r="47890" spans="2:13" hidden="1" x14ac:dyDescent="0.3">
      <c r="B47890" s="1" t="s">
        <v>571</v>
      </c>
      <c r="C47890">
        <v>1</v>
      </c>
      <c r="D47890">
        <v>1</v>
      </c>
      <c r="E47890" s="2">
        <v>41640</v>
      </c>
      <c r="F47890" s="2">
        <v>41609</v>
      </c>
      <c r="G47890" s="2">
        <v>41609</v>
      </c>
      <c r="H47890" s="2">
        <v>41609</v>
      </c>
      <c r="I47890" t="s">
        <v>326</v>
      </c>
      <c r="J47890">
        <v>11290</v>
      </c>
      <c r="K47890" s="24">
        <v>0</v>
      </c>
      <c r="L47890" s="24">
        <f t="shared" si="748"/>
        <v>0</v>
      </c>
      <c r="M47890">
        <v>1</v>
      </c>
    </row>
    <row r="47891" spans="2:13" hidden="1" x14ac:dyDescent="0.3">
      <c r="B47891" s="1" t="s">
        <v>571</v>
      </c>
      <c r="C47891">
        <v>1</v>
      </c>
      <c r="D47891">
        <v>1</v>
      </c>
      <c r="E47891" s="2">
        <v>41640</v>
      </c>
      <c r="F47891" s="2">
        <v>41609</v>
      </c>
      <c r="G47891" s="2">
        <v>41609</v>
      </c>
      <c r="H47891" s="2">
        <v>41609</v>
      </c>
      <c r="I47891" t="s">
        <v>146</v>
      </c>
      <c r="J47891">
        <v>11290</v>
      </c>
      <c r="K47891" s="24">
        <v>0</v>
      </c>
      <c r="L47891" s="24">
        <f t="shared" si="748"/>
        <v>0</v>
      </c>
      <c r="M47891">
        <v>1</v>
      </c>
    </row>
    <row r="47892" spans="2:13" hidden="1" x14ac:dyDescent="0.3">
      <c r="B47892" s="1" t="s">
        <v>571</v>
      </c>
      <c r="C47892">
        <v>1</v>
      </c>
      <c r="D47892">
        <v>1</v>
      </c>
      <c r="E47892" s="2">
        <v>41640</v>
      </c>
      <c r="F47892" s="2">
        <v>41609</v>
      </c>
      <c r="G47892" s="2">
        <v>41609</v>
      </c>
      <c r="H47892" s="2">
        <v>41609</v>
      </c>
      <c r="I47892" t="s">
        <v>194</v>
      </c>
      <c r="J47892">
        <v>11290</v>
      </c>
      <c r="K47892" s="24">
        <v>0</v>
      </c>
      <c r="L47892" s="24">
        <f t="shared" si="748"/>
        <v>0</v>
      </c>
      <c r="M47892">
        <v>1</v>
      </c>
    </row>
    <row r="47893" spans="2:13" hidden="1" x14ac:dyDescent="0.3">
      <c r="B47893" s="1" t="s">
        <v>571</v>
      </c>
      <c r="C47893">
        <v>1</v>
      </c>
      <c r="D47893">
        <v>1</v>
      </c>
      <c r="E47893" s="2">
        <v>41640</v>
      </c>
      <c r="F47893" s="2">
        <v>41609</v>
      </c>
      <c r="G47893" s="2">
        <v>41609</v>
      </c>
      <c r="H47893" s="2">
        <v>41609</v>
      </c>
      <c r="I47893" t="s">
        <v>163</v>
      </c>
      <c r="J47893">
        <v>11290</v>
      </c>
      <c r="K47893" s="24">
        <v>0</v>
      </c>
      <c r="L47893" s="24">
        <f t="shared" si="748"/>
        <v>0</v>
      </c>
      <c r="M47893">
        <v>1</v>
      </c>
    </row>
    <row r="47894" spans="2:13" hidden="1" x14ac:dyDescent="0.3">
      <c r="B47894" s="1" t="s">
        <v>571</v>
      </c>
      <c r="C47894">
        <v>1</v>
      </c>
      <c r="D47894">
        <v>1</v>
      </c>
      <c r="E47894" s="2">
        <v>41640</v>
      </c>
      <c r="F47894" s="2">
        <v>41609</v>
      </c>
      <c r="G47894" s="2">
        <v>41609</v>
      </c>
      <c r="H47894" s="2">
        <v>41609</v>
      </c>
      <c r="I47894" t="s">
        <v>134</v>
      </c>
      <c r="J47894">
        <v>11290</v>
      </c>
      <c r="K47894" s="24">
        <v>0</v>
      </c>
      <c r="L47894" s="24">
        <f t="shared" si="748"/>
        <v>0</v>
      </c>
      <c r="M47894">
        <v>1</v>
      </c>
    </row>
    <row r="47895" spans="2:13" hidden="1" x14ac:dyDescent="0.3">
      <c r="B47895" s="1" t="s">
        <v>571</v>
      </c>
      <c r="C47895">
        <v>1</v>
      </c>
      <c r="D47895">
        <v>1</v>
      </c>
      <c r="E47895" s="2">
        <v>41640</v>
      </c>
      <c r="F47895" s="2">
        <v>41609</v>
      </c>
      <c r="G47895" s="2">
        <v>41609</v>
      </c>
      <c r="H47895" s="2">
        <v>41609</v>
      </c>
      <c r="I47895" t="s">
        <v>232</v>
      </c>
      <c r="J47895">
        <v>11290</v>
      </c>
      <c r="K47895" s="24">
        <v>0</v>
      </c>
      <c r="L47895" s="24">
        <f t="shared" si="748"/>
        <v>0</v>
      </c>
      <c r="M47895">
        <v>1</v>
      </c>
    </row>
    <row r="47896" spans="2:13" hidden="1" x14ac:dyDescent="0.3">
      <c r="B47896" s="1" t="s">
        <v>571</v>
      </c>
      <c r="C47896">
        <v>1</v>
      </c>
      <c r="D47896">
        <v>1</v>
      </c>
      <c r="E47896" s="2">
        <v>41640</v>
      </c>
      <c r="F47896" s="2">
        <v>41609</v>
      </c>
      <c r="G47896" s="2">
        <v>41609</v>
      </c>
      <c r="H47896" s="2">
        <v>41609</v>
      </c>
      <c r="I47896" t="s">
        <v>408</v>
      </c>
      <c r="J47896">
        <v>11290</v>
      </c>
      <c r="K47896" s="24">
        <v>0</v>
      </c>
      <c r="L47896" s="24">
        <f t="shared" si="748"/>
        <v>0</v>
      </c>
      <c r="M47896">
        <v>1</v>
      </c>
    </row>
    <row r="47897" spans="2:13" hidden="1" x14ac:dyDescent="0.3">
      <c r="B47897" s="1" t="s">
        <v>571</v>
      </c>
      <c r="C47897">
        <v>1</v>
      </c>
      <c r="D47897">
        <v>1</v>
      </c>
      <c r="E47897" s="2">
        <v>41640</v>
      </c>
      <c r="F47897" s="2">
        <v>41609</v>
      </c>
      <c r="G47897" s="2">
        <v>41609</v>
      </c>
      <c r="H47897" s="2">
        <v>41609</v>
      </c>
      <c r="I47897" t="s">
        <v>130</v>
      </c>
      <c r="J47897">
        <v>11290</v>
      </c>
      <c r="K47897" s="24">
        <v>0</v>
      </c>
      <c r="L47897" s="24">
        <f t="shared" si="748"/>
        <v>0</v>
      </c>
      <c r="M47897">
        <v>1</v>
      </c>
    </row>
    <row r="47898" spans="2:13" hidden="1" x14ac:dyDescent="0.3">
      <c r="B47898" s="1" t="s">
        <v>571</v>
      </c>
      <c r="C47898">
        <v>1</v>
      </c>
      <c r="D47898">
        <v>1</v>
      </c>
      <c r="E47898" s="2">
        <v>41640</v>
      </c>
      <c r="F47898" s="2">
        <v>41609</v>
      </c>
      <c r="G47898" s="2">
        <v>41609</v>
      </c>
      <c r="H47898" s="2">
        <v>41609</v>
      </c>
      <c r="I47898" t="s">
        <v>246</v>
      </c>
      <c r="J47898">
        <v>11247</v>
      </c>
      <c r="K47898" s="24">
        <v>0</v>
      </c>
      <c r="L47898" s="24">
        <f t="shared" si="748"/>
        <v>0</v>
      </c>
      <c r="M47898">
        <v>1</v>
      </c>
    </row>
    <row r="47899" spans="2:13" hidden="1" x14ac:dyDescent="0.3">
      <c r="B47899" s="1" t="s">
        <v>571</v>
      </c>
      <c r="C47899">
        <v>1</v>
      </c>
      <c r="D47899">
        <v>1</v>
      </c>
      <c r="E47899" s="2">
        <v>41640</v>
      </c>
      <c r="F47899" s="2">
        <v>41609</v>
      </c>
      <c r="G47899" s="2">
        <v>41609</v>
      </c>
      <c r="H47899" s="2">
        <v>41609</v>
      </c>
      <c r="I47899" t="s">
        <v>340</v>
      </c>
      <c r="J47899">
        <v>11247</v>
      </c>
      <c r="K47899" s="24">
        <v>0</v>
      </c>
      <c r="L47899" s="24">
        <f t="shared" si="748"/>
        <v>0</v>
      </c>
      <c r="M47899">
        <v>1</v>
      </c>
    </row>
    <row r="47900" spans="2:13" hidden="1" x14ac:dyDescent="0.3">
      <c r="B47900" s="1" t="s">
        <v>571</v>
      </c>
      <c r="C47900">
        <v>1</v>
      </c>
      <c r="D47900">
        <v>1</v>
      </c>
      <c r="E47900" s="2">
        <v>41640</v>
      </c>
      <c r="F47900" s="2">
        <v>41609</v>
      </c>
      <c r="G47900" s="2">
        <v>41609</v>
      </c>
      <c r="H47900" s="2">
        <v>41609</v>
      </c>
      <c r="I47900" t="s">
        <v>377</v>
      </c>
      <c r="J47900">
        <v>11247</v>
      </c>
      <c r="K47900" s="24">
        <v>0</v>
      </c>
      <c r="L47900" s="24">
        <f t="shared" si="748"/>
        <v>0</v>
      </c>
      <c r="M47900">
        <v>1</v>
      </c>
    </row>
    <row r="47901" spans="2:13" hidden="1" x14ac:dyDescent="0.3">
      <c r="B47901" s="1" t="s">
        <v>571</v>
      </c>
      <c r="C47901">
        <v>1</v>
      </c>
      <c r="D47901">
        <v>1</v>
      </c>
      <c r="E47901" s="2">
        <v>41640</v>
      </c>
      <c r="F47901" s="2">
        <v>41609</v>
      </c>
      <c r="G47901" s="2">
        <v>41609</v>
      </c>
      <c r="H47901" s="2">
        <v>41609</v>
      </c>
      <c r="I47901" t="s">
        <v>370</v>
      </c>
      <c r="J47901">
        <v>11291</v>
      </c>
      <c r="K47901" s="24">
        <v>0</v>
      </c>
      <c r="L47901" s="24">
        <f t="shared" si="748"/>
        <v>0</v>
      </c>
      <c r="M47901">
        <v>1</v>
      </c>
    </row>
    <row r="47902" spans="2:13" hidden="1" x14ac:dyDescent="0.3">
      <c r="B47902" s="1" t="s">
        <v>571</v>
      </c>
      <c r="C47902">
        <v>1</v>
      </c>
      <c r="D47902">
        <v>1</v>
      </c>
      <c r="E47902" s="2">
        <v>41640</v>
      </c>
      <c r="F47902" s="2">
        <v>41609</v>
      </c>
      <c r="G47902" s="2">
        <v>41609</v>
      </c>
      <c r="H47902" s="2">
        <v>41609</v>
      </c>
      <c r="I47902" t="s">
        <v>137</v>
      </c>
      <c r="J47902">
        <v>11291</v>
      </c>
      <c r="K47902" s="24">
        <v>0</v>
      </c>
      <c r="L47902" s="24">
        <f t="shared" si="748"/>
        <v>0</v>
      </c>
      <c r="M47902">
        <v>1</v>
      </c>
    </row>
    <row r="47903" spans="2:13" hidden="1" x14ac:dyDescent="0.3">
      <c r="B47903" s="1" t="s">
        <v>571</v>
      </c>
      <c r="C47903">
        <v>1</v>
      </c>
      <c r="D47903">
        <v>1</v>
      </c>
      <c r="E47903" s="2">
        <v>41640</v>
      </c>
      <c r="F47903" s="2">
        <v>41609</v>
      </c>
      <c r="G47903" s="2">
        <v>41609</v>
      </c>
      <c r="H47903" s="2">
        <v>41609</v>
      </c>
      <c r="I47903" t="s">
        <v>120</v>
      </c>
      <c r="J47903">
        <v>11291</v>
      </c>
      <c r="K47903" s="24">
        <v>0</v>
      </c>
      <c r="L47903" s="24">
        <f t="shared" si="748"/>
        <v>0</v>
      </c>
      <c r="M47903">
        <v>1</v>
      </c>
    </row>
    <row r="47904" spans="2:13" hidden="1" x14ac:dyDescent="0.3">
      <c r="B47904" s="1" t="s">
        <v>571</v>
      </c>
      <c r="C47904">
        <v>1</v>
      </c>
      <c r="D47904">
        <v>1</v>
      </c>
      <c r="E47904" s="2">
        <v>41640</v>
      </c>
      <c r="F47904" s="2">
        <v>41609</v>
      </c>
      <c r="G47904" s="2">
        <v>41609</v>
      </c>
      <c r="H47904" s="2">
        <v>41609</v>
      </c>
      <c r="I47904" t="s">
        <v>280</v>
      </c>
      <c r="J47904">
        <v>11291</v>
      </c>
      <c r="K47904" s="24">
        <v>0</v>
      </c>
      <c r="L47904" s="24">
        <f t="shared" si="748"/>
        <v>0</v>
      </c>
      <c r="M47904">
        <v>1</v>
      </c>
    </row>
    <row r="47905" spans="2:13" hidden="1" x14ac:dyDescent="0.3">
      <c r="B47905" s="1" t="s">
        <v>571</v>
      </c>
      <c r="C47905">
        <v>1</v>
      </c>
      <c r="D47905">
        <v>1</v>
      </c>
      <c r="E47905" s="2">
        <v>41640</v>
      </c>
      <c r="F47905" s="2">
        <v>41609</v>
      </c>
      <c r="G47905" s="2">
        <v>41609</v>
      </c>
      <c r="H47905" s="2">
        <v>41609</v>
      </c>
      <c r="I47905" t="s">
        <v>274</v>
      </c>
      <c r="J47905">
        <v>11291</v>
      </c>
      <c r="K47905" s="24">
        <v>0</v>
      </c>
      <c r="L47905" s="24">
        <f t="shared" si="748"/>
        <v>0</v>
      </c>
      <c r="M47905">
        <v>1</v>
      </c>
    </row>
    <row r="47906" spans="2:13" hidden="1" x14ac:dyDescent="0.3">
      <c r="B47906" s="1" t="s">
        <v>571</v>
      </c>
      <c r="C47906">
        <v>1</v>
      </c>
      <c r="D47906">
        <v>1</v>
      </c>
      <c r="E47906" s="2">
        <v>41640</v>
      </c>
      <c r="F47906" s="2">
        <v>41609</v>
      </c>
      <c r="G47906" s="2">
        <v>41609</v>
      </c>
      <c r="H47906" s="2">
        <v>41609</v>
      </c>
      <c r="I47906" t="s">
        <v>22</v>
      </c>
      <c r="J47906">
        <v>11290</v>
      </c>
      <c r="K47906" s="24">
        <v>0</v>
      </c>
      <c r="L47906" s="24">
        <f t="shared" si="748"/>
        <v>0</v>
      </c>
      <c r="M47906">
        <v>1</v>
      </c>
    </row>
    <row r="47907" spans="2:13" hidden="1" x14ac:dyDescent="0.3">
      <c r="B47907" s="1" t="s">
        <v>571</v>
      </c>
      <c r="C47907">
        <v>1</v>
      </c>
      <c r="D47907">
        <v>1</v>
      </c>
      <c r="E47907" s="2">
        <v>41640</v>
      </c>
      <c r="F47907" s="2">
        <v>41609</v>
      </c>
      <c r="G47907" s="2">
        <v>41609</v>
      </c>
      <c r="H47907" s="2">
        <v>41609</v>
      </c>
      <c r="I47907" t="s">
        <v>336</v>
      </c>
      <c r="J47907">
        <v>11290</v>
      </c>
      <c r="K47907" s="24">
        <v>0</v>
      </c>
      <c r="L47907" s="24">
        <f t="shared" si="748"/>
        <v>0</v>
      </c>
      <c r="M47907">
        <v>1</v>
      </c>
    </row>
    <row r="47908" spans="2:13" hidden="1" x14ac:dyDescent="0.3">
      <c r="B47908" s="1" t="s">
        <v>571</v>
      </c>
      <c r="C47908">
        <v>1</v>
      </c>
      <c r="D47908">
        <v>1</v>
      </c>
      <c r="E47908" s="2">
        <v>41640</v>
      </c>
      <c r="F47908" s="2">
        <v>41609</v>
      </c>
      <c r="G47908" s="2">
        <v>41609</v>
      </c>
      <c r="H47908" s="2">
        <v>41609</v>
      </c>
      <c r="I47908" t="s">
        <v>164</v>
      </c>
      <c r="J47908">
        <v>11290</v>
      </c>
      <c r="K47908" s="24">
        <v>0</v>
      </c>
      <c r="L47908" s="24">
        <f t="shared" si="748"/>
        <v>0</v>
      </c>
      <c r="M47908">
        <v>1</v>
      </c>
    </row>
    <row r="47909" spans="2:13" hidden="1" x14ac:dyDescent="0.3">
      <c r="B47909" s="1" t="s">
        <v>571</v>
      </c>
      <c r="C47909">
        <v>1</v>
      </c>
      <c r="D47909">
        <v>1</v>
      </c>
      <c r="E47909" s="2">
        <v>41640</v>
      </c>
      <c r="F47909" s="2">
        <v>41609</v>
      </c>
      <c r="G47909" s="2">
        <v>41609</v>
      </c>
      <c r="H47909" s="2">
        <v>41609</v>
      </c>
      <c r="I47909" t="s">
        <v>147</v>
      </c>
      <c r="J47909">
        <v>11290</v>
      </c>
      <c r="K47909" s="24">
        <v>0</v>
      </c>
      <c r="L47909" s="24">
        <f t="shared" si="748"/>
        <v>0</v>
      </c>
      <c r="M47909">
        <v>1</v>
      </c>
    </row>
    <row r="47910" spans="2:13" hidden="1" x14ac:dyDescent="0.3">
      <c r="B47910" s="1" t="s">
        <v>571</v>
      </c>
      <c r="C47910">
        <v>1</v>
      </c>
      <c r="D47910">
        <v>1</v>
      </c>
      <c r="E47910" s="2">
        <v>41640</v>
      </c>
      <c r="F47910" s="2">
        <v>41609</v>
      </c>
      <c r="G47910" s="2">
        <v>41609</v>
      </c>
      <c r="H47910" s="2">
        <v>41609</v>
      </c>
      <c r="I47910" t="s">
        <v>99</v>
      </c>
      <c r="J47910">
        <v>11290</v>
      </c>
      <c r="K47910" s="24">
        <v>0</v>
      </c>
      <c r="L47910" s="24">
        <f t="shared" si="748"/>
        <v>0</v>
      </c>
      <c r="M47910">
        <v>1</v>
      </c>
    </row>
    <row r="47911" spans="2:13" hidden="1" x14ac:dyDescent="0.3">
      <c r="B47911" s="1" t="s">
        <v>571</v>
      </c>
      <c r="C47911">
        <v>1</v>
      </c>
      <c r="D47911">
        <v>1</v>
      </c>
      <c r="E47911" s="2">
        <v>41640</v>
      </c>
      <c r="F47911" s="2">
        <v>41609</v>
      </c>
      <c r="G47911" s="2">
        <v>41609</v>
      </c>
      <c r="H47911" s="2">
        <v>41609</v>
      </c>
      <c r="I47911" t="s">
        <v>20</v>
      </c>
      <c r="J47911">
        <v>11290</v>
      </c>
      <c r="K47911" s="24">
        <v>0</v>
      </c>
      <c r="L47911" s="24">
        <f t="shared" si="748"/>
        <v>0</v>
      </c>
      <c r="M47911">
        <v>1</v>
      </c>
    </row>
    <row r="47912" spans="2:13" hidden="1" x14ac:dyDescent="0.3">
      <c r="B47912" s="1" t="s">
        <v>571</v>
      </c>
      <c r="C47912">
        <v>1</v>
      </c>
      <c r="D47912">
        <v>1</v>
      </c>
      <c r="E47912" s="2">
        <v>41640</v>
      </c>
      <c r="F47912" s="2">
        <v>41609</v>
      </c>
      <c r="G47912" s="2">
        <v>41609</v>
      </c>
      <c r="H47912" s="2">
        <v>41609</v>
      </c>
      <c r="I47912" t="s">
        <v>56</v>
      </c>
      <c r="J47912">
        <v>11290</v>
      </c>
      <c r="K47912" s="24">
        <v>0</v>
      </c>
      <c r="L47912" s="24">
        <f t="shared" si="748"/>
        <v>0</v>
      </c>
      <c r="M47912">
        <v>1</v>
      </c>
    </row>
    <row r="47913" spans="2:13" hidden="1" x14ac:dyDescent="0.3">
      <c r="B47913" s="1" t="s">
        <v>571</v>
      </c>
      <c r="C47913">
        <v>1</v>
      </c>
      <c r="D47913">
        <v>1</v>
      </c>
      <c r="E47913" s="2">
        <v>41640</v>
      </c>
      <c r="F47913" s="2">
        <v>41609</v>
      </c>
      <c r="G47913" s="2">
        <v>41609</v>
      </c>
      <c r="H47913" s="2">
        <v>41609</v>
      </c>
      <c r="I47913" t="s">
        <v>441</v>
      </c>
      <c r="J47913">
        <v>11290</v>
      </c>
      <c r="K47913" s="24">
        <v>0</v>
      </c>
      <c r="L47913" s="24">
        <f t="shared" si="748"/>
        <v>0</v>
      </c>
      <c r="M47913">
        <v>1</v>
      </c>
    </row>
    <row r="47914" spans="2:13" hidden="1" x14ac:dyDescent="0.3">
      <c r="B47914" s="1" t="s">
        <v>571</v>
      </c>
      <c r="C47914">
        <v>1</v>
      </c>
      <c r="D47914">
        <v>1</v>
      </c>
      <c r="E47914" s="2">
        <v>41640</v>
      </c>
      <c r="F47914" s="2">
        <v>41609</v>
      </c>
      <c r="G47914" s="2">
        <v>41609</v>
      </c>
      <c r="H47914" s="2">
        <v>41609</v>
      </c>
      <c r="I47914" t="s">
        <v>29</v>
      </c>
      <c r="J47914">
        <v>11290</v>
      </c>
      <c r="K47914" s="24">
        <v>0</v>
      </c>
      <c r="L47914" s="24">
        <f t="shared" si="748"/>
        <v>0</v>
      </c>
      <c r="M47914">
        <v>1</v>
      </c>
    </row>
    <row r="47915" spans="2:13" hidden="1" x14ac:dyDescent="0.3">
      <c r="B47915" s="1" t="s">
        <v>571</v>
      </c>
      <c r="C47915">
        <v>1</v>
      </c>
      <c r="D47915">
        <v>1</v>
      </c>
      <c r="E47915" s="2">
        <v>41640</v>
      </c>
      <c r="F47915" s="2">
        <v>41609</v>
      </c>
      <c r="G47915" s="2">
        <v>41609</v>
      </c>
      <c r="H47915" s="2">
        <v>41609</v>
      </c>
      <c r="I47915" t="s">
        <v>67</v>
      </c>
      <c r="J47915">
        <v>11290</v>
      </c>
      <c r="K47915" s="24">
        <v>0</v>
      </c>
      <c r="L47915" s="24">
        <f t="shared" si="748"/>
        <v>0</v>
      </c>
      <c r="M47915">
        <v>1</v>
      </c>
    </row>
    <row r="47916" spans="2:13" hidden="1" x14ac:dyDescent="0.3">
      <c r="B47916" s="1" t="s">
        <v>571</v>
      </c>
      <c r="C47916">
        <v>1</v>
      </c>
      <c r="D47916">
        <v>1</v>
      </c>
      <c r="E47916" s="2">
        <v>41640</v>
      </c>
      <c r="F47916" s="2">
        <v>41609</v>
      </c>
      <c r="G47916" s="2">
        <v>41609</v>
      </c>
      <c r="H47916" s="2">
        <v>41609</v>
      </c>
      <c r="I47916" t="s">
        <v>136</v>
      </c>
      <c r="J47916">
        <v>11290</v>
      </c>
      <c r="K47916" s="24">
        <v>0</v>
      </c>
      <c r="L47916" s="24">
        <f t="shared" si="748"/>
        <v>0</v>
      </c>
      <c r="M47916">
        <v>1</v>
      </c>
    </row>
    <row r="47917" spans="2:13" hidden="1" x14ac:dyDescent="0.3">
      <c r="B47917" s="1" t="s">
        <v>571</v>
      </c>
      <c r="C47917">
        <v>1</v>
      </c>
      <c r="D47917">
        <v>1</v>
      </c>
      <c r="E47917" s="2">
        <v>41640</v>
      </c>
      <c r="F47917" s="2">
        <v>41609</v>
      </c>
      <c r="G47917" s="2">
        <v>41609</v>
      </c>
      <c r="H47917" s="2">
        <v>41609</v>
      </c>
      <c r="I47917" t="s">
        <v>287</v>
      </c>
      <c r="J47917">
        <v>14388</v>
      </c>
      <c r="K47917" s="24">
        <v>0</v>
      </c>
      <c r="L47917" s="24">
        <f t="shared" si="748"/>
        <v>0</v>
      </c>
      <c r="M47917">
        <v>1</v>
      </c>
    </row>
    <row r="47918" spans="2:13" hidden="1" x14ac:dyDescent="0.3">
      <c r="B47918" s="1" t="s">
        <v>571</v>
      </c>
      <c r="C47918">
        <v>1</v>
      </c>
      <c r="D47918">
        <v>1</v>
      </c>
      <c r="E47918" s="2">
        <v>41640</v>
      </c>
      <c r="F47918" s="2">
        <v>41609</v>
      </c>
      <c r="G47918" s="2">
        <v>41609</v>
      </c>
      <c r="H47918" s="2">
        <v>41609</v>
      </c>
      <c r="I47918" t="s">
        <v>170</v>
      </c>
      <c r="J47918">
        <v>14388</v>
      </c>
      <c r="K47918" s="24">
        <v>0</v>
      </c>
      <c r="L47918" s="24">
        <f t="shared" si="748"/>
        <v>0</v>
      </c>
      <c r="M47918">
        <v>1</v>
      </c>
    </row>
    <row r="47919" spans="2:13" hidden="1" x14ac:dyDescent="0.3">
      <c r="B47919" s="1" t="s">
        <v>571</v>
      </c>
      <c r="C47919">
        <v>1</v>
      </c>
      <c r="D47919">
        <v>1</v>
      </c>
      <c r="E47919" s="2">
        <v>41640</v>
      </c>
      <c r="F47919" s="2">
        <v>41609</v>
      </c>
      <c r="G47919" s="2">
        <v>41609</v>
      </c>
      <c r="H47919" s="2">
        <v>41609</v>
      </c>
      <c r="I47919" t="s">
        <v>396</v>
      </c>
      <c r="J47919">
        <v>14388</v>
      </c>
      <c r="K47919" s="24">
        <v>0</v>
      </c>
      <c r="L47919" s="24">
        <f t="shared" si="748"/>
        <v>0</v>
      </c>
      <c r="M47919">
        <v>1</v>
      </c>
    </row>
    <row r="47920" spans="2:13" hidden="1" x14ac:dyDescent="0.3">
      <c r="B47920" s="1" t="s">
        <v>571</v>
      </c>
      <c r="C47920">
        <v>1</v>
      </c>
      <c r="D47920">
        <v>1</v>
      </c>
      <c r="E47920" s="2">
        <v>41640</v>
      </c>
      <c r="F47920" s="2">
        <v>41609</v>
      </c>
      <c r="G47920" s="2">
        <v>41609</v>
      </c>
      <c r="H47920" s="2">
        <v>41609</v>
      </c>
      <c r="I47920" t="s">
        <v>92</v>
      </c>
      <c r="J47920">
        <v>14388</v>
      </c>
      <c r="K47920" s="24">
        <v>0</v>
      </c>
      <c r="L47920" s="24">
        <f t="shared" si="748"/>
        <v>0</v>
      </c>
      <c r="M47920">
        <v>1</v>
      </c>
    </row>
    <row r="47921" spans="2:13" hidden="1" x14ac:dyDescent="0.3">
      <c r="B47921" s="1" t="s">
        <v>571</v>
      </c>
      <c r="C47921">
        <v>1</v>
      </c>
      <c r="D47921">
        <v>1</v>
      </c>
      <c r="E47921" s="2">
        <v>41640</v>
      </c>
      <c r="F47921" s="2">
        <v>41609</v>
      </c>
      <c r="G47921" s="2">
        <v>41609</v>
      </c>
      <c r="H47921" s="2">
        <v>41609</v>
      </c>
      <c r="I47921" t="s">
        <v>482</v>
      </c>
      <c r="J47921">
        <v>14388</v>
      </c>
      <c r="K47921" s="24">
        <v>0</v>
      </c>
      <c r="L47921" s="24">
        <f t="shared" si="748"/>
        <v>0</v>
      </c>
      <c r="M47921">
        <v>1</v>
      </c>
    </row>
    <row r="47922" spans="2:13" hidden="1" x14ac:dyDescent="0.3">
      <c r="B47922" s="1" t="s">
        <v>571</v>
      </c>
      <c r="C47922">
        <v>1</v>
      </c>
      <c r="D47922">
        <v>1</v>
      </c>
      <c r="E47922" s="2">
        <v>41640</v>
      </c>
      <c r="F47922" s="2">
        <v>41609</v>
      </c>
      <c r="G47922" s="2">
        <v>41609</v>
      </c>
      <c r="H47922" s="2">
        <v>41609</v>
      </c>
      <c r="I47922" t="s">
        <v>311</v>
      </c>
      <c r="J47922">
        <v>14388</v>
      </c>
      <c r="K47922" s="24">
        <v>0</v>
      </c>
      <c r="L47922" s="24">
        <f t="shared" si="748"/>
        <v>0</v>
      </c>
      <c r="M47922">
        <v>1</v>
      </c>
    </row>
    <row r="47923" spans="2:13" hidden="1" x14ac:dyDescent="0.3">
      <c r="B47923" s="1" t="s">
        <v>571</v>
      </c>
      <c r="C47923">
        <v>1</v>
      </c>
      <c r="D47923">
        <v>1</v>
      </c>
      <c r="E47923" s="2">
        <v>41640</v>
      </c>
      <c r="F47923" s="2">
        <v>41609</v>
      </c>
      <c r="G47923" s="2">
        <v>41609</v>
      </c>
      <c r="H47923" s="2">
        <v>41609</v>
      </c>
      <c r="I47923" t="s">
        <v>154</v>
      </c>
      <c r="J47923">
        <v>14388</v>
      </c>
      <c r="K47923" s="24">
        <v>0</v>
      </c>
      <c r="L47923" s="24">
        <f t="shared" si="748"/>
        <v>0</v>
      </c>
      <c r="M47923">
        <v>1</v>
      </c>
    </row>
    <row r="47924" spans="2:13" hidden="1" x14ac:dyDescent="0.3">
      <c r="B47924" s="1" t="s">
        <v>571</v>
      </c>
      <c r="C47924">
        <v>1</v>
      </c>
      <c r="D47924">
        <v>1</v>
      </c>
      <c r="E47924" s="2">
        <v>41640</v>
      </c>
      <c r="F47924" s="2">
        <v>41609</v>
      </c>
      <c r="G47924" s="2">
        <v>41609</v>
      </c>
      <c r="H47924" s="2">
        <v>41609</v>
      </c>
      <c r="I47924" t="s">
        <v>298</v>
      </c>
      <c r="J47924">
        <v>14384</v>
      </c>
      <c r="K47924" s="24">
        <v>0</v>
      </c>
      <c r="L47924" s="24">
        <f t="shared" si="748"/>
        <v>0</v>
      </c>
      <c r="M47924">
        <v>1</v>
      </c>
    </row>
    <row r="47925" spans="2:13" hidden="1" x14ac:dyDescent="0.3">
      <c r="B47925" s="1" t="s">
        <v>571</v>
      </c>
      <c r="C47925">
        <v>1</v>
      </c>
      <c r="D47925">
        <v>1</v>
      </c>
      <c r="E47925" s="2">
        <v>41640</v>
      </c>
      <c r="F47925" s="2">
        <v>41609</v>
      </c>
      <c r="G47925" s="2">
        <v>41609</v>
      </c>
      <c r="H47925" s="2">
        <v>41609</v>
      </c>
      <c r="I47925" t="s">
        <v>293</v>
      </c>
      <c r="J47925">
        <v>14384</v>
      </c>
      <c r="K47925" s="24">
        <v>0</v>
      </c>
      <c r="L47925" s="24">
        <f t="shared" si="748"/>
        <v>0</v>
      </c>
      <c r="M47925">
        <v>1</v>
      </c>
    </row>
    <row r="47926" spans="2:13" hidden="1" x14ac:dyDescent="0.3">
      <c r="B47926" s="1" t="s">
        <v>571</v>
      </c>
      <c r="C47926">
        <v>1</v>
      </c>
      <c r="D47926">
        <v>1</v>
      </c>
      <c r="E47926" s="2">
        <v>41640</v>
      </c>
      <c r="F47926" s="2">
        <v>41609</v>
      </c>
      <c r="G47926" s="2">
        <v>41609</v>
      </c>
      <c r="H47926" s="2">
        <v>41609</v>
      </c>
      <c r="I47926" t="s">
        <v>374</v>
      </c>
      <c r="J47926">
        <v>14384</v>
      </c>
      <c r="K47926" s="24">
        <v>0</v>
      </c>
      <c r="L47926" s="24">
        <f t="shared" si="748"/>
        <v>0</v>
      </c>
      <c r="M47926">
        <v>1</v>
      </c>
    </row>
    <row r="47927" spans="2:13" hidden="1" x14ac:dyDescent="0.3">
      <c r="B47927" s="1" t="s">
        <v>571</v>
      </c>
      <c r="C47927">
        <v>1</v>
      </c>
      <c r="D47927">
        <v>1</v>
      </c>
      <c r="E47927" s="2">
        <v>41640</v>
      </c>
      <c r="F47927" s="2">
        <v>41609</v>
      </c>
      <c r="G47927" s="2">
        <v>41609</v>
      </c>
      <c r="H47927" s="2">
        <v>41609</v>
      </c>
      <c r="I47927" t="s">
        <v>301</v>
      </c>
      <c r="J47927">
        <v>14384</v>
      </c>
      <c r="K47927" s="24">
        <v>0</v>
      </c>
      <c r="L47927" s="24">
        <f t="shared" si="748"/>
        <v>0</v>
      </c>
      <c r="M47927">
        <v>1</v>
      </c>
    </row>
    <row r="47928" spans="2:13" hidden="1" x14ac:dyDescent="0.3">
      <c r="B47928" s="1" t="s">
        <v>571</v>
      </c>
      <c r="C47928">
        <v>1</v>
      </c>
      <c r="D47928">
        <v>1</v>
      </c>
      <c r="E47928" s="2">
        <v>41640</v>
      </c>
      <c r="F47928" s="2">
        <v>41609</v>
      </c>
      <c r="G47928" s="2">
        <v>41609</v>
      </c>
      <c r="H47928" s="2">
        <v>41609</v>
      </c>
      <c r="I47928" t="s">
        <v>376</v>
      </c>
      <c r="J47928">
        <v>14384</v>
      </c>
      <c r="K47928" s="24">
        <v>0</v>
      </c>
      <c r="L47928" s="24">
        <f t="shared" si="748"/>
        <v>0</v>
      </c>
      <c r="M47928">
        <v>1</v>
      </c>
    </row>
    <row r="47929" spans="2:13" hidden="1" x14ac:dyDescent="0.3">
      <c r="B47929" s="1" t="s">
        <v>571</v>
      </c>
      <c r="C47929">
        <v>1</v>
      </c>
      <c r="D47929">
        <v>1</v>
      </c>
      <c r="E47929" s="2">
        <v>41640</v>
      </c>
      <c r="F47929" s="2">
        <v>41609</v>
      </c>
      <c r="G47929" s="2">
        <v>41609</v>
      </c>
      <c r="H47929" s="2">
        <v>41609</v>
      </c>
      <c r="I47929" t="s">
        <v>141</v>
      </c>
      <c r="J47929">
        <v>14384</v>
      </c>
      <c r="K47929" s="24">
        <v>0</v>
      </c>
      <c r="L47929" s="24">
        <f t="shared" si="748"/>
        <v>0</v>
      </c>
      <c r="M47929">
        <v>1</v>
      </c>
    </row>
    <row r="47930" spans="2:13" hidden="1" x14ac:dyDescent="0.3">
      <c r="B47930" s="1" t="s">
        <v>571</v>
      </c>
      <c r="C47930">
        <v>1</v>
      </c>
      <c r="D47930">
        <v>1</v>
      </c>
      <c r="E47930" s="2">
        <v>41640</v>
      </c>
      <c r="F47930" s="2">
        <v>41609</v>
      </c>
      <c r="G47930" s="2">
        <v>41609</v>
      </c>
      <c r="H47930" s="2">
        <v>41609</v>
      </c>
      <c r="I47930" t="s">
        <v>434</v>
      </c>
      <c r="J47930">
        <v>14384</v>
      </c>
      <c r="K47930" s="24">
        <v>0</v>
      </c>
      <c r="L47930" s="24">
        <f t="shared" si="748"/>
        <v>0</v>
      </c>
      <c r="M47930">
        <v>1</v>
      </c>
    </row>
    <row r="47931" spans="2:13" hidden="1" x14ac:dyDescent="0.3">
      <c r="B47931" s="1" t="s">
        <v>571</v>
      </c>
      <c r="C47931">
        <v>1</v>
      </c>
      <c r="D47931">
        <v>1</v>
      </c>
      <c r="E47931" s="2">
        <v>41640</v>
      </c>
      <c r="F47931" s="2">
        <v>41609</v>
      </c>
      <c r="G47931" s="2">
        <v>41609</v>
      </c>
      <c r="H47931" s="2">
        <v>41609</v>
      </c>
      <c r="I47931" t="s">
        <v>500</v>
      </c>
      <c r="J47931">
        <v>14384</v>
      </c>
      <c r="K47931" s="24">
        <v>0</v>
      </c>
      <c r="L47931" s="24">
        <f t="shared" si="748"/>
        <v>0</v>
      </c>
      <c r="M47931">
        <v>1</v>
      </c>
    </row>
    <row r="47932" spans="2:13" hidden="1" x14ac:dyDescent="0.3">
      <c r="B47932" s="1" t="s">
        <v>571</v>
      </c>
      <c r="C47932">
        <v>1</v>
      </c>
      <c r="D47932">
        <v>1</v>
      </c>
      <c r="E47932" s="2">
        <v>41640</v>
      </c>
      <c r="F47932" s="2">
        <v>41609</v>
      </c>
      <c r="G47932" s="2">
        <v>41609</v>
      </c>
      <c r="H47932" s="2">
        <v>41609</v>
      </c>
      <c r="I47932" t="s">
        <v>416</v>
      </c>
      <c r="J47932">
        <v>14384</v>
      </c>
      <c r="K47932" s="24">
        <v>0</v>
      </c>
      <c r="L47932" s="24">
        <f t="shared" si="748"/>
        <v>0</v>
      </c>
      <c r="M47932">
        <v>1</v>
      </c>
    </row>
    <row r="47933" spans="2:13" hidden="1" x14ac:dyDescent="0.3">
      <c r="B47933" s="1" t="s">
        <v>571</v>
      </c>
      <c r="C47933">
        <v>1</v>
      </c>
      <c r="D47933">
        <v>1</v>
      </c>
      <c r="E47933" s="2">
        <v>41640</v>
      </c>
      <c r="F47933" s="2">
        <v>41609</v>
      </c>
      <c r="G47933" s="2">
        <v>41609</v>
      </c>
      <c r="H47933" s="2">
        <v>41609</v>
      </c>
      <c r="I47933" t="s">
        <v>476</v>
      </c>
      <c r="J47933">
        <v>14384</v>
      </c>
      <c r="K47933" s="24">
        <v>0</v>
      </c>
      <c r="L47933" s="24">
        <f t="shared" si="748"/>
        <v>0</v>
      </c>
      <c r="M47933">
        <v>1</v>
      </c>
    </row>
    <row r="47934" spans="2:13" hidden="1" x14ac:dyDescent="0.3">
      <c r="B47934" s="1" t="s">
        <v>571</v>
      </c>
      <c r="C47934">
        <v>1</v>
      </c>
      <c r="D47934">
        <v>1</v>
      </c>
      <c r="E47934" s="2">
        <v>41640</v>
      </c>
      <c r="F47934" s="2">
        <v>41609</v>
      </c>
      <c r="G47934" s="2">
        <v>41609</v>
      </c>
      <c r="H47934" s="2">
        <v>41609</v>
      </c>
      <c r="I47934" t="s">
        <v>308</v>
      </c>
      <c r="J47934">
        <v>14384</v>
      </c>
      <c r="K47934" s="24">
        <v>0</v>
      </c>
      <c r="L47934" s="24">
        <f t="shared" si="748"/>
        <v>0</v>
      </c>
      <c r="M47934">
        <v>1</v>
      </c>
    </row>
    <row r="47935" spans="2:13" hidden="1" x14ac:dyDescent="0.3">
      <c r="B47935" s="1" t="s">
        <v>571</v>
      </c>
      <c r="C47935">
        <v>1</v>
      </c>
      <c r="D47935">
        <v>1</v>
      </c>
      <c r="E47935" s="2">
        <v>41640</v>
      </c>
      <c r="F47935" s="2">
        <v>41609</v>
      </c>
      <c r="G47935" s="2">
        <v>41609</v>
      </c>
      <c r="H47935" s="2">
        <v>41609</v>
      </c>
      <c r="I47935" t="s">
        <v>427</v>
      </c>
      <c r="J47935">
        <v>14383</v>
      </c>
      <c r="K47935" s="24">
        <v>0</v>
      </c>
      <c r="L47935" s="24">
        <f t="shared" si="748"/>
        <v>0</v>
      </c>
      <c r="M47935">
        <v>1</v>
      </c>
    </row>
    <row r="47936" spans="2:13" hidden="1" x14ac:dyDescent="0.3">
      <c r="B47936" s="1" t="s">
        <v>571</v>
      </c>
      <c r="C47936">
        <v>1</v>
      </c>
      <c r="D47936">
        <v>1</v>
      </c>
      <c r="E47936" s="2">
        <v>41640</v>
      </c>
      <c r="F47936" s="2">
        <v>41609</v>
      </c>
      <c r="G47936" s="2">
        <v>41609</v>
      </c>
      <c r="H47936" s="2">
        <v>41609</v>
      </c>
      <c r="I47936" t="s">
        <v>272</v>
      </c>
      <c r="J47936">
        <v>14383</v>
      </c>
      <c r="K47936" s="24">
        <v>0</v>
      </c>
      <c r="L47936" s="24">
        <f t="shared" si="748"/>
        <v>0</v>
      </c>
      <c r="M47936">
        <v>1</v>
      </c>
    </row>
    <row r="47937" spans="2:13" hidden="1" x14ac:dyDescent="0.3">
      <c r="B47937" s="1" t="s">
        <v>571</v>
      </c>
      <c r="C47937">
        <v>1</v>
      </c>
      <c r="D47937">
        <v>1</v>
      </c>
      <c r="E47937" s="2">
        <v>41640</v>
      </c>
      <c r="F47937" s="2">
        <v>41609</v>
      </c>
      <c r="G47937" s="2">
        <v>41609</v>
      </c>
      <c r="H47937" s="2">
        <v>41609</v>
      </c>
      <c r="I47937" t="s">
        <v>297</v>
      </c>
      <c r="J47937">
        <v>14383</v>
      </c>
      <c r="K47937" s="24">
        <v>0</v>
      </c>
      <c r="L47937" s="24">
        <f t="shared" si="748"/>
        <v>0</v>
      </c>
      <c r="M47937">
        <v>1</v>
      </c>
    </row>
    <row r="47938" spans="2:13" hidden="1" x14ac:dyDescent="0.3">
      <c r="B47938" s="1" t="s">
        <v>571</v>
      </c>
      <c r="C47938">
        <v>1</v>
      </c>
      <c r="D47938">
        <v>1</v>
      </c>
      <c r="E47938" s="2">
        <v>41640</v>
      </c>
      <c r="F47938" s="2">
        <v>41609</v>
      </c>
      <c r="G47938" s="2">
        <v>41609</v>
      </c>
      <c r="H47938" s="2">
        <v>41609</v>
      </c>
      <c r="I47938" t="s">
        <v>458</v>
      </c>
      <c r="J47938">
        <v>14383</v>
      </c>
      <c r="K47938" s="24">
        <v>0</v>
      </c>
      <c r="L47938" s="24">
        <f t="shared" si="748"/>
        <v>0</v>
      </c>
      <c r="M47938">
        <v>1</v>
      </c>
    </row>
    <row r="47939" spans="2:13" hidden="1" x14ac:dyDescent="0.3">
      <c r="B47939" s="1" t="s">
        <v>571</v>
      </c>
      <c r="C47939">
        <v>1</v>
      </c>
      <c r="D47939">
        <v>1</v>
      </c>
      <c r="E47939" s="2">
        <v>41640</v>
      </c>
      <c r="F47939" s="2">
        <v>41609</v>
      </c>
      <c r="G47939" s="2">
        <v>41609</v>
      </c>
      <c r="H47939" s="2">
        <v>41609</v>
      </c>
      <c r="I47939" t="s">
        <v>399</v>
      </c>
      <c r="J47939">
        <v>14383</v>
      </c>
      <c r="K47939" s="24">
        <v>0</v>
      </c>
      <c r="L47939" s="24">
        <f t="shared" ref="L47939:L48002" si="749">K47939/1000</f>
        <v>0</v>
      </c>
      <c r="M47939">
        <v>1</v>
      </c>
    </row>
    <row r="47940" spans="2:13" hidden="1" x14ac:dyDescent="0.3">
      <c r="B47940" s="1" t="s">
        <v>571</v>
      </c>
      <c r="C47940">
        <v>1</v>
      </c>
      <c r="D47940">
        <v>1</v>
      </c>
      <c r="E47940" s="2">
        <v>41640</v>
      </c>
      <c r="F47940" s="2">
        <v>41609</v>
      </c>
      <c r="G47940" s="2">
        <v>41609</v>
      </c>
      <c r="H47940" s="2">
        <v>41609</v>
      </c>
      <c r="I47940" t="s">
        <v>309</v>
      </c>
      <c r="J47940">
        <v>14383</v>
      </c>
      <c r="K47940" s="24">
        <v>0</v>
      </c>
      <c r="L47940" s="24">
        <f t="shared" si="749"/>
        <v>0</v>
      </c>
      <c r="M47940">
        <v>1</v>
      </c>
    </row>
    <row r="47941" spans="2:13" hidden="1" x14ac:dyDescent="0.3">
      <c r="B47941" s="1" t="s">
        <v>571</v>
      </c>
      <c r="C47941">
        <v>1</v>
      </c>
      <c r="D47941">
        <v>1</v>
      </c>
      <c r="E47941" s="2">
        <v>41640</v>
      </c>
      <c r="F47941" s="2">
        <v>41609</v>
      </c>
      <c r="G47941" s="2">
        <v>41609</v>
      </c>
      <c r="H47941" s="2">
        <v>41609</v>
      </c>
      <c r="I47941" t="s">
        <v>24</v>
      </c>
      <c r="J47941">
        <v>14383</v>
      </c>
      <c r="K47941" s="24">
        <v>0</v>
      </c>
      <c r="L47941" s="24">
        <f t="shared" si="749"/>
        <v>0</v>
      </c>
      <c r="M47941">
        <v>1</v>
      </c>
    </row>
    <row r="47942" spans="2:13" hidden="1" x14ac:dyDescent="0.3">
      <c r="B47942" s="1" t="s">
        <v>571</v>
      </c>
      <c r="C47942">
        <v>1</v>
      </c>
      <c r="D47942">
        <v>1</v>
      </c>
      <c r="E47942" s="2">
        <v>41640</v>
      </c>
      <c r="F47942" s="2">
        <v>41609</v>
      </c>
      <c r="G47942" s="2">
        <v>41609</v>
      </c>
      <c r="H47942" s="2">
        <v>41609</v>
      </c>
      <c r="I47942" t="s">
        <v>362</v>
      </c>
      <c r="J47942">
        <v>14383</v>
      </c>
      <c r="K47942" s="24">
        <v>0</v>
      </c>
      <c r="L47942" s="24">
        <f t="shared" si="749"/>
        <v>0</v>
      </c>
      <c r="M47942">
        <v>1</v>
      </c>
    </row>
    <row r="47943" spans="2:13" hidden="1" x14ac:dyDescent="0.3">
      <c r="B47943" s="1" t="s">
        <v>571</v>
      </c>
      <c r="C47943">
        <v>1</v>
      </c>
      <c r="D47943">
        <v>1</v>
      </c>
      <c r="E47943" s="2">
        <v>41640</v>
      </c>
      <c r="F47943" s="2">
        <v>41609</v>
      </c>
      <c r="G47943" s="2">
        <v>41609</v>
      </c>
      <c r="H47943" s="2">
        <v>41609</v>
      </c>
      <c r="I47943" t="s">
        <v>420</v>
      </c>
      <c r="J47943">
        <v>14386</v>
      </c>
      <c r="K47943" s="24">
        <v>0</v>
      </c>
      <c r="L47943" s="24">
        <f t="shared" si="749"/>
        <v>0</v>
      </c>
      <c r="M47943">
        <v>1</v>
      </c>
    </row>
    <row r="47944" spans="2:13" hidden="1" x14ac:dyDescent="0.3">
      <c r="B47944" s="1" t="s">
        <v>571</v>
      </c>
      <c r="C47944">
        <v>1</v>
      </c>
      <c r="D47944">
        <v>1</v>
      </c>
      <c r="E47944" s="2">
        <v>41640</v>
      </c>
      <c r="F47944" s="2">
        <v>41609</v>
      </c>
      <c r="G47944" s="2">
        <v>41609</v>
      </c>
      <c r="H47944" s="2">
        <v>41609</v>
      </c>
      <c r="I47944" t="s">
        <v>455</v>
      </c>
      <c r="J47944">
        <v>14386</v>
      </c>
      <c r="K47944" s="24">
        <v>0</v>
      </c>
      <c r="L47944" s="24">
        <f t="shared" si="749"/>
        <v>0</v>
      </c>
      <c r="M47944">
        <v>1</v>
      </c>
    </row>
    <row r="47945" spans="2:13" hidden="1" x14ac:dyDescent="0.3">
      <c r="B47945" s="1" t="s">
        <v>571</v>
      </c>
      <c r="C47945">
        <v>1</v>
      </c>
      <c r="D47945">
        <v>1</v>
      </c>
      <c r="E47945" s="2">
        <v>41640</v>
      </c>
      <c r="F47945" s="2">
        <v>41609</v>
      </c>
      <c r="G47945" s="2">
        <v>41609</v>
      </c>
      <c r="H47945" s="2">
        <v>41609</v>
      </c>
      <c r="I47945" t="s">
        <v>355</v>
      </c>
      <c r="J47945">
        <v>14386</v>
      </c>
      <c r="K47945" s="24">
        <v>0</v>
      </c>
      <c r="L47945" s="24">
        <f t="shared" si="749"/>
        <v>0</v>
      </c>
      <c r="M47945">
        <v>1</v>
      </c>
    </row>
    <row r="47946" spans="2:13" hidden="1" x14ac:dyDescent="0.3">
      <c r="B47946" s="1" t="s">
        <v>571</v>
      </c>
      <c r="C47946">
        <v>1</v>
      </c>
      <c r="D47946">
        <v>1</v>
      </c>
      <c r="E47946" s="2">
        <v>41640</v>
      </c>
      <c r="F47946" s="2">
        <v>41609</v>
      </c>
      <c r="G47946" s="2">
        <v>41609</v>
      </c>
      <c r="H47946" s="2">
        <v>41609</v>
      </c>
      <c r="I47946" t="s">
        <v>456</v>
      </c>
      <c r="J47946">
        <v>14386</v>
      </c>
      <c r="K47946" s="24">
        <v>0</v>
      </c>
      <c r="L47946" s="24">
        <f t="shared" si="749"/>
        <v>0</v>
      </c>
      <c r="M47946">
        <v>1</v>
      </c>
    </row>
    <row r="47947" spans="2:13" hidden="1" x14ac:dyDescent="0.3">
      <c r="B47947" s="1" t="s">
        <v>571</v>
      </c>
      <c r="C47947">
        <v>1</v>
      </c>
      <c r="D47947">
        <v>1</v>
      </c>
      <c r="E47947" s="2">
        <v>41640</v>
      </c>
      <c r="F47947" s="2">
        <v>41609</v>
      </c>
      <c r="G47947" s="2">
        <v>41609</v>
      </c>
      <c r="H47947" s="2">
        <v>41609</v>
      </c>
      <c r="I47947" t="s">
        <v>545</v>
      </c>
      <c r="J47947">
        <v>14386</v>
      </c>
      <c r="K47947" s="24">
        <v>0</v>
      </c>
      <c r="L47947" s="24">
        <f t="shared" si="749"/>
        <v>0</v>
      </c>
      <c r="M47947">
        <v>1</v>
      </c>
    </row>
    <row r="47948" spans="2:13" hidden="1" x14ac:dyDescent="0.3">
      <c r="B47948" s="1" t="s">
        <v>571</v>
      </c>
      <c r="C47948">
        <v>1</v>
      </c>
      <c r="D47948">
        <v>1</v>
      </c>
      <c r="E47948" s="2">
        <v>41640</v>
      </c>
      <c r="F47948" s="2">
        <v>41609</v>
      </c>
      <c r="G47948" s="2">
        <v>41609</v>
      </c>
      <c r="H47948" s="2">
        <v>41609</v>
      </c>
      <c r="I47948" t="s">
        <v>424</v>
      </c>
      <c r="J47948">
        <v>14386</v>
      </c>
      <c r="K47948" s="24">
        <v>0</v>
      </c>
      <c r="L47948" s="24">
        <f t="shared" si="749"/>
        <v>0</v>
      </c>
      <c r="M47948">
        <v>1</v>
      </c>
    </row>
    <row r="47949" spans="2:13" hidden="1" x14ac:dyDescent="0.3">
      <c r="B47949" s="1" t="s">
        <v>571</v>
      </c>
      <c r="C47949">
        <v>1</v>
      </c>
      <c r="D47949">
        <v>1</v>
      </c>
      <c r="E47949" s="2">
        <v>41640</v>
      </c>
      <c r="F47949" s="2">
        <v>41609</v>
      </c>
      <c r="G47949" s="2">
        <v>41609</v>
      </c>
      <c r="H47949" s="2">
        <v>41609</v>
      </c>
      <c r="I47949" t="s">
        <v>467</v>
      </c>
      <c r="J47949">
        <v>14386</v>
      </c>
      <c r="K47949" s="24">
        <v>0</v>
      </c>
      <c r="L47949" s="24">
        <f t="shared" si="749"/>
        <v>0</v>
      </c>
      <c r="M47949">
        <v>1</v>
      </c>
    </row>
    <row r="47950" spans="2:13" hidden="1" x14ac:dyDescent="0.3">
      <c r="B47950" s="1" t="s">
        <v>571</v>
      </c>
      <c r="C47950">
        <v>1</v>
      </c>
      <c r="D47950">
        <v>1</v>
      </c>
      <c r="E47950" s="2">
        <v>41640</v>
      </c>
      <c r="F47950" s="2">
        <v>41609</v>
      </c>
      <c r="G47950" s="2">
        <v>41609</v>
      </c>
      <c r="H47950" s="2">
        <v>41609</v>
      </c>
      <c r="I47950" t="s">
        <v>463</v>
      </c>
      <c r="J47950">
        <v>14386</v>
      </c>
      <c r="K47950" s="24">
        <v>0</v>
      </c>
      <c r="L47950" s="24">
        <f t="shared" si="749"/>
        <v>0</v>
      </c>
      <c r="M47950">
        <v>1</v>
      </c>
    </row>
    <row r="47951" spans="2:13" hidden="1" x14ac:dyDescent="0.3">
      <c r="B47951" s="1" t="s">
        <v>571</v>
      </c>
      <c r="C47951">
        <v>1</v>
      </c>
      <c r="D47951">
        <v>1</v>
      </c>
      <c r="E47951" s="2">
        <v>41640</v>
      </c>
      <c r="F47951" s="2">
        <v>41609</v>
      </c>
      <c r="G47951" s="2">
        <v>41609</v>
      </c>
      <c r="H47951" s="2">
        <v>41609</v>
      </c>
      <c r="I47951" t="s">
        <v>72</v>
      </c>
      <c r="J47951">
        <v>14386</v>
      </c>
      <c r="K47951" s="24">
        <v>0</v>
      </c>
      <c r="L47951" s="24">
        <f t="shared" si="749"/>
        <v>0</v>
      </c>
      <c r="M47951">
        <v>1</v>
      </c>
    </row>
    <row r="47952" spans="2:13" hidden="1" x14ac:dyDescent="0.3">
      <c r="B47952" s="1" t="s">
        <v>571</v>
      </c>
      <c r="C47952">
        <v>1</v>
      </c>
      <c r="D47952">
        <v>1</v>
      </c>
      <c r="E47952" s="2">
        <v>41640</v>
      </c>
      <c r="F47952" s="2">
        <v>41609</v>
      </c>
      <c r="G47952" s="2">
        <v>41609</v>
      </c>
      <c r="H47952" s="2">
        <v>41609</v>
      </c>
      <c r="I47952" t="s">
        <v>226</v>
      </c>
      <c r="J47952">
        <v>14386</v>
      </c>
      <c r="K47952" s="24">
        <v>0</v>
      </c>
      <c r="L47952" s="24">
        <f t="shared" si="749"/>
        <v>0</v>
      </c>
      <c r="M47952">
        <v>1</v>
      </c>
    </row>
    <row r="47953" spans="2:13" hidden="1" x14ac:dyDescent="0.3">
      <c r="B47953" s="1" t="s">
        <v>571</v>
      </c>
      <c r="C47953">
        <v>1</v>
      </c>
      <c r="D47953">
        <v>1</v>
      </c>
      <c r="E47953" s="2">
        <v>41640</v>
      </c>
      <c r="F47953" s="2">
        <v>41609</v>
      </c>
      <c r="G47953" s="2">
        <v>41609</v>
      </c>
      <c r="H47953" s="2">
        <v>41609</v>
      </c>
      <c r="I47953" t="s">
        <v>473</v>
      </c>
      <c r="J47953">
        <v>14386</v>
      </c>
      <c r="K47953" s="24">
        <v>0</v>
      </c>
      <c r="L47953" s="24">
        <f t="shared" si="749"/>
        <v>0</v>
      </c>
      <c r="M47953">
        <v>1</v>
      </c>
    </row>
    <row r="47954" spans="2:13" hidden="1" x14ac:dyDescent="0.3">
      <c r="B47954" s="1" t="s">
        <v>571</v>
      </c>
      <c r="C47954">
        <v>1</v>
      </c>
      <c r="D47954">
        <v>1</v>
      </c>
      <c r="E47954" s="2">
        <v>41640</v>
      </c>
      <c r="F47954" s="2">
        <v>41609</v>
      </c>
      <c r="G47954" s="2">
        <v>41609</v>
      </c>
      <c r="H47954" s="2">
        <v>41609</v>
      </c>
      <c r="I47954" t="s">
        <v>454</v>
      </c>
      <c r="J47954">
        <v>14386</v>
      </c>
      <c r="K47954" s="24">
        <v>0</v>
      </c>
      <c r="L47954" s="24">
        <f t="shared" si="749"/>
        <v>0</v>
      </c>
      <c r="M47954">
        <v>1</v>
      </c>
    </row>
    <row r="47955" spans="2:13" hidden="1" x14ac:dyDescent="0.3">
      <c r="B47955" s="1" t="s">
        <v>571</v>
      </c>
      <c r="C47955">
        <v>1</v>
      </c>
      <c r="D47955">
        <v>1</v>
      </c>
      <c r="E47955" s="2">
        <v>41640</v>
      </c>
      <c r="F47955" s="2">
        <v>41609</v>
      </c>
      <c r="G47955" s="2">
        <v>41609</v>
      </c>
      <c r="H47955" s="2">
        <v>41609</v>
      </c>
      <c r="I47955" t="s">
        <v>457</v>
      </c>
      <c r="J47955">
        <v>14386</v>
      </c>
      <c r="K47955" s="24">
        <v>0</v>
      </c>
      <c r="L47955" s="24">
        <f t="shared" si="749"/>
        <v>0</v>
      </c>
      <c r="M47955">
        <v>1</v>
      </c>
    </row>
    <row r="47956" spans="2:13" hidden="1" x14ac:dyDescent="0.3">
      <c r="B47956" s="1" t="s">
        <v>571</v>
      </c>
      <c r="C47956">
        <v>1</v>
      </c>
      <c r="D47956">
        <v>1</v>
      </c>
      <c r="E47956" s="2">
        <v>41640</v>
      </c>
      <c r="F47956" s="2">
        <v>41609</v>
      </c>
      <c r="G47956" s="2">
        <v>41609</v>
      </c>
      <c r="H47956" s="2">
        <v>41609</v>
      </c>
      <c r="I47956" t="s">
        <v>522</v>
      </c>
      <c r="J47956">
        <v>14386</v>
      </c>
      <c r="K47956" s="24">
        <v>0</v>
      </c>
      <c r="L47956" s="24">
        <f t="shared" si="749"/>
        <v>0</v>
      </c>
      <c r="M47956">
        <v>1</v>
      </c>
    </row>
    <row r="47957" spans="2:13" hidden="1" x14ac:dyDescent="0.3">
      <c r="B47957" s="1" t="s">
        <v>571</v>
      </c>
      <c r="C47957">
        <v>1</v>
      </c>
      <c r="D47957">
        <v>1</v>
      </c>
      <c r="E47957" s="2">
        <v>41640</v>
      </c>
      <c r="F47957" s="2">
        <v>41609</v>
      </c>
      <c r="G47957" s="2">
        <v>41609</v>
      </c>
      <c r="H47957" s="2">
        <v>41609</v>
      </c>
      <c r="I47957" t="s">
        <v>162</v>
      </c>
      <c r="J47957">
        <v>14386</v>
      </c>
      <c r="K47957" s="24">
        <v>0</v>
      </c>
      <c r="L47957" s="24">
        <f t="shared" si="749"/>
        <v>0</v>
      </c>
      <c r="M47957">
        <v>1</v>
      </c>
    </row>
    <row r="47958" spans="2:13" hidden="1" x14ac:dyDescent="0.3">
      <c r="B47958" s="1" t="s">
        <v>571</v>
      </c>
      <c r="C47958">
        <v>1</v>
      </c>
      <c r="D47958">
        <v>1</v>
      </c>
      <c r="E47958" s="2">
        <v>41640</v>
      </c>
      <c r="F47958" s="2">
        <v>41609</v>
      </c>
      <c r="G47958" s="2">
        <v>41609</v>
      </c>
      <c r="H47958" s="2">
        <v>41609</v>
      </c>
      <c r="I47958" t="s">
        <v>110</v>
      </c>
      <c r="J47958">
        <v>14386</v>
      </c>
      <c r="K47958" s="24">
        <v>0</v>
      </c>
      <c r="L47958" s="24">
        <f t="shared" si="749"/>
        <v>0</v>
      </c>
      <c r="M47958">
        <v>1</v>
      </c>
    </row>
    <row r="47959" spans="2:13" hidden="1" x14ac:dyDescent="0.3">
      <c r="B47959" s="1" t="s">
        <v>571</v>
      </c>
      <c r="C47959">
        <v>1</v>
      </c>
      <c r="D47959">
        <v>1</v>
      </c>
      <c r="E47959" s="2">
        <v>41640</v>
      </c>
      <c r="F47959" s="2">
        <v>41609</v>
      </c>
      <c r="G47959" s="2">
        <v>41609</v>
      </c>
      <c r="H47959" s="2">
        <v>41609</v>
      </c>
      <c r="I47959" t="s">
        <v>75</v>
      </c>
      <c r="J47959">
        <v>14386</v>
      </c>
      <c r="K47959" s="24">
        <v>0</v>
      </c>
      <c r="L47959" s="24">
        <f t="shared" si="749"/>
        <v>0</v>
      </c>
      <c r="M47959">
        <v>1</v>
      </c>
    </row>
    <row r="47960" spans="2:13" hidden="1" x14ac:dyDescent="0.3">
      <c r="B47960" s="1" t="s">
        <v>571</v>
      </c>
      <c r="C47960">
        <v>1</v>
      </c>
      <c r="D47960">
        <v>1</v>
      </c>
      <c r="E47960" s="2">
        <v>41640</v>
      </c>
      <c r="F47960" s="2">
        <v>41609</v>
      </c>
      <c r="G47960" s="2">
        <v>41609</v>
      </c>
      <c r="H47960" s="2">
        <v>41609</v>
      </c>
      <c r="I47960" t="s">
        <v>57</v>
      </c>
      <c r="J47960">
        <v>14386</v>
      </c>
      <c r="K47960" s="24">
        <v>0</v>
      </c>
      <c r="L47960" s="24">
        <f t="shared" si="749"/>
        <v>0</v>
      </c>
      <c r="M47960">
        <v>1</v>
      </c>
    </row>
    <row r="47961" spans="2:13" hidden="1" x14ac:dyDescent="0.3">
      <c r="B47961" s="1" t="s">
        <v>571</v>
      </c>
      <c r="C47961">
        <v>1</v>
      </c>
      <c r="D47961">
        <v>1</v>
      </c>
      <c r="E47961" s="2">
        <v>41640</v>
      </c>
      <c r="F47961" s="2">
        <v>41609</v>
      </c>
      <c r="G47961" s="2">
        <v>41609</v>
      </c>
      <c r="H47961" s="2">
        <v>41609</v>
      </c>
      <c r="I47961" t="s">
        <v>12</v>
      </c>
      <c r="J47961">
        <v>14386</v>
      </c>
      <c r="K47961" s="24">
        <v>0</v>
      </c>
      <c r="L47961" s="24">
        <f t="shared" si="749"/>
        <v>0</v>
      </c>
      <c r="M47961">
        <v>1</v>
      </c>
    </row>
    <row r="47962" spans="2:13" hidden="1" x14ac:dyDescent="0.3">
      <c r="B47962" s="1" t="s">
        <v>571</v>
      </c>
      <c r="C47962">
        <v>1</v>
      </c>
      <c r="D47962">
        <v>1</v>
      </c>
      <c r="E47962" s="2">
        <v>41640</v>
      </c>
      <c r="F47962" s="2">
        <v>41609</v>
      </c>
      <c r="G47962" s="2">
        <v>41609</v>
      </c>
      <c r="H47962" s="2">
        <v>41609</v>
      </c>
      <c r="I47962" t="s">
        <v>535</v>
      </c>
      <c r="J47962">
        <v>14386</v>
      </c>
      <c r="K47962" s="24">
        <v>0</v>
      </c>
      <c r="L47962" s="24">
        <f t="shared" si="749"/>
        <v>0</v>
      </c>
      <c r="M47962">
        <v>1</v>
      </c>
    </row>
    <row r="47963" spans="2:13" hidden="1" x14ac:dyDescent="0.3">
      <c r="B47963" s="1" t="s">
        <v>571</v>
      </c>
      <c r="C47963">
        <v>1</v>
      </c>
      <c r="D47963">
        <v>1</v>
      </c>
      <c r="E47963" s="2">
        <v>41640</v>
      </c>
      <c r="F47963" s="2">
        <v>41609</v>
      </c>
      <c r="G47963" s="2">
        <v>41609</v>
      </c>
      <c r="H47963" s="2">
        <v>41609</v>
      </c>
      <c r="I47963" t="s">
        <v>184</v>
      </c>
      <c r="J47963">
        <v>14386</v>
      </c>
      <c r="K47963" s="24">
        <v>0</v>
      </c>
      <c r="L47963" s="24">
        <f t="shared" si="749"/>
        <v>0</v>
      </c>
      <c r="M47963">
        <v>1</v>
      </c>
    </row>
    <row r="47964" spans="2:13" hidden="1" x14ac:dyDescent="0.3">
      <c r="B47964" s="1" t="s">
        <v>571</v>
      </c>
      <c r="C47964">
        <v>1</v>
      </c>
      <c r="D47964">
        <v>1</v>
      </c>
      <c r="E47964" s="2">
        <v>41640</v>
      </c>
      <c r="F47964" s="2">
        <v>41609</v>
      </c>
      <c r="G47964" s="2">
        <v>41609</v>
      </c>
      <c r="H47964" s="2">
        <v>41609</v>
      </c>
      <c r="I47964" t="s">
        <v>276</v>
      </c>
      <c r="J47964">
        <v>14386</v>
      </c>
      <c r="K47964" s="24">
        <v>0</v>
      </c>
      <c r="L47964" s="24">
        <f t="shared" si="749"/>
        <v>0</v>
      </c>
      <c r="M47964">
        <v>1</v>
      </c>
    </row>
    <row r="47965" spans="2:13" hidden="1" x14ac:dyDescent="0.3">
      <c r="B47965" s="1" t="s">
        <v>571</v>
      </c>
      <c r="C47965">
        <v>1</v>
      </c>
      <c r="D47965">
        <v>1</v>
      </c>
      <c r="E47965" s="2">
        <v>41640</v>
      </c>
      <c r="F47965" s="2">
        <v>41609</v>
      </c>
      <c r="G47965" s="2">
        <v>41609</v>
      </c>
      <c r="H47965" s="2">
        <v>41609</v>
      </c>
      <c r="I47965" t="s">
        <v>303</v>
      </c>
      <c r="J47965">
        <v>14386</v>
      </c>
      <c r="K47965" s="24">
        <v>0</v>
      </c>
      <c r="L47965" s="24">
        <f t="shared" si="749"/>
        <v>0</v>
      </c>
      <c r="M47965">
        <v>1</v>
      </c>
    </row>
    <row r="47966" spans="2:13" hidden="1" x14ac:dyDescent="0.3">
      <c r="B47966" s="1" t="s">
        <v>571</v>
      </c>
      <c r="C47966">
        <v>1</v>
      </c>
      <c r="D47966">
        <v>1</v>
      </c>
      <c r="E47966" s="2">
        <v>41640</v>
      </c>
      <c r="F47966" s="2">
        <v>41609</v>
      </c>
      <c r="G47966" s="2">
        <v>41609</v>
      </c>
      <c r="H47966" s="2">
        <v>41609</v>
      </c>
      <c r="I47966" t="s">
        <v>356</v>
      </c>
      <c r="J47966">
        <v>14386</v>
      </c>
      <c r="K47966" s="24">
        <v>0</v>
      </c>
      <c r="L47966" s="24">
        <f t="shared" si="749"/>
        <v>0</v>
      </c>
      <c r="M47966">
        <v>1</v>
      </c>
    </row>
    <row r="47967" spans="2:13" hidden="1" x14ac:dyDescent="0.3">
      <c r="B47967" s="1" t="s">
        <v>571</v>
      </c>
      <c r="C47967">
        <v>1</v>
      </c>
      <c r="D47967">
        <v>1</v>
      </c>
      <c r="E47967" s="2">
        <v>41640</v>
      </c>
      <c r="F47967" s="2">
        <v>41609</v>
      </c>
      <c r="G47967" s="2">
        <v>41609</v>
      </c>
      <c r="H47967" s="2">
        <v>41609</v>
      </c>
      <c r="I47967" t="s">
        <v>89</v>
      </c>
      <c r="J47967">
        <v>14386</v>
      </c>
      <c r="K47967" s="24">
        <v>0</v>
      </c>
      <c r="L47967" s="24">
        <f t="shared" si="749"/>
        <v>0</v>
      </c>
      <c r="M47967">
        <v>1</v>
      </c>
    </row>
    <row r="47968" spans="2:13" hidden="1" x14ac:dyDescent="0.3">
      <c r="B47968" s="1" t="s">
        <v>571</v>
      </c>
      <c r="C47968">
        <v>1</v>
      </c>
      <c r="D47968">
        <v>1</v>
      </c>
      <c r="E47968" s="2">
        <v>41640</v>
      </c>
      <c r="F47968" s="2">
        <v>41609</v>
      </c>
      <c r="G47968" s="2">
        <v>41609</v>
      </c>
      <c r="H47968" s="2">
        <v>41609</v>
      </c>
      <c r="I47968" t="s">
        <v>346</v>
      </c>
      <c r="J47968">
        <v>14386</v>
      </c>
      <c r="K47968" s="24">
        <v>0</v>
      </c>
      <c r="L47968" s="24">
        <f t="shared" si="749"/>
        <v>0</v>
      </c>
      <c r="M47968">
        <v>1</v>
      </c>
    </row>
    <row r="47969" spans="2:13" hidden="1" x14ac:dyDescent="0.3">
      <c r="B47969" s="1" t="s">
        <v>571</v>
      </c>
      <c r="C47969">
        <v>1</v>
      </c>
      <c r="D47969">
        <v>1</v>
      </c>
      <c r="E47969" s="2">
        <v>41640</v>
      </c>
      <c r="F47969" s="2">
        <v>41609</v>
      </c>
      <c r="G47969" s="2">
        <v>41609</v>
      </c>
      <c r="H47969" s="2">
        <v>41609</v>
      </c>
      <c r="I47969" t="s">
        <v>52</v>
      </c>
      <c r="J47969">
        <v>14386</v>
      </c>
      <c r="K47969" s="24">
        <v>0</v>
      </c>
      <c r="L47969" s="24">
        <f t="shared" si="749"/>
        <v>0</v>
      </c>
      <c r="M47969">
        <v>1</v>
      </c>
    </row>
    <row r="47970" spans="2:13" hidden="1" x14ac:dyDescent="0.3">
      <c r="B47970" s="1" t="s">
        <v>571</v>
      </c>
      <c r="C47970">
        <v>1</v>
      </c>
      <c r="D47970">
        <v>1</v>
      </c>
      <c r="E47970" s="2">
        <v>41640</v>
      </c>
      <c r="F47970" s="2">
        <v>41609</v>
      </c>
      <c r="G47970" s="2">
        <v>41609</v>
      </c>
      <c r="H47970" s="2">
        <v>41609</v>
      </c>
      <c r="I47970" t="s">
        <v>198</v>
      </c>
      <c r="J47970">
        <v>14386</v>
      </c>
      <c r="K47970" s="24">
        <v>0</v>
      </c>
      <c r="L47970" s="24">
        <f t="shared" si="749"/>
        <v>0</v>
      </c>
      <c r="M47970">
        <v>1</v>
      </c>
    </row>
    <row r="47971" spans="2:13" hidden="1" x14ac:dyDescent="0.3">
      <c r="B47971" s="1" t="s">
        <v>571</v>
      </c>
      <c r="C47971">
        <v>1</v>
      </c>
      <c r="D47971">
        <v>1</v>
      </c>
      <c r="E47971" s="2">
        <v>41640</v>
      </c>
      <c r="F47971" s="2">
        <v>41609</v>
      </c>
      <c r="G47971" s="2">
        <v>41609</v>
      </c>
      <c r="H47971" s="2">
        <v>41609</v>
      </c>
      <c r="I47971" t="s">
        <v>412</v>
      </c>
      <c r="J47971">
        <v>14386</v>
      </c>
      <c r="K47971" s="24">
        <v>0</v>
      </c>
      <c r="L47971" s="24">
        <f t="shared" si="749"/>
        <v>0</v>
      </c>
      <c r="M47971">
        <v>1</v>
      </c>
    </row>
    <row r="47972" spans="2:13" hidden="1" x14ac:dyDescent="0.3">
      <c r="B47972" s="1" t="s">
        <v>571</v>
      </c>
      <c r="C47972">
        <v>1</v>
      </c>
      <c r="D47972">
        <v>1</v>
      </c>
      <c r="E47972" s="2">
        <v>41640</v>
      </c>
      <c r="F47972" s="2">
        <v>41609</v>
      </c>
      <c r="G47972" s="2">
        <v>41609</v>
      </c>
      <c r="H47972" s="2">
        <v>41609</v>
      </c>
      <c r="I47972" t="s">
        <v>169</v>
      </c>
      <c r="J47972">
        <v>14386</v>
      </c>
      <c r="K47972" s="24">
        <v>0</v>
      </c>
      <c r="L47972" s="24">
        <f t="shared" si="749"/>
        <v>0</v>
      </c>
      <c r="M47972">
        <v>1</v>
      </c>
    </row>
    <row r="47973" spans="2:13" hidden="1" x14ac:dyDescent="0.3">
      <c r="B47973" s="1" t="s">
        <v>571</v>
      </c>
      <c r="C47973">
        <v>1</v>
      </c>
      <c r="D47973">
        <v>1</v>
      </c>
      <c r="E47973" s="2">
        <v>41640</v>
      </c>
      <c r="F47973" s="2">
        <v>41609</v>
      </c>
      <c r="G47973" s="2">
        <v>41609</v>
      </c>
      <c r="H47973" s="2">
        <v>41609</v>
      </c>
      <c r="I47973" t="s">
        <v>285</v>
      </c>
      <c r="J47973">
        <v>14386</v>
      </c>
      <c r="K47973" s="24">
        <v>0</v>
      </c>
      <c r="L47973" s="24">
        <f t="shared" si="749"/>
        <v>0</v>
      </c>
      <c r="M47973">
        <v>1</v>
      </c>
    </row>
    <row r="47974" spans="2:13" hidden="1" x14ac:dyDescent="0.3">
      <c r="B47974" s="1" t="s">
        <v>571</v>
      </c>
      <c r="C47974">
        <v>1</v>
      </c>
      <c r="D47974">
        <v>1</v>
      </c>
      <c r="E47974" s="2">
        <v>41640</v>
      </c>
      <c r="F47974" s="2">
        <v>41609</v>
      </c>
      <c r="G47974" s="2">
        <v>41609</v>
      </c>
      <c r="H47974" s="2">
        <v>41609</v>
      </c>
      <c r="I47974" t="s">
        <v>27</v>
      </c>
      <c r="J47974">
        <v>14386</v>
      </c>
      <c r="K47974" s="24">
        <v>0</v>
      </c>
      <c r="L47974" s="24">
        <f t="shared" si="749"/>
        <v>0</v>
      </c>
      <c r="M47974">
        <v>1</v>
      </c>
    </row>
    <row r="47975" spans="2:13" hidden="1" x14ac:dyDescent="0.3">
      <c r="B47975" s="1" t="s">
        <v>571</v>
      </c>
      <c r="C47975">
        <v>1</v>
      </c>
      <c r="D47975">
        <v>1</v>
      </c>
      <c r="E47975" s="2">
        <v>41640</v>
      </c>
      <c r="F47975" s="2">
        <v>41609</v>
      </c>
      <c r="G47975" s="2">
        <v>41609</v>
      </c>
      <c r="H47975" s="2">
        <v>41609</v>
      </c>
      <c r="I47975" t="s">
        <v>30</v>
      </c>
      <c r="J47975">
        <v>14386</v>
      </c>
      <c r="K47975" s="24">
        <v>0</v>
      </c>
      <c r="L47975" s="24">
        <f t="shared" si="749"/>
        <v>0</v>
      </c>
      <c r="M47975">
        <v>1</v>
      </c>
    </row>
    <row r="47976" spans="2:13" hidden="1" x14ac:dyDescent="0.3">
      <c r="B47976" s="1" t="s">
        <v>571</v>
      </c>
      <c r="C47976">
        <v>1</v>
      </c>
      <c r="D47976">
        <v>1</v>
      </c>
      <c r="E47976" s="2">
        <v>41640</v>
      </c>
      <c r="F47976" s="2">
        <v>41609</v>
      </c>
      <c r="G47976" s="2">
        <v>41609</v>
      </c>
      <c r="H47976" s="2">
        <v>41609</v>
      </c>
      <c r="I47976" t="s">
        <v>373</v>
      </c>
      <c r="J47976">
        <v>14386</v>
      </c>
      <c r="K47976" s="24">
        <v>0</v>
      </c>
      <c r="L47976" s="24">
        <f t="shared" si="749"/>
        <v>0</v>
      </c>
      <c r="M47976">
        <v>1</v>
      </c>
    </row>
    <row r="47977" spans="2:13" hidden="1" x14ac:dyDescent="0.3">
      <c r="B47977" s="1" t="s">
        <v>571</v>
      </c>
      <c r="C47977">
        <v>1</v>
      </c>
      <c r="D47977">
        <v>1</v>
      </c>
      <c r="E47977" s="2">
        <v>41640</v>
      </c>
      <c r="F47977" s="2">
        <v>41609</v>
      </c>
      <c r="G47977" s="2">
        <v>41609</v>
      </c>
      <c r="H47977" s="2">
        <v>41609</v>
      </c>
      <c r="I47977" t="s">
        <v>449</v>
      </c>
      <c r="J47977">
        <v>14386</v>
      </c>
      <c r="K47977" s="24">
        <v>0</v>
      </c>
      <c r="L47977" s="24">
        <f t="shared" si="749"/>
        <v>0</v>
      </c>
      <c r="M47977">
        <v>1</v>
      </c>
    </row>
    <row r="47978" spans="2:13" hidden="1" x14ac:dyDescent="0.3">
      <c r="B47978" s="1" t="s">
        <v>571</v>
      </c>
      <c r="C47978">
        <v>1</v>
      </c>
      <c r="D47978">
        <v>1</v>
      </c>
      <c r="E47978" s="2">
        <v>41640</v>
      </c>
      <c r="F47978" s="2">
        <v>41609</v>
      </c>
      <c r="G47978" s="2">
        <v>41609</v>
      </c>
      <c r="H47978" s="2">
        <v>41609</v>
      </c>
      <c r="I47978" t="s">
        <v>394</v>
      </c>
      <c r="J47978">
        <v>14386</v>
      </c>
      <c r="K47978" s="24">
        <v>0</v>
      </c>
      <c r="L47978" s="24">
        <f t="shared" si="749"/>
        <v>0</v>
      </c>
      <c r="M47978">
        <v>1</v>
      </c>
    </row>
    <row r="47979" spans="2:13" hidden="1" x14ac:dyDescent="0.3">
      <c r="B47979" s="1" t="s">
        <v>571</v>
      </c>
      <c r="C47979">
        <v>1</v>
      </c>
      <c r="D47979">
        <v>1</v>
      </c>
      <c r="E47979" s="2">
        <v>41640</v>
      </c>
      <c r="F47979" s="2">
        <v>41609</v>
      </c>
      <c r="G47979" s="2">
        <v>41609</v>
      </c>
      <c r="H47979" s="2">
        <v>41609</v>
      </c>
      <c r="I47979" t="s">
        <v>406</v>
      </c>
      <c r="J47979">
        <v>14386</v>
      </c>
      <c r="K47979" s="24">
        <v>0</v>
      </c>
      <c r="L47979" s="24">
        <f t="shared" si="749"/>
        <v>0</v>
      </c>
      <c r="M47979">
        <v>1</v>
      </c>
    </row>
    <row r="47980" spans="2:13" hidden="1" x14ac:dyDescent="0.3">
      <c r="B47980" s="1" t="s">
        <v>571</v>
      </c>
      <c r="C47980">
        <v>1</v>
      </c>
      <c r="D47980">
        <v>1</v>
      </c>
      <c r="E47980" s="2">
        <v>41640</v>
      </c>
      <c r="F47980" s="2">
        <v>41609</v>
      </c>
      <c r="G47980" s="2">
        <v>41609</v>
      </c>
      <c r="H47980" s="2">
        <v>41609</v>
      </c>
      <c r="I47980" t="s">
        <v>95</v>
      </c>
      <c r="J47980">
        <v>14386</v>
      </c>
      <c r="K47980" s="24">
        <v>0</v>
      </c>
      <c r="L47980" s="24">
        <f t="shared" si="749"/>
        <v>0</v>
      </c>
      <c r="M47980">
        <v>1</v>
      </c>
    </row>
    <row r="47981" spans="2:13" hidden="1" x14ac:dyDescent="0.3">
      <c r="B47981" s="1" t="s">
        <v>571</v>
      </c>
      <c r="C47981">
        <v>1</v>
      </c>
      <c r="D47981">
        <v>1</v>
      </c>
      <c r="E47981" s="2">
        <v>41640</v>
      </c>
      <c r="F47981" s="2">
        <v>41609</v>
      </c>
      <c r="G47981" s="2">
        <v>41609</v>
      </c>
      <c r="H47981" s="2">
        <v>41609</v>
      </c>
      <c r="I47981" t="s">
        <v>459</v>
      </c>
      <c r="J47981">
        <v>14386</v>
      </c>
      <c r="K47981" s="24">
        <v>0</v>
      </c>
      <c r="L47981" s="24">
        <f t="shared" si="749"/>
        <v>0</v>
      </c>
      <c r="M47981">
        <v>1</v>
      </c>
    </row>
    <row r="47982" spans="2:13" hidden="1" x14ac:dyDescent="0.3">
      <c r="B47982" s="1" t="s">
        <v>571</v>
      </c>
      <c r="C47982">
        <v>1</v>
      </c>
      <c r="D47982">
        <v>1</v>
      </c>
      <c r="E47982" s="2">
        <v>41640</v>
      </c>
      <c r="F47982" s="2">
        <v>41609</v>
      </c>
      <c r="G47982" s="2">
        <v>41609</v>
      </c>
      <c r="H47982" s="2">
        <v>41609</v>
      </c>
      <c r="I47982" t="s">
        <v>91</v>
      </c>
      <c r="J47982">
        <v>14385</v>
      </c>
      <c r="K47982" s="24">
        <v>0</v>
      </c>
      <c r="L47982" s="24">
        <f t="shared" si="749"/>
        <v>0</v>
      </c>
      <c r="M47982">
        <v>1</v>
      </c>
    </row>
    <row r="47983" spans="2:13" hidden="1" x14ac:dyDescent="0.3">
      <c r="B47983" s="1" t="s">
        <v>571</v>
      </c>
      <c r="C47983">
        <v>1</v>
      </c>
      <c r="D47983">
        <v>1</v>
      </c>
      <c r="E47983" s="2">
        <v>41640</v>
      </c>
      <c r="F47983" s="2">
        <v>41609</v>
      </c>
      <c r="G47983" s="2">
        <v>41609</v>
      </c>
      <c r="H47983" s="2">
        <v>41609</v>
      </c>
      <c r="I47983" t="s">
        <v>489</v>
      </c>
      <c r="J47983">
        <v>14385</v>
      </c>
      <c r="K47983" s="24">
        <v>0</v>
      </c>
      <c r="L47983" s="24">
        <f t="shared" si="749"/>
        <v>0</v>
      </c>
      <c r="M47983">
        <v>1</v>
      </c>
    </row>
    <row r="47984" spans="2:13" hidden="1" x14ac:dyDescent="0.3">
      <c r="B47984" s="1" t="s">
        <v>571</v>
      </c>
      <c r="C47984">
        <v>1</v>
      </c>
      <c r="D47984">
        <v>1</v>
      </c>
      <c r="E47984" s="2">
        <v>41640</v>
      </c>
      <c r="F47984" s="2">
        <v>41609</v>
      </c>
      <c r="G47984" s="2">
        <v>41609</v>
      </c>
      <c r="H47984" s="2">
        <v>41609</v>
      </c>
      <c r="I47984" t="s">
        <v>104</v>
      </c>
      <c r="J47984">
        <v>14385</v>
      </c>
      <c r="K47984" s="24">
        <v>0</v>
      </c>
      <c r="L47984" s="24">
        <f t="shared" si="749"/>
        <v>0</v>
      </c>
      <c r="M47984">
        <v>1</v>
      </c>
    </row>
    <row r="47985" spans="2:13" hidden="1" x14ac:dyDescent="0.3">
      <c r="B47985" s="1" t="s">
        <v>571</v>
      </c>
      <c r="C47985">
        <v>1</v>
      </c>
      <c r="D47985">
        <v>1</v>
      </c>
      <c r="E47985" s="2">
        <v>41640</v>
      </c>
      <c r="F47985" s="2">
        <v>41609</v>
      </c>
      <c r="G47985" s="2">
        <v>41609</v>
      </c>
      <c r="H47985" s="2">
        <v>41609</v>
      </c>
      <c r="I47985" t="s">
        <v>511</v>
      </c>
      <c r="J47985">
        <v>14385</v>
      </c>
      <c r="K47985" s="24">
        <v>0</v>
      </c>
      <c r="L47985" s="24">
        <f t="shared" si="749"/>
        <v>0</v>
      </c>
      <c r="M47985">
        <v>1</v>
      </c>
    </row>
    <row r="47986" spans="2:13" hidden="1" x14ac:dyDescent="0.3">
      <c r="B47986" s="1" t="s">
        <v>571</v>
      </c>
      <c r="C47986">
        <v>1</v>
      </c>
      <c r="D47986">
        <v>1</v>
      </c>
      <c r="E47986" s="2">
        <v>41640</v>
      </c>
      <c r="F47986" s="2">
        <v>41609</v>
      </c>
      <c r="G47986" s="2">
        <v>41609</v>
      </c>
      <c r="H47986" s="2">
        <v>41609</v>
      </c>
      <c r="I47986" t="s">
        <v>221</v>
      </c>
      <c r="J47986">
        <v>14385</v>
      </c>
      <c r="K47986" s="24">
        <v>0</v>
      </c>
      <c r="L47986" s="24">
        <f t="shared" si="749"/>
        <v>0</v>
      </c>
      <c r="M47986">
        <v>1</v>
      </c>
    </row>
    <row r="47987" spans="2:13" hidden="1" x14ac:dyDescent="0.3">
      <c r="B47987" s="1" t="s">
        <v>571</v>
      </c>
      <c r="C47987">
        <v>1</v>
      </c>
      <c r="D47987">
        <v>1</v>
      </c>
      <c r="E47987" s="2">
        <v>41640</v>
      </c>
      <c r="F47987" s="2">
        <v>41609</v>
      </c>
      <c r="G47987" s="2">
        <v>41609</v>
      </c>
      <c r="H47987" s="2">
        <v>41609</v>
      </c>
      <c r="I47987" t="s">
        <v>317</v>
      </c>
      <c r="J47987">
        <v>14385</v>
      </c>
      <c r="K47987" s="24">
        <v>0</v>
      </c>
      <c r="L47987" s="24">
        <f t="shared" si="749"/>
        <v>0</v>
      </c>
      <c r="M47987">
        <v>1</v>
      </c>
    </row>
    <row r="47988" spans="2:13" hidden="1" x14ac:dyDescent="0.3">
      <c r="B47988" s="1" t="s">
        <v>571</v>
      </c>
      <c r="C47988">
        <v>1</v>
      </c>
      <c r="D47988">
        <v>1</v>
      </c>
      <c r="E47988" s="2">
        <v>41640</v>
      </c>
      <c r="F47988" s="2">
        <v>41609</v>
      </c>
      <c r="G47988" s="2">
        <v>41609</v>
      </c>
      <c r="H47988" s="2">
        <v>41609</v>
      </c>
      <c r="I47988" t="s">
        <v>391</v>
      </c>
      <c r="J47988">
        <v>14385</v>
      </c>
      <c r="K47988" s="24">
        <v>0</v>
      </c>
      <c r="L47988" s="24">
        <f t="shared" si="749"/>
        <v>0</v>
      </c>
      <c r="M47988">
        <v>1</v>
      </c>
    </row>
    <row r="47989" spans="2:13" hidden="1" x14ac:dyDescent="0.3">
      <c r="B47989" s="1" t="s">
        <v>571</v>
      </c>
      <c r="C47989">
        <v>1</v>
      </c>
      <c r="D47989">
        <v>1</v>
      </c>
      <c r="E47989" s="2">
        <v>41640</v>
      </c>
      <c r="F47989" s="2">
        <v>41609</v>
      </c>
      <c r="G47989" s="2">
        <v>41609</v>
      </c>
      <c r="H47989" s="2">
        <v>41609</v>
      </c>
      <c r="I47989" t="s">
        <v>100</v>
      </c>
      <c r="J47989">
        <v>14385</v>
      </c>
      <c r="K47989" s="24">
        <v>0</v>
      </c>
      <c r="L47989" s="24">
        <f t="shared" si="749"/>
        <v>0</v>
      </c>
      <c r="M47989">
        <v>1</v>
      </c>
    </row>
    <row r="47990" spans="2:13" hidden="1" x14ac:dyDescent="0.3">
      <c r="B47990" s="1" t="s">
        <v>571</v>
      </c>
      <c r="C47990">
        <v>1</v>
      </c>
      <c r="D47990">
        <v>1</v>
      </c>
      <c r="E47990" s="2">
        <v>41640</v>
      </c>
      <c r="F47990" s="2">
        <v>41609</v>
      </c>
      <c r="G47990" s="2">
        <v>41609</v>
      </c>
      <c r="H47990" s="2">
        <v>41609</v>
      </c>
      <c r="I47990" t="s">
        <v>539</v>
      </c>
      <c r="J47990">
        <v>14385</v>
      </c>
      <c r="K47990" s="24">
        <v>0</v>
      </c>
      <c r="L47990" s="24">
        <f t="shared" si="749"/>
        <v>0</v>
      </c>
      <c r="M47990">
        <v>1</v>
      </c>
    </row>
    <row r="47991" spans="2:13" hidden="1" x14ac:dyDescent="0.3">
      <c r="B47991" s="1" t="s">
        <v>571</v>
      </c>
      <c r="C47991">
        <v>1</v>
      </c>
      <c r="D47991">
        <v>1</v>
      </c>
      <c r="E47991" s="2">
        <v>41640</v>
      </c>
      <c r="F47991" s="2">
        <v>41609</v>
      </c>
      <c r="G47991" s="2">
        <v>41609</v>
      </c>
      <c r="H47991" s="2">
        <v>41609</v>
      </c>
      <c r="I47991" t="s">
        <v>302</v>
      </c>
      <c r="J47991">
        <v>14385</v>
      </c>
      <c r="K47991" s="24">
        <v>0</v>
      </c>
      <c r="L47991" s="24">
        <f t="shared" si="749"/>
        <v>0</v>
      </c>
      <c r="M47991">
        <v>1</v>
      </c>
    </row>
    <row r="47992" spans="2:13" hidden="1" x14ac:dyDescent="0.3">
      <c r="B47992" s="1" t="s">
        <v>571</v>
      </c>
      <c r="C47992">
        <v>1</v>
      </c>
      <c r="D47992">
        <v>1</v>
      </c>
      <c r="E47992" s="2">
        <v>41640</v>
      </c>
      <c r="F47992" s="2">
        <v>41609</v>
      </c>
      <c r="G47992" s="2">
        <v>41609</v>
      </c>
      <c r="H47992" s="2">
        <v>41609</v>
      </c>
      <c r="I47992" t="s">
        <v>150</v>
      </c>
      <c r="J47992">
        <v>14385</v>
      </c>
      <c r="K47992" s="24">
        <v>0</v>
      </c>
      <c r="L47992" s="24">
        <f t="shared" si="749"/>
        <v>0</v>
      </c>
      <c r="M47992">
        <v>1</v>
      </c>
    </row>
    <row r="47993" spans="2:13" hidden="1" x14ac:dyDescent="0.3">
      <c r="B47993" s="1" t="s">
        <v>571</v>
      </c>
      <c r="C47993">
        <v>1</v>
      </c>
      <c r="D47993">
        <v>1</v>
      </c>
      <c r="E47993" s="2">
        <v>41640</v>
      </c>
      <c r="F47993" s="2">
        <v>41609</v>
      </c>
      <c r="G47993" s="2">
        <v>41609</v>
      </c>
      <c r="H47993" s="2">
        <v>41609</v>
      </c>
      <c r="I47993" t="s">
        <v>109</v>
      </c>
      <c r="J47993">
        <v>14385</v>
      </c>
      <c r="K47993" s="24">
        <v>0</v>
      </c>
      <c r="L47993" s="24">
        <f t="shared" si="749"/>
        <v>0</v>
      </c>
      <c r="M47993">
        <v>1</v>
      </c>
    </row>
    <row r="47994" spans="2:13" hidden="1" x14ac:dyDescent="0.3">
      <c r="B47994" s="1" t="s">
        <v>571</v>
      </c>
      <c r="C47994">
        <v>1</v>
      </c>
      <c r="D47994">
        <v>1</v>
      </c>
      <c r="E47994" s="2">
        <v>41640</v>
      </c>
      <c r="F47994" s="2">
        <v>41609</v>
      </c>
      <c r="G47994" s="2">
        <v>41609</v>
      </c>
      <c r="H47994" s="2">
        <v>41609</v>
      </c>
      <c r="I47994" t="s">
        <v>330</v>
      </c>
      <c r="J47994">
        <v>14385</v>
      </c>
      <c r="K47994" s="24">
        <v>0</v>
      </c>
      <c r="L47994" s="24">
        <f t="shared" si="749"/>
        <v>0</v>
      </c>
      <c r="M47994">
        <v>1</v>
      </c>
    </row>
    <row r="47995" spans="2:13" hidden="1" x14ac:dyDescent="0.3">
      <c r="B47995" s="1" t="s">
        <v>571</v>
      </c>
      <c r="C47995">
        <v>1</v>
      </c>
      <c r="D47995">
        <v>1</v>
      </c>
      <c r="E47995" s="2">
        <v>41640</v>
      </c>
      <c r="F47995" s="2">
        <v>41609</v>
      </c>
      <c r="G47995" s="2">
        <v>41609</v>
      </c>
      <c r="H47995" s="2">
        <v>41609</v>
      </c>
      <c r="I47995" t="s">
        <v>438</v>
      </c>
      <c r="J47995">
        <v>14385</v>
      </c>
      <c r="K47995" s="24">
        <v>0</v>
      </c>
      <c r="L47995" s="24">
        <f t="shared" si="749"/>
        <v>0</v>
      </c>
      <c r="M47995">
        <v>1</v>
      </c>
    </row>
    <row r="47996" spans="2:13" hidden="1" x14ac:dyDescent="0.3">
      <c r="B47996" s="1" t="s">
        <v>571</v>
      </c>
      <c r="C47996">
        <v>1</v>
      </c>
      <c r="D47996">
        <v>1</v>
      </c>
      <c r="E47996" s="2">
        <v>41640</v>
      </c>
      <c r="F47996" s="2">
        <v>41609</v>
      </c>
      <c r="G47996" s="2">
        <v>41609</v>
      </c>
      <c r="H47996" s="2">
        <v>41609</v>
      </c>
      <c r="I47996" t="s">
        <v>528</v>
      </c>
      <c r="J47996">
        <v>14385</v>
      </c>
      <c r="K47996" s="24">
        <v>0</v>
      </c>
      <c r="L47996" s="24">
        <f t="shared" si="749"/>
        <v>0</v>
      </c>
      <c r="M47996">
        <v>1</v>
      </c>
    </row>
    <row r="47997" spans="2:13" hidden="1" x14ac:dyDescent="0.3">
      <c r="B47997" s="1" t="s">
        <v>571</v>
      </c>
      <c r="C47997">
        <v>1</v>
      </c>
      <c r="D47997">
        <v>1</v>
      </c>
      <c r="E47997" s="2">
        <v>41640</v>
      </c>
      <c r="F47997" s="2">
        <v>41609</v>
      </c>
      <c r="G47997" s="2">
        <v>41609</v>
      </c>
      <c r="H47997" s="2">
        <v>41609</v>
      </c>
      <c r="I47997" t="s">
        <v>351</v>
      </c>
      <c r="J47997">
        <v>14385</v>
      </c>
      <c r="K47997" s="24">
        <v>0</v>
      </c>
      <c r="L47997" s="24">
        <f t="shared" si="749"/>
        <v>0</v>
      </c>
      <c r="M47997">
        <v>1</v>
      </c>
    </row>
    <row r="47998" spans="2:13" hidden="1" x14ac:dyDescent="0.3">
      <c r="B47998" s="1" t="s">
        <v>571</v>
      </c>
      <c r="C47998">
        <v>1</v>
      </c>
      <c r="D47998">
        <v>1</v>
      </c>
      <c r="E47998" s="2">
        <v>41640</v>
      </c>
      <c r="F47998" s="2">
        <v>41609</v>
      </c>
      <c r="G47998" s="2">
        <v>41609</v>
      </c>
      <c r="H47998" s="2">
        <v>41609</v>
      </c>
      <c r="I47998" t="s">
        <v>501</v>
      </c>
      <c r="J47998">
        <v>11247</v>
      </c>
      <c r="K47998" s="24">
        <v>0</v>
      </c>
      <c r="L47998" s="24">
        <f t="shared" si="749"/>
        <v>0</v>
      </c>
      <c r="M47998">
        <v>1</v>
      </c>
    </row>
    <row r="47999" spans="2:13" hidden="1" x14ac:dyDescent="0.3">
      <c r="B47999" s="1" t="s">
        <v>571</v>
      </c>
      <c r="C47999">
        <v>1</v>
      </c>
      <c r="D47999">
        <v>1</v>
      </c>
      <c r="E47999" s="2">
        <v>41640</v>
      </c>
      <c r="F47999" s="2">
        <v>41609</v>
      </c>
      <c r="G47999" s="2">
        <v>41609</v>
      </c>
      <c r="H47999" s="2">
        <v>41609</v>
      </c>
      <c r="I47999" t="s">
        <v>295</v>
      </c>
      <c r="J47999">
        <v>11247</v>
      </c>
      <c r="K47999" s="24">
        <v>0</v>
      </c>
      <c r="L47999" s="24">
        <f t="shared" si="749"/>
        <v>0</v>
      </c>
      <c r="M47999">
        <v>1</v>
      </c>
    </row>
    <row r="48000" spans="2:13" hidden="1" x14ac:dyDescent="0.3">
      <c r="B48000" s="1" t="s">
        <v>571</v>
      </c>
      <c r="C48000">
        <v>1</v>
      </c>
      <c r="D48000">
        <v>1</v>
      </c>
      <c r="E48000" s="2">
        <v>41640</v>
      </c>
      <c r="F48000" s="2">
        <v>41609</v>
      </c>
      <c r="G48000" s="2">
        <v>41609</v>
      </c>
      <c r="H48000" s="2">
        <v>41609</v>
      </c>
      <c r="I48000" t="s">
        <v>325</v>
      </c>
      <c r="J48000">
        <v>11247</v>
      </c>
      <c r="K48000" s="24">
        <v>0</v>
      </c>
      <c r="L48000" s="24">
        <f t="shared" si="749"/>
        <v>0</v>
      </c>
      <c r="M48000">
        <v>1</v>
      </c>
    </row>
    <row r="48001" spans="2:13" hidden="1" x14ac:dyDescent="0.3">
      <c r="B48001" s="1" t="s">
        <v>571</v>
      </c>
      <c r="C48001">
        <v>1</v>
      </c>
      <c r="D48001">
        <v>1</v>
      </c>
      <c r="E48001" s="2">
        <v>41640</v>
      </c>
      <c r="F48001" s="2">
        <v>41609</v>
      </c>
      <c r="G48001" s="2">
        <v>41609</v>
      </c>
      <c r="H48001" s="2">
        <v>41609</v>
      </c>
      <c r="I48001" t="s">
        <v>547</v>
      </c>
      <c r="J48001">
        <v>11290</v>
      </c>
      <c r="K48001" s="24">
        <v>0</v>
      </c>
      <c r="L48001" s="24">
        <f t="shared" si="749"/>
        <v>0</v>
      </c>
      <c r="M48001">
        <v>1</v>
      </c>
    </row>
    <row r="48002" spans="2:13" hidden="1" x14ac:dyDescent="0.3">
      <c r="B48002" s="1" t="s">
        <v>571</v>
      </c>
      <c r="C48002">
        <v>1</v>
      </c>
      <c r="D48002">
        <v>1</v>
      </c>
      <c r="E48002" s="2">
        <v>41640</v>
      </c>
      <c r="F48002" s="2">
        <v>41609</v>
      </c>
      <c r="G48002" s="2">
        <v>41609</v>
      </c>
      <c r="H48002" s="2">
        <v>41609</v>
      </c>
      <c r="I48002" t="s">
        <v>452</v>
      </c>
      <c r="J48002">
        <v>11290</v>
      </c>
      <c r="K48002" s="24">
        <v>0</v>
      </c>
      <c r="L48002" s="24">
        <f t="shared" si="749"/>
        <v>0</v>
      </c>
      <c r="M48002">
        <v>1</v>
      </c>
    </row>
    <row r="48003" spans="2:13" hidden="1" x14ac:dyDescent="0.3">
      <c r="B48003" s="1" t="s">
        <v>571</v>
      </c>
      <c r="C48003">
        <v>1</v>
      </c>
      <c r="D48003">
        <v>1</v>
      </c>
      <c r="E48003" s="2">
        <v>41640</v>
      </c>
      <c r="F48003" s="2">
        <v>41609</v>
      </c>
      <c r="G48003" s="2">
        <v>41609</v>
      </c>
      <c r="H48003" s="2">
        <v>41609</v>
      </c>
      <c r="I48003" t="s">
        <v>39</v>
      </c>
      <c r="J48003">
        <v>11290</v>
      </c>
      <c r="K48003" s="24">
        <v>0</v>
      </c>
      <c r="L48003" s="24">
        <f t="shared" ref="L48003:L48066" si="750">K48003/1000</f>
        <v>0</v>
      </c>
      <c r="M48003">
        <v>1</v>
      </c>
    </row>
    <row r="48004" spans="2:13" hidden="1" x14ac:dyDescent="0.3">
      <c r="B48004" s="1" t="s">
        <v>571</v>
      </c>
      <c r="C48004">
        <v>1</v>
      </c>
      <c r="D48004">
        <v>1</v>
      </c>
      <c r="E48004" s="2">
        <v>41640</v>
      </c>
      <c r="F48004" s="2">
        <v>41609</v>
      </c>
      <c r="G48004" s="2">
        <v>41609</v>
      </c>
      <c r="H48004" s="2">
        <v>41609</v>
      </c>
      <c r="I48004" t="s">
        <v>241</v>
      </c>
      <c r="J48004">
        <v>12610</v>
      </c>
      <c r="K48004" s="24">
        <v>0</v>
      </c>
      <c r="L48004" s="24">
        <f t="shared" si="750"/>
        <v>0</v>
      </c>
      <c r="M48004">
        <v>1</v>
      </c>
    </row>
    <row r="48005" spans="2:13" hidden="1" x14ac:dyDescent="0.3">
      <c r="B48005" s="1" t="s">
        <v>571</v>
      </c>
      <c r="C48005">
        <v>1</v>
      </c>
      <c r="D48005">
        <v>1</v>
      </c>
      <c r="E48005" s="2">
        <v>41640</v>
      </c>
      <c r="F48005" s="2">
        <v>41609</v>
      </c>
      <c r="G48005" s="2">
        <v>41609</v>
      </c>
      <c r="H48005" s="2">
        <v>41609</v>
      </c>
      <c r="I48005" t="s">
        <v>116</v>
      </c>
      <c r="J48005">
        <v>12630</v>
      </c>
      <c r="K48005" s="24">
        <v>0</v>
      </c>
      <c r="L48005" s="24">
        <f t="shared" si="750"/>
        <v>0</v>
      </c>
      <c r="M48005">
        <v>1</v>
      </c>
    </row>
    <row r="48006" spans="2:13" hidden="1" x14ac:dyDescent="0.3">
      <c r="B48006" s="1" t="s">
        <v>571</v>
      </c>
      <c r="C48006">
        <v>1</v>
      </c>
      <c r="D48006">
        <v>1</v>
      </c>
      <c r="E48006" s="2">
        <v>41640</v>
      </c>
      <c r="F48006" s="2">
        <v>41609</v>
      </c>
      <c r="G48006" s="2">
        <v>41609</v>
      </c>
      <c r="H48006" s="2">
        <v>41609</v>
      </c>
      <c r="I48006" t="s">
        <v>44</v>
      </c>
      <c r="J48006">
        <v>12630</v>
      </c>
      <c r="K48006" s="24">
        <v>0</v>
      </c>
      <c r="L48006" s="24">
        <f t="shared" si="750"/>
        <v>0</v>
      </c>
      <c r="M48006">
        <v>1</v>
      </c>
    </row>
    <row r="48007" spans="2:13" hidden="1" x14ac:dyDescent="0.3">
      <c r="B48007" s="1" t="s">
        <v>571</v>
      </c>
      <c r="C48007">
        <v>1</v>
      </c>
      <c r="D48007">
        <v>1</v>
      </c>
      <c r="E48007" s="2">
        <v>41640</v>
      </c>
      <c r="F48007" s="2">
        <v>41609</v>
      </c>
      <c r="G48007" s="2">
        <v>41609</v>
      </c>
      <c r="H48007" s="2">
        <v>41609</v>
      </c>
      <c r="I48007" t="s">
        <v>66</v>
      </c>
      <c r="J48007">
        <v>12620</v>
      </c>
      <c r="K48007" s="24">
        <v>0</v>
      </c>
      <c r="L48007" s="24">
        <f t="shared" si="750"/>
        <v>0</v>
      </c>
      <c r="M48007">
        <v>1</v>
      </c>
    </row>
    <row r="48008" spans="2:13" hidden="1" x14ac:dyDescent="0.3">
      <c r="B48008" s="1" t="s">
        <v>571</v>
      </c>
      <c r="C48008">
        <v>1</v>
      </c>
      <c r="D48008">
        <v>1</v>
      </c>
      <c r="E48008" s="2">
        <v>41640</v>
      </c>
      <c r="F48008" s="2">
        <v>41609</v>
      </c>
      <c r="G48008" s="2">
        <v>41609</v>
      </c>
      <c r="H48008" s="2">
        <v>41609</v>
      </c>
      <c r="I48008" t="s">
        <v>271</v>
      </c>
      <c r="J48008">
        <v>12354</v>
      </c>
      <c r="K48008" s="24">
        <v>0</v>
      </c>
      <c r="L48008" s="24">
        <f t="shared" si="750"/>
        <v>0</v>
      </c>
      <c r="M48008">
        <v>1</v>
      </c>
    </row>
    <row r="48009" spans="2:13" hidden="1" x14ac:dyDescent="0.3">
      <c r="B48009" s="1" t="s">
        <v>571</v>
      </c>
      <c r="C48009">
        <v>1</v>
      </c>
      <c r="D48009">
        <v>1</v>
      </c>
      <c r="E48009" s="2">
        <v>41640</v>
      </c>
      <c r="F48009" s="2">
        <v>41609</v>
      </c>
      <c r="G48009" s="2">
        <v>41609</v>
      </c>
      <c r="H48009" s="2">
        <v>41609</v>
      </c>
      <c r="I48009" t="s">
        <v>407</v>
      </c>
      <c r="J48009">
        <v>12600</v>
      </c>
      <c r="K48009" s="24">
        <v>0</v>
      </c>
      <c r="L48009" s="24">
        <f t="shared" si="750"/>
        <v>0</v>
      </c>
      <c r="M48009">
        <v>1</v>
      </c>
    </row>
    <row r="48010" spans="2:13" hidden="1" x14ac:dyDescent="0.3">
      <c r="B48010" s="1" t="s">
        <v>571</v>
      </c>
      <c r="C48010">
        <v>1</v>
      </c>
      <c r="D48010">
        <v>1</v>
      </c>
      <c r="E48010" s="2">
        <v>41640</v>
      </c>
      <c r="F48010" s="2">
        <v>41609</v>
      </c>
      <c r="G48010" s="2">
        <v>41609</v>
      </c>
      <c r="H48010" s="2">
        <v>41609</v>
      </c>
      <c r="I48010" t="s">
        <v>78</v>
      </c>
      <c r="J48010">
        <v>12600</v>
      </c>
      <c r="K48010" s="24">
        <v>0</v>
      </c>
      <c r="L48010" s="24">
        <f t="shared" si="750"/>
        <v>0</v>
      </c>
      <c r="M48010">
        <v>1</v>
      </c>
    </row>
    <row r="48011" spans="2:13" hidden="1" x14ac:dyDescent="0.3">
      <c r="B48011" s="1" t="s">
        <v>571</v>
      </c>
      <c r="C48011">
        <v>1</v>
      </c>
      <c r="D48011">
        <v>1</v>
      </c>
      <c r="E48011" s="2">
        <v>41640</v>
      </c>
      <c r="F48011" s="2">
        <v>41609</v>
      </c>
      <c r="G48011" s="2">
        <v>41609</v>
      </c>
      <c r="H48011" s="2">
        <v>41609</v>
      </c>
      <c r="I48011" t="s">
        <v>86</v>
      </c>
      <c r="J48011">
        <v>12354</v>
      </c>
      <c r="K48011" s="24">
        <v>0</v>
      </c>
      <c r="L48011" s="24">
        <f t="shared" si="750"/>
        <v>0</v>
      </c>
      <c r="M48011">
        <v>1</v>
      </c>
    </row>
    <row r="48012" spans="2:13" hidden="1" x14ac:dyDescent="0.3">
      <c r="B48012" s="1" t="s">
        <v>571</v>
      </c>
      <c r="C48012">
        <v>1</v>
      </c>
      <c r="D48012">
        <v>1</v>
      </c>
      <c r="E48012" s="2">
        <v>41640</v>
      </c>
      <c r="F48012" s="2">
        <v>41609</v>
      </c>
      <c r="G48012" s="2">
        <v>41609</v>
      </c>
      <c r="H48012" s="2">
        <v>41609</v>
      </c>
      <c r="I48012" t="s">
        <v>60</v>
      </c>
      <c r="J48012">
        <v>12610</v>
      </c>
      <c r="K48012" s="24">
        <v>0</v>
      </c>
      <c r="L48012" s="24">
        <f t="shared" si="750"/>
        <v>0</v>
      </c>
      <c r="M48012">
        <v>1</v>
      </c>
    </row>
    <row r="48013" spans="2:13" hidden="1" x14ac:dyDescent="0.3">
      <c r="B48013" s="1" t="s">
        <v>571</v>
      </c>
      <c r="C48013">
        <v>1</v>
      </c>
      <c r="D48013">
        <v>1</v>
      </c>
      <c r="E48013" s="2">
        <v>41640</v>
      </c>
      <c r="F48013" s="2">
        <v>41609</v>
      </c>
      <c r="G48013" s="2">
        <v>41609</v>
      </c>
      <c r="H48013" s="2">
        <v>41609</v>
      </c>
      <c r="I48013" t="s">
        <v>43</v>
      </c>
      <c r="J48013">
        <v>12354</v>
      </c>
      <c r="K48013" s="24">
        <v>0</v>
      </c>
      <c r="L48013" s="24">
        <f t="shared" si="750"/>
        <v>0</v>
      </c>
      <c r="M48013">
        <v>1</v>
      </c>
    </row>
    <row r="48014" spans="2:13" hidden="1" x14ac:dyDescent="0.3">
      <c r="B48014" s="1" t="s">
        <v>571</v>
      </c>
      <c r="C48014">
        <v>1</v>
      </c>
      <c r="D48014">
        <v>1</v>
      </c>
      <c r="E48014" s="2">
        <v>41640</v>
      </c>
      <c r="F48014" s="2">
        <v>41609</v>
      </c>
      <c r="G48014" s="2">
        <v>41609</v>
      </c>
      <c r="H48014" s="2">
        <v>41609</v>
      </c>
      <c r="I48014" t="s">
        <v>68</v>
      </c>
      <c r="J48014">
        <v>12600</v>
      </c>
      <c r="K48014" s="24">
        <v>0</v>
      </c>
      <c r="L48014" s="24">
        <f t="shared" si="750"/>
        <v>0</v>
      </c>
      <c r="M48014">
        <v>1</v>
      </c>
    </row>
    <row r="48015" spans="2:13" hidden="1" x14ac:dyDescent="0.3">
      <c r="B48015" s="1" t="s">
        <v>571</v>
      </c>
      <c r="C48015">
        <v>1</v>
      </c>
      <c r="D48015">
        <v>1</v>
      </c>
      <c r="E48015" s="2">
        <v>41640</v>
      </c>
      <c r="F48015" s="2">
        <v>41609</v>
      </c>
      <c r="G48015" s="2">
        <v>41609</v>
      </c>
      <c r="H48015" s="2">
        <v>41609</v>
      </c>
      <c r="I48015" t="s">
        <v>40</v>
      </c>
      <c r="J48015">
        <v>12610</v>
      </c>
      <c r="K48015" s="24">
        <v>0</v>
      </c>
      <c r="L48015" s="24">
        <f t="shared" si="750"/>
        <v>0</v>
      </c>
      <c r="M48015">
        <v>1</v>
      </c>
    </row>
    <row r="48016" spans="2:13" hidden="1" x14ac:dyDescent="0.3">
      <c r="B48016" s="1" t="s">
        <v>571</v>
      </c>
      <c r="C48016">
        <v>1</v>
      </c>
      <c r="D48016">
        <v>1</v>
      </c>
      <c r="E48016" s="2">
        <v>41640</v>
      </c>
      <c r="F48016" s="2">
        <v>41609</v>
      </c>
      <c r="G48016" s="2">
        <v>41609</v>
      </c>
      <c r="H48016" s="2">
        <v>41609</v>
      </c>
      <c r="I48016" t="s">
        <v>248</v>
      </c>
      <c r="J48016">
        <v>12630</v>
      </c>
      <c r="K48016" s="24">
        <v>0</v>
      </c>
      <c r="L48016" s="24">
        <f t="shared" si="750"/>
        <v>0</v>
      </c>
      <c r="M48016">
        <v>1</v>
      </c>
    </row>
    <row r="48017" spans="2:13" hidden="1" x14ac:dyDescent="0.3">
      <c r="B48017" s="1" t="s">
        <v>571</v>
      </c>
      <c r="C48017">
        <v>1</v>
      </c>
      <c r="D48017">
        <v>1</v>
      </c>
      <c r="E48017" s="2">
        <v>41640</v>
      </c>
      <c r="F48017" s="2">
        <v>41609</v>
      </c>
      <c r="G48017" s="2">
        <v>41609</v>
      </c>
      <c r="H48017" s="2">
        <v>41609</v>
      </c>
      <c r="I48017" t="s">
        <v>517</v>
      </c>
      <c r="J48017">
        <v>12364</v>
      </c>
      <c r="K48017" s="24">
        <v>0</v>
      </c>
      <c r="L48017" s="24">
        <f t="shared" si="750"/>
        <v>0</v>
      </c>
      <c r="M48017">
        <v>1</v>
      </c>
    </row>
    <row r="48018" spans="2:13" hidden="1" x14ac:dyDescent="0.3">
      <c r="B48018" s="1" t="s">
        <v>571</v>
      </c>
      <c r="C48018">
        <v>1</v>
      </c>
      <c r="D48018">
        <v>1</v>
      </c>
      <c r="E48018" s="2">
        <v>41640</v>
      </c>
      <c r="F48018" s="2">
        <v>41609</v>
      </c>
      <c r="G48018" s="2">
        <v>41609</v>
      </c>
      <c r="H48018" s="2">
        <v>41609</v>
      </c>
      <c r="I48018" t="s">
        <v>428</v>
      </c>
      <c r="J48018">
        <v>12600</v>
      </c>
      <c r="K48018" s="24">
        <v>0</v>
      </c>
      <c r="L48018" s="24">
        <f t="shared" si="750"/>
        <v>0</v>
      </c>
      <c r="M48018">
        <v>1</v>
      </c>
    </row>
    <row r="48019" spans="2:13" hidden="1" x14ac:dyDescent="0.3">
      <c r="B48019" s="1" t="s">
        <v>571</v>
      </c>
      <c r="C48019">
        <v>1</v>
      </c>
      <c r="D48019">
        <v>1</v>
      </c>
      <c r="E48019" s="2">
        <v>41640</v>
      </c>
      <c r="F48019" s="2">
        <v>41609</v>
      </c>
      <c r="G48019" s="2">
        <v>41609</v>
      </c>
      <c r="H48019" s="2">
        <v>41609</v>
      </c>
      <c r="I48019" t="s">
        <v>35</v>
      </c>
      <c r="J48019">
        <v>12600</v>
      </c>
      <c r="K48019" s="24">
        <v>0</v>
      </c>
      <c r="L48019" s="24">
        <f t="shared" si="750"/>
        <v>0</v>
      </c>
      <c r="M48019">
        <v>1</v>
      </c>
    </row>
    <row r="48020" spans="2:13" hidden="1" x14ac:dyDescent="0.3">
      <c r="B48020" s="1" t="s">
        <v>571</v>
      </c>
      <c r="C48020">
        <v>1</v>
      </c>
      <c r="D48020">
        <v>1</v>
      </c>
      <c r="E48020" s="2">
        <v>41640</v>
      </c>
      <c r="F48020" s="2">
        <v>41609</v>
      </c>
      <c r="G48020" s="2">
        <v>41609</v>
      </c>
      <c r="H48020" s="2">
        <v>41609</v>
      </c>
      <c r="I48020" t="s">
        <v>273</v>
      </c>
      <c r="J48020">
        <v>12354</v>
      </c>
      <c r="K48020" s="24">
        <v>0</v>
      </c>
      <c r="L48020" s="24">
        <f t="shared" si="750"/>
        <v>0</v>
      </c>
      <c r="M48020">
        <v>1</v>
      </c>
    </row>
    <row r="48021" spans="2:13" hidden="1" x14ac:dyDescent="0.3">
      <c r="B48021" s="1" t="s">
        <v>571</v>
      </c>
      <c r="C48021">
        <v>1</v>
      </c>
      <c r="D48021">
        <v>1</v>
      </c>
      <c r="E48021" s="2">
        <v>41640</v>
      </c>
      <c r="F48021" s="2">
        <v>41609</v>
      </c>
      <c r="G48021" s="2">
        <v>41609</v>
      </c>
      <c r="H48021" s="2">
        <v>41609</v>
      </c>
      <c r="I48021" t="s">
        <v>87</v>
      </c>
      <c r="J48021">
        <v>12610</v>
      </c>
      <c r="K48021" s="24">
        <v>0</v>
      </c>
      <c r="L48021" s="24">
        <f t="shared" si="750"/>
        <v>0</v>
      </c>
      <c r="M48021">
        <v>1</v>
      </c>
    </row>
    <row r="48022" spans="2:13" hidden="1" x14ac:dyDescent="0.3">
      <c r="B48022" s="1" t="s">
        <v>571</v>
      </c>
      <c r="C48022">
        <v>1</v>
      </c>
      <c r="D48022">
        <v>1</v>
      </c>
      <c r="E48022" s="2">
        <v>41640</v>
      </c>
      <c r="F48022" s="2">
        <v>41609</v>
      </c>
      <c r="G48022" s="2">
        <v>41609</v>
      </c>
      <c r="H48022" s="2">
        <v>41609</v>
      </c>
      <c r="I48022" t="s">
        <v>36</v>
      </c>
      <c r="J48022">
        <v>12354</v>
      </c>
      <c r="K48022" s="24">
        <v>0</v>
      </c>
      <c r="L48022" s="24">
        <f t="shared" si="750"/>
        <v>0</v>
      </c>
      <c r="M48022">
        <v>1</v>
      </c>
    </row>
    <row r="48023" spans="2:13" hidden="1" x14ac:dyDescent="0.3">
      <c r="B48023" s="1" t="s">
        <v>571</v>
      </c>
      <c r="C48023">
        <v>1</v>
      </c>
      <c r="D48023">
        <v>1</v>
      </c>
      <c r="E48023" s="2">
        <v>41640</v>
      </c>
      <c r="F48023" s="2">
        <v>41609</v>
      </c>
      <c r="G48023" s="2">
        <v>41609</v>
      </c>
      <c r="H48023" s="2">
        <v>41609</v>
      </c>
      <c r="I48023" t="s">
        <v>55</v>
      </c>
      <c r="J48023">
        <v>11265</v>
      </c>
      <c r="K48023" s="24">
        <v>0</v>
      </c>
      <c r="L48023" s="24">
        <f t="shared" si="750"/>
        <v>0</v>
      </c>
      <c r="M48023">
        <v>1</v>
      </c>
    </row>
    <row r="48024" spans="2:13" hidden="1" x14ac:dyDescent="0.3">
      <c r="B48024" s="1" t="s">
        <v>571</v>
      </c>
      <c r="C48024">
        <v>1</v>
      </c>
      <c r="D48024">
        <v>1</v>
      </c>
      <c r="E48024" s="2">
        <v>41640</v>
      </c>
      <c r="F48024" s="2">
        <v>41609</v>
      </c>
      <c r="G48024" s="2">
        <v>41609</v>
      </c>
      <c r="H48024" s="2">
        <v>41609</v>
      </c>
      <c r="I48024" t="s">
        <v>299</v>
      </c>
      <c r="J48024">
        <v>11285</v>
      </c>
      <c r="K48024" s="24">
        <v>0</v>
      </c>
      <c r="L48024" s="24">
        <f t="shared" si="750"/>
        <v>0</v>
      </c>
      <c r="M48024">
        <v>1</v>
      </c>
    </row>
    <row r="48025" spans="2:13" hidden="1" x14ac:dyDescent="0.3">
      <c r="B48025" s="1" t="s">
        <v>571</v>
      </c>
      <c r="C48025">
        <v>1</v>
      </c>
      <c r="D48025">
        <v>1</v>
      </c>
      <c r="E48025" s="2">
        <v>41640</v>
      </c>
      <c r="F48025" s="2">
        <v>41609</v>
      </c>
      <c r="G48025" s="2">
        <v>41609</v>
      </c>
      <c r="H48025" s="2">
        <v>41609</v>
      </c>
      <c r="I48025" t="s">
        <v>107</v>
      </c>
      <c r="J48025">
        <v>11284</v>
      </c>
      <c r="K48025" s="24">
        <v>0</v>
      </c>
      <c r="L48025" s="24">
        <f t="shared" si="750"/>
        <v>0</v>
      </c>
      <c r="M48025">
        <v>1</v>
      </c>
    </row>
    <row r="48026" spans="2:13" hidden="1" x14ac:dyDescent="0.3">
      <c r="B48026" s="1" t="s">
        <v>571</v>
      </c>
      <c r="C48026">
        <v>1</v>
      </c>
      <c r="D48026">
        <v>1</v>
      </c>
      <c r="E48026" s="2">
        <v>41640</v>
      </c>
      <c r="F48026" s="2">
        <v>41609</v>
      </c>
      <c r="G48026" s="2">
        <v>41609</v>
      </c>
      <c r="H48026" s="2">
        <v>41609</v>
      </c>
      <c r="I48026" t="s">
        <v>88</v>
      </c>
      <c r="J48026">
        <v>11284</v>
      </c>
      <c r="K48026" s="24">
        <v>0</v>
      </c>
      <c r="L48026" s="24">
        <f t="shared" si="750"/>
        <v>0</v>
      </c>
      <c r="M48026">
        <v>1</v>
      </c>
    </row>
    <row r="48027" spans="2:13" hidden="1" x14ac:dyDescent="0.3">
      <c r="B48027" s="1" t="s">
        <v>571</v>
      </c>
      <c r="C48027">
        <v>1</v>
      </c>
      <c r="D48027">
        <v>1</v>
      </c>
      <c r="E48027" s="2">
        <v>41640</v>
      </c>
      <c r="F48027" s="2">
        <v>41609</v>
      </c>
      <c r="G48027" s="2">
        <v>41609</v>
      </c>
      <c r="H48027" s="2">
        <v>41609</v>
      </c>
      <c r="I48027" t="s">
        <v>233</v>
      </c>
      <c r="J48027">
        <v>11284</v>
      </c>
      <c r="K48027" s="24">
        <v>0</v>
      </c>
      <c r="L48027" s="24">
        <f t="shared" si="750"/>
        <v>0</v>
      </c>
      <c r="M48027">
        <v>1</v>
      </c>
    </row>
    <row r="48028" spans="2:13" hidden="1" x14ac:dyDescent="0.3">
      <c r="B48028" s="1" t="s">
        <v>571</v>
      </c>
      <c r="C48028">
        <v>1</v>
      </c>
      <c r="D48028">
        <v>1</v>
      </c>
      <c r="E48028" s="2">
        <v>41640</v>
      </c>
      <c r="F48028" s="2">
        <v>41609</v>
      </c>
      <c r="G48028" s="2">
        <v>41609</v>
      </c>
      <c r="H48028" s="2">
        <v>41609</v>
      </c>
      <c r="I48028" t="s">
        <v>284</v>
      </c>
      <c r="J48028">
        <v>11281</v>
      </c>
      <c r="K48028" s="24">
        <v>0</v>
      </c>
      <c r="L48028" s="24">
        <f t="shared" si="750"/>
        <v>0</v>
      </c>
      <c r="M48028">
        <v>1</v>
      </c>
    </row>
    <row r="48029" spans="2:13" hidden="1" x14ac:dyDescent="0.3">
      <c r="B48029" s="1" t="s">
        <v>571</v>
      </c>
      <c r="C48029">
        <v>1</v>
      </c>
      <c r="D48029">
        <v>1</v>
      </c>
      <c r="E48029" s="2">
        <v>41640</v>
      </c>
      <c r="F48029" s="2">
        <v>41609</v>
      </c>
      <c r="G48029" s="2">
        <v>41609</v>
      </c>
      <c r="H48029" s="2">
        <v>41609</v>
      </c>
      <c r="I48029" t="s">
        <v>300</v>
      </c>
      <c r="J48029">
        <v>11281</v>
      </c>
      <c r="K48029" s="24">
        <v>0</v>
      </c>
      <c r="L48029" s="24">
        <f t="shared" si="750"/>
        <v>0</v>
      </c>
      <c r="M48029">
        <v>1</v>
      </c>
    </row>
    <row r="48030" spans="2:13" hidden="1" x14ac:dyDescent="0.3">
      <c r="B48030" s="1" t="s">
        <v>571</v>
      </c>
      <c r="C48030">
        <v>1</v>
      </c>
      <c r="D48030">
        <v>1</v>
      </c>
      <c r="E48030" s="2">
        <v>41640</v>
      </c>
      <c r="F48030" s="2">
        <v>41609</v>
      </c>
      <c r="G48030" s="2">
        <v>41609</v>
      </c>
      <c r="H48030" s="2">
        <v>41609</v>
      </c>
      <c r="I48030" t="s">
        <v>252</v>
      </c>
      <c r="J48030">
        <v>11282</v>
      </c>
      <c r="K48030" s="24">
        <v>0</v>
      </c>
      <c r="L48030" s="24">
        <f t="shared" si="750"/>
        <v>0</v>
      </c>
      <c r="M48030">
        <v>1</v>
      </c>
    </row>
    <row r="48031" spans="2:13" hidden="1" x14ac:dyDescent="0.3">
      <c r="B48031" s="1" t="s">
        <v>571</v>
      </c>
      <c r="C48031">
        <v>1</v>
      </c>
      <c r="D48031">
        <v>1</v>
      </c>
      <c r="E48031" s="2">
        <v>41640</v>
      </c>
      <c r="F48031" s="2">
        <v>41609</v>
      </c>
      <c r="G48031" s="2">
        <v>41609</v>
      </c>
      <c r="H48031" s="2">
        <v>41609</v>
      </c>
      <c r="I48031" t="s">
        <v>133</v>
      </c>
      <c r="J48031">
        <v>11282</v>
      </c>
      <c r="K48031" s="24">
        <v>0</v>
      </c>
      <c r="L48031" s="24">
        <f t="shared" si="750"/>
        <v>0</v>
      </c>
      <c r="M48031">
        <v>1</v>
      </c>
    </row>
    <row r="48032" spans="2:13" hidden="1" x14ac:dyDescent="0.3">
      <c r="B48032" s="1" t="s">
        <v>571</v>
      </c>
      <c r="C48032">
        <v>1</v>
      </c>
      <c r="D48032">
        <v>1</v>
      </c>
      <c r="E48032" s="2">
        <v>41640</v>
      </c>
      <c r="F48032" s="2">
        <v>41609</v>
      </c>
      <c r="G48032" s="2">
        <v>41609</v>
      </c>
      <c r="H48032" s="2">
        <v>41609</v>
      </c>
      <c r="I48032" t="s">
        <v>90</v>
      </c>
      <c r="J48032">
        <v>11285</v>
      </c>
      <c r="K48032" s="24">
        <v>0</v>
      </c>
      <c r="L48032" s="24">
        <f t="shared" si="750"/>
        <v>0</v>
      </c>
      <c r="M48032">
        <v>1</v>
      </c>
    </row>
    <row r="48033" spans="2:13" hidden="1" x14ac:dyDescent="0.3">
      <c r="B48033" s="1" t="s">
        <v>571</v>
      </c>
      <c r="C48033">
        <v>1</v>
      </c>
      <c r="D48033">
        <v>1</v>
      </c>
      <c r="E48033" s="2">
        <v>41640</v>
      </c>
      <c r="F48033" s="2">
        <v>41609</v>
      </c>
      <c r="G48033" s="2">
        <v>41609</v>
      </c>
      <c r="H48033" s="2">
        <v>41609</v>
      </c>
      <c r="I48033" t="s">
        <v>348</v>
      </c>
      <c r="J48033">
        <v>11285</v>
      </c>
      <c r="K48033" s="24">
        <v>0</v>
      </c>
      <c r="L48033" s="24">
        <f t="shared" si="750"/>
        <v>0</v>
      </c>
      <c r="M48033">
        <v>1</v>
      </c>
    </row>
    <row r="48034" spans="2:13" hidden="1" x14ac:dyDescent="0.3">
      <c r="B48034" s="1" t="s">
        <v>571</v>
      </c>
      <c r="C48034">
        <v>1</v>
      </c>
      <c r="D48034">
        <v>1</v>
      </c>
      <c r="E48034" s="2">
        <v>41640</v>
      </c>
      <c r="F48034" s="2">
        <v>41609</v>
      </c>
      <c r="G48034" s="2">
        <v>41609</v>
      </c>
      <c r="H48034" s="2">
        <v>41609</v>
      </c>
      <c r="I48034" t="s">
        <v>277</v>
      </c>
      <c r="J48034">
        <v>11285</v>
      </c>
      <c r="K48034" s="24">
        <v>0</v>
      </c>
      <c r="L48034" s="24">
        <f t="shared" si="750"/>
        <v>0</v>
      </c>
      <c r="M48034">
        <v>1</v>
      </c>
    </row>
    <row r="48035" spans="2:13" hidden="1" x14ac:dyDescent="0.3">
      <c r="B48035" s="1" t="s">
        <v>571</v>
      </c>
      <c r="C48035">
        <v>1</v>
      </c>
      <c r="D48035">
        <v>1</v>
      </c>
      <c r="E48035" s="2">
        <v>41640</v>
      </c>
      <c r="F48035" s="2">
        <v>41609</v>
      </c>
      <c r="G48035" s="2">
        <v>41609</v>
      </c>
      <c r="H48035" s="2">
        <v>41609</v>
      </c>
      <c r="I48035" t="s">
        <v>127</v>
      </c>
      <c r="J48035">
        <v>11285</v>
      </c>
      <c r="K48035" s="24">
        <v>0</v>
      </c>
      <c r="L48035" s="24">
        <f t="shared" si="750"/>
        <v>0</v>
      </c>
      <c r="M48035">
        <v>1</v>
      </c>
    </row>
    <row r="48036" spans="2:13" hidden="1" x14ac:dyDescent="0.3">
      <c r="B48036" s="1" t="s">
        <v>571</v>
      </c>
      <c r="C48036">
        <v>1</v>
      </c>
      <c r="D48036">
        <v>1</v>
      </c>
      <c r="E48036" s="2">
        <v>41640</v>
      </c>
      <c r="F48036" s="2">
        <v>41609</v>
      </c>
      <c r="G48036" s="2">
        <v>41609</v>
      </c>
      <c r="H48036" s="2">
        <v>41609</v>
      </c>
      <c r="I48036" t="s">
        <v>19</v>
      </c>
      <c r="J48036">
        <v>11285</v>
      </c>
      <c r="K48036" s="24">
        <v>0</v>
      </c>
      <c r="L48036" s="24">
        <f t="shared" si="750"/>
        <v>0</v>
      </c>
      <c r="M48036">
        <v>1</v>
      </c>
    </row>
    <row r="48037" spans="2:13" hidden="1" x14ac:dyDescent="0.3">
      <c r="B48037" s="1" t="s">
        <v>571</v>
      </c>
      <c r="C48037">
        <v>1</v>
      </c>
      <c r="D48037">
        <v>1</v>
      </c>
      <c r="E48037" s="2">
        <v>41640</v>
      </c>
      <c r="F48037" s="2">
        <v>41609</v>
      </c>
      <c r="G48037" s="2">
        <v>41609</v>
      </c>
      <c r="H48037" s="2">
        <v>41609</v>
      </c>
      <c r="I48037" t="s">
        <v>70</v>
      </c>
      <c r="J48037">
        <v>11284</v>
      </c>
      <c r="K48037" s="24">
        <v>0</v>
      </c>
      <c r="L48037" s="24">
        <f t="shared" si="750"/>
        <v>0</v>
      </c>
      <c r="M48037">
        <v>1</v>
      </c>
    </row>
    <row r="48038" spans="2:13" hidden="1" x14ac:dyDescent="0.3">
      <c r="B48038" s="1" t="s">
        <v>571</v>
      </c>
      <c r="C48038">
        <v>1</v>
      </c>
      <c r="D48038">
        <v>1</v>
      </c>
      <c r="E48038" s="2">
        <v>41640</v>
      </c>
      <c r="F48038" s="2">
        <v>41609</v>
      </c>
      <c r="G48038" s="2">
        <v>41609</v>
      </c>
      <c r="H48038" s="2">
        <v>41609</v>
      </c>
      <c r="I48038" t="s">
        <v>502</v>
      </c>
      <c r="J48038">
        <v>11284</v>
      </c>
      <c r="K48038" s="24">
        <v>0</v>
      </c>
      <c r="L48038" s="24">
        <f t="shared" si="750"/>
        <v>0</v>
      </c>
      <c r="M48038">
        <v>1</v>
      </c>
    </row>
    <row r="48039" spans="2:13" hidden="1" x14ac:dyDescent="0.3">
      <c r="B48039" s="1" t="s">
        <v>571</v>
      </c>
      <c r="C48039">
        <v>1</v>
      </c>
      <c r="D48039">
        <v>1</v>
      </c>
      <c r="E48039" s="2">
        <v>41640</v>
      </c>
      <c r="F48039" s="2">
        <v>41609</v>
      </c>
      <c r="G48039" s="2">
        <v>41609</v>
      </c>
      <c r="H48039" s="2">
        <v>41609</v>
      </c>
      <c r="I48039" t="s">
        <v>255</v>
      </c>
      <c r="J48039">
        <v>11284</v>
      </c>
      <c r="K48039" s="24">
        <v>0</v>
      </c>
      <c r="L48039" s="24">
        <f t="shared" si="750"/>
        <v>0</v>
      </c>
      <c r="M48039">
        <v>1</v>
      </c>
    </row>
    <row r="48040" spans="2:13" hidden="1" x14ac:dyDescent="0.3">
      <c r="B48040" s="1" t="s">
        <v>571</v>
      </c>
      <c r="C48040">
        <v>1</v>
      </c>
      <c r="D48040">
        <v>1</v>
      </c>
      <c r="E48040" s="2">
        <v>41640</v>
      </c>
      <c r="F48040" s="2">
        <v>41609</v>
      </c>
      <c r="G48040" s="2">
        <v>41609</v>
      </c>
      <c r="H48040" s="2">
        <v>41609</v>
      </c>
      <c r="I48040" t="s">
        <v>128</v>
      </c>
      <c r="J48040">
        <v>11245</v>
      </c>
      <c r="K48040" s="24">
        <v>0</v>
      </c>
      <c r="L48040" s="24">
        <f t="shared" si="750"/>
        <v>0</v>
      </c>
      <c r="M48040">
        <v>1</v>
      </c>
    </row>
    <row r="48041" spans="2:13" hidden="1" x14ac:dyDescent="0.3">
      <c r="B48041" s="1" t="s">
        <v>571</v>
      </c>
      <c r="C48041">
        <v>1</v>
      </c>
      <c r="D48041">
        <v>1</v>
      </c>
      <c r="E48041" s="2">
        <v>41640</v>
      </c>
      <c r="F48041" s="2">
        <v>41609</v>
      </c>
      <c r="G48041" s="2">
        <v>41609</v>
      </c>
      <c r="H48041" s="2">
        <v>41609</v>
      </c>
      <c r="I48041" t="s">
        <v>446</v>
      </c>
      <c r="J48041">
        <v>11245</v>
      </c>
      <c r="K48041" s="24">
        <v>0</v>
      </c>
      <c r="L48041" s="24">
        <f t="shared" si="750"/>
        <v>0</v>
      </c>
      <c r="M48041">
        <v>1</v>
      </c>
    </row>
    <row r="48042" spans="2:13" hidden="1" x14ac:dyDescent="0.3">
      <c r="B48042" s="1" t="s">
        <v>571</v>
      </c>
      <c r="C48042">
        <v>1</v>
      </c>
      <c r="D48042">
        <v>1</v>
      </c>
      <c r="E48042" s="2">
        <v>41640</v>
      </c>
      <c r="F48042" s="2">
        <v>41609</v>
      </c>
      <c r="G48042" s="2">
        <v>41609</v>
      </c>
      <c r="H48042" s="2">
        <v>41609</v>
      </c>
      <c r="I48042" t="s">
        <v>108</v>
      </c>
      <c r="J48042">
        <v>11281</v>
      </c>
      <c r="K48042" s="24">
        <v>0</v>
      </c>
      <c r="L48042" s="24">
        <f t="shared" si="750"/>
        <v>0</v>
      </c>
      <c r="M48042">
        <v>1</v>
      </c>
    </row>
    <row r="48043" spans="2:13" hidden="1" x14ac:dyDescent="0.3">
      <c r="B48043" s="1" t="s">
        <v>571</v>
      </c>
      <c r="C48043">
        <v>1</v>
      </c>
      <c r="D48043">
        <v>1</v>
      </c>
      <c r="E48043" s="2">
        <v>41640</v>
      </c>
      <c r="F48043" s="2">
        <v>41609</v>
      </c>
      <c r="G48043" s="2">
        <v>41609</v>
      </c>
      <c r="H48043" s="2">
        <v>41609</v>
      </c>
      <c r="I48043" t="s">
        <v>62</v>
      </c>
      <c r="J48043">
        <v>11281</v>
      </c>
      <c r="K48043" s="24">
        <v>0</v>
      </c>
      <c r="L48043" s="24">
        <f t="shared" si="750"/>
        <v>0</v>
      </c>
      <c r="M48043">
        <v>1</v>
      </c>
    </row>
    <row r="48044" spans="2:13" hidden="1" x14ac:dyDescent="0.3">
      <c r="B48044" s="1" t="s">
        <v>571</v>
      </c>
      <c r="C48044">
        <v>1</v>
      </c>
      <c r="D48044">
        <v>1</v>
      </c>
      <c r="E48044" s="2">
        <v>41640</v>
      </c>
      <c r="F48044" s="2">
        <v>41609</v>
      </c>
      <c r="G48044" s="2">
        <v>41609</v>
      </c>
      <c r="H48044" s="2">
        <v>41609</v>
      </c>
      <c r="I48044" t="s">
        <v>229</v>
      </c>
      <c r="J48044">
        <v>11281</v>
      </c>
      <c r="K48044" s="24">
        <v>0</v>
      </c>
      <c r="L48044" s="24">
        <f t="shared" si="750"/>
        <v>0</v>
      </c>
      <c r="M48044">
        <v>1</v>
      </c>
    </row>
    <row r="48045" spans="2:13" hidden="1" x14ac:dyDescent="0.3">
      <c r="B48045" s="1" t="s">
        <v>571</v>
      </c>
      <c r="C48045">
        <v>1</v>
      </c>
      <c r="D48045">
        <v>1</v>
      </c>
      <c r="E48045" s="2">
        <v>41640</v>
      </c>
      <c r="F48045" s="2">
        <v>41609</v>
      </c>
      <c r="G48045" s="2">
        <v>41609</v>
      </c>
      <c r="H48045" s="2">
        <v>41609</v>
      </c>
      <c r="I48045" t="s">
        <v>84</v>
      </c>
      <c r="J48045">
        <v>11281</v>
      </c>
      <c r="K48045" s="24">
        <v>0</v>
      </c>
      <c r="L48045" s="24">
        <f t="shared" si="750"/>
        <v>0</v>
      </c>
      <c r="M48045">
        <v>1</v>
      </c>
    </row>
    <row r="48046" spans="2:13" hidden="1" x14ac:dyDescent="0.3">
      <c r="B48046" s="1" t="s">
        <v>571</v>
      </c>
      <c r="C48046">
        <v>1</v>
      </c>
      <c r="D48046">
        <v>1</v>
      </c>
      <c r="E48046" s="2">
        <v>41640</v>
      </c>
      <c r="F48046" s="2">
        <v>41609</v>
      </c>
      <c r="G48046" s="2">
        <v>41609</v>
      </c>
      <c r="H48046" s="2">
        <v>41609</v>
      </c>
      <c r="I48046" t="s">
        <v>171</v>
      </c>
      <c r="J48046">
        <v>11280</v>
      </c>
      <c r="K48046" s="24">
        <v>0</v>
      </c>
      <c r="L48046" s="24">
        <f t="shared" si="750"/>
        <v>0</v>
      </c>
      <c r="M48046">
        <v>1</v>
      </c>
    </row>
    <row r="48047" spans="2:13" hidden="1" x14ac:dyDescent="0.3">
      <c r="B48047" s="1" t="s">
        <v>571</v>
      </c>
      <c r="C48047">
        <v>1</v>
      </c>
      <c r="D48047">
        <v>1</v>
      </c>
      <c r="E48047" s="2">
        <v>41640</v>
      </c>
      <c r="F48047" s="2">
        <v>41609</v>
      </c>
      <c r="G48047" s="2">
        <v>41609</v>
      </c>
      <c r="H48047" s="2">
        <v>41609</v>
      </c>
      <c r="I48047" t="s">
        <v>54</v>
      </c>
      <c r="J48047">
        <v>11280</v>
      </c>
      <c r="K48047" s="24">
        <v>0</v>
      </c>
      <c r="L48047" s="24">
        <f t="shared" si="750"/>
        <v>0</v>
      </c>
      <c r="M48047">
        <v>1</v>
      </c>
    </row>
    <row r="48048" spans="2:13" hidden="1" x14ac:dyDescent="0.3">
      <c r="B48048" s="1" t="s">
        <v>571</v>
      </c>
      <c r="C48048">
        <v>1</v>
      </c>
      <c r="D48048">
        <v>1</v>
      </c>
      <c r="E48048" s="2">
        <v>41640</v>
      </c>
      <c r="F48048" s="2">
        <v>41609</v>
      </c>
      <c r="G48048" s="2">
        <v>41609</v>
      </c>
      <c r="H48048" s="2">
        <v>41609</v>
      </c>
      <c r="I48048" t="s">
        <v>166</v>
      </c>
      <c r="J48048">
        <v>11280</v>
      </c>
      <c r="K48048" s="24">
        <v>0</v>
      </c>
      <c r="L48048" s="24">
        <f t="shared" si="750"/>
        <v>0</v>
      </c>
      <c r="M48048">
        <v>1</v>
      </c>
    </row>
    <row r="48049" spans="2:13" hidden="1" x14ac:dyDescent="0.3">
      <c r="B48049" s="1" t="s">
        <v>571</v>
      </c>
      <c r="C48049">
        <v>1</v>
      </c>
      <c r="D48049">
        <v>1</v>
      </c>
      <c r="E48049" s="2">
        <v>41640</v>
      </c>
      <c r="F48049" s="2">
        <v>41609</v>
      </c>
      <c r="G48049" s="2">
        <v>41609</v>
      </c>
      <c r="H48049" s="2">
        <v>41609</v>
      </c>
      <c r="I48049" t="s">
        <v>504</v>
      </c>
      <c r="J48049">
        <v>11280</v>
      </c>
      <c r="K48049" s="24">
        <v>0</v>
      </c>
      <c r="L48049" s="24">
        <f t="shared" si="750"/>
        <v>0</v>
      </c>
      <c r="M48049">
        <v>1</v>
      </c>
    </row>
    <row r="48050" spans="2:13" hidden="1" x14ac:dyDescent="0.3">
      <c r="B48050" s="1" t="s">
        <v>571</v>
      </c>
      <c r="C48050">
        <v>1</v>
      </c>
      <c r="D48050">
        <v>1</v>
      </c>
      <c r="E48050" s="2">
        <v>41640</v>
      </c>
      <c r="F48050" s="2">
        <v>41609</v>
      </c>
      <c r="G48050" s="2">
        <v>41609</v>
      </c>
      <c r="H48050" s="2">
        <v>41609</v>
      </c>
      <c r="I48050" t="s">
        <v>59</v>
      </c>
      <c r="J48050">
        <v>11283</v>
      </c>
      <c r="K48050" s="24">
        <v>0</v>
      </c>
      <c r="L48050" s="24">
        <f t="shared" si="750"/>
        <v>0</v>
      </c>
      <c r="M48050">
        <v>1</v>
      </c>
    </row>
    <row r="48051" spans="2:13" hidden="1" x14ac:dyDescent="0.3">
      <c r="B48051" s="1" t="s">
        <v>571</v>
      </c>
      <c r="C48051">
        <v>1</v>
      </c>
      <c r="D48051">
        <v>1</v>
      </c>
      <c r="E48051" s="2">
        <v>41640</v>
      </c>
      <c r="F48051" s="2">
        <v>41609</v>
      </c>
      <c r="G48051" s="2">
        <v>41609</v>
      </c>
      <c r="H48051" s="2">
        <v>41609</v>
      </c>
      <c r="I48051" t="s">
        <v>223</v>
      </c>
      <c r="J48051">
        <v>11283</v>
      </c>
      <c r="K48051" s="24">
        <v>0</v>
      </c>
      <c r="L48051" s="24">
        <f t="shared" si="750"/>
        <v>0</v>
      </c>
      <c r="M48051">
        <v>1</v>
      </c>
    </row>
    <row r="48052" spans="2:13" hidden="1" x14ac:dyDescent="0.3">
      <c r="B48052" s="1" t="s">
        <v>571</v>
      </c>
      <c r="C48052">
        <v>1</v>
      </c>
      <c r="D48052">
        <v>1</v>
      </c>
      <c r="E48052" s="2">
        <v>41640</v>
      </c>
      <c r="F48052" s="2">
        <v>41609</v>
      </c>
      <c r="G48052" s="2">
        <v>41609</v>
      </c>
      <c r="H48052" s="2">
        <v>41609</v>
      </c>
      <c r="I48052" t="s">
        <v>161</v>
      </c>
      <c r="J48052">
        <v>11283</v>
      </c>
      <c r="K48052" s="24">
        <v>0</v>
      </c>
      <c r="L48052" s="24">
        <f t="shared" si="750"/>
        <v>0</v>
      </c>
      <c r="M48052">
        <v>1</v>
      </c>
    </row>
    <row r="48053" spans="2:13" hidden="1" x14ac:dyDescent="0.3">
      <c r="B48053" s="1" t="s">
        <v>571</v>
      </c>
      <c r="C48053">
        <v>1</v>
      </c>
      <c r="D48053">
        <v>1</v>
      </c>
      <c r="E48053" s="2">
        <v>41640</v>
      </c>
      <c r="F48053" s="2">
        <v>41609</v>
      </c>
      <c r="G48053" s="2">
        <v>41609</v>
      </c>
      <c r="H48053" s="2">
        <v>41609</v>
      </c>
      <c r="I48053" t="s">
        <v>307</v>
      </c>
      <c r="J48053">
        <v>11283</v>
      </c>
      <c r="K48053" s="24">
        <v>0</v>
      </c>
      <c r="L48053" s="24">
        <f t="shared" si="750"/>
        <v>0</v>
      </c>
      <c r="M48053">
        <v>1</v>
      </c>
    </row>
    <row r="48054" spans="2:13" hidden="1" x14ac:dyDescent="0.3">
      <c r="B48054" s="1" t="s">
        <v>571</v>
      </c>
      <c r="C48054">
        <v>1</v>
      </c>
      <c r="D48054">
        <v>1</v>
      </c>
      <c r="E48054" s="2">
        <v>41640</v>
      </c>
      <c r="F48054" s="2">
        <v>41609</v>
      </c>
      <c r="G48054" s="2">
        <v>41609</v>
      </c>
      <c r="H48054" s="2">
        <v>41609</v>
      </c>
      <c r="I48054" t="s">
        <v>177</v>
      </c>
      <c r="J48054">
        <v>11283</v>
      </c>
      <c r="K48054" s="24">
        <v>0</v>
      </c>
      <c r="L48054" s="24">
        <f t="shared" si="750"/>
        <v>0</v>
      </c>
      <c r="M48054">
        <v>1</v>
      </c>
    </row>
    <row r="48055" spans="2:13" hidden="1" x14ac:dyDescent="0.3">
      <c r="B48055" s="1" t="s">
        <v>571</v>
      </c>
      <c r="C48055">
        <v>1</v>
      </c>
      <c r="D48055">
        <v>1</v>
      </c>
      <c r="E48055" s="2">
        <v>41640</v>
      </c>
      <c r="F48055" s="2">
        <v>41609</v>
      </c>
      <c r="G48055" s="2">
        <v>41609</v>
      </c>
      <c r="H48055" s="2">
        <v>41609</v>
      </c>
      <c r="I48055" t="s">
        <v>64</v>
      </c>
      <c r="J48055">
        <v>11282</v>
      </c>
      <c r="K48055" s="24">
        <v>0</v>
      </c>
      <c r="L48055" s="24">
        <f t="shared" si="750"/>
        <v>0</v>
      </c>
      <c r="M48055">
        <v>1</v>
      </c>
    </row>
    <row r="48056" spans="2:13" hidden="1" x14ac:dyDescent="0.3">
      <c r="B48056" s="1" t="s">
        <v>571</v>
      </c>
      <c r="C48056">
        <v>1</v>
      </c>
      <c r="D48056">
        <v>1</v>
      </c>
      <c r="E48056" s="2">
        <v>41640</v>
      </c>
      <c r="F48056" s="2">
        <v>41609</v>
      </c>
      <c r="G48056" s="2">
        <v>41609</v>
      </c>
      <c r="H48056" s="2">
        <v>41609</v>
      </c>
      <c r="I48056" t="s">
        <v>71</v>
      </c>
      <c r="J48056">
        <v>11282</v>
      </c>
      <c r="K48056" s="24">
        <v>0</v>
      </c>
      <c r="L48056" s="24">
        <f t="shared" si="750"/>
        <v>0</v>
      </c>
      <c r="M48056">
        <v>1</v>
      </c>
    </row>
    <row r="48057" spans="2:13" hidden="1" x14ac:dyDescent="0.3">
      <c r="B48057" s="1" t="s">
        <v>571</v>
      </c>
      <c r="C48057">
        <v>1</v>
      </c>
      <c r="D48057">
        <v>1</v>
      </c>
      <c r="E48057" s="2">
        <v>41640</v>
      </c>
      <c r="F48057" s="2">
        <v>41609</v>
      </c>
      <c r="G48057" s="2">
        <v>41609</v>
      </c>
      <c r="H48057" s="2">
        <v>41609</v>
      </c>
      <c r="I48057" t="s">
        <v>138</v>
      </c>
      <c r="J48057">
        <v>11282</v>
      </c>
      <c r="K48057" s="24">
        <v>0</v>
      </c>
      <c r="L48057" s="24">
        <f t="shared" si="750"/>
        <v>0</v>
      </c>
      <c r="M48057">
        <v>1</v>
      </c>
    </row>
    <row r="48058" spans="2:13" hidden="1" x14ac:dyDescent="0.3">
      <c r="B48058" s="1" t="s">
        <v>571</v>
      </c>
      <c r="C48058">
        <v>1</v>
      </c>
      <c r="D48058">
        <v>1</v>
      </c>
      <c r="E48058" s="2">
        <v>41640</v>
      </c>
      <c r="F48058" s="2">
        <v>41609</v>
      </c>
      <c r="G48058" s="2">
        <v>41609</v>
      </c>
      <c r="H48058" s="2">
        <v>41609</v>
      </c>
      <c r="I48058" t="s">
        <v>369</v>
      </c>
      <c r="J48058">
        <v>11282</v>
      </c>
      <c r="K48058" s="24">
        <v>0</v>
      </c>
      <c r="L48058" s="24">
        <f t="shared" si="750"/>
        <v>0</v>
      </c>
      <c r="M48058">
        <v>1</v>
      </c>
    </row>
    <row r="48059" spans="2:13" hidden="1" x14ac:dyDescent="0.3">
      <c r="B48059" s="1" t="s">
        <v>571</v>
      </c>
      <c r="C48059">
        <v>1</v>
      </c>
      <c r="D48059">
        <v>1</v>
      </c>
      <c r="E48059" s="2">
        <v>41640</v>
      </c>
      <c r="F48059" s="2">
        <v>41609</v>
      </c>
      <c r="G48059" s="2">
        <v>41609</v>
      </c>
      <c r="H48059" s="2">
        <v>41609</v>
      </c>
      <c r="I48059" t="s">
        <v>32</v>
      </c>
      <c r="J48059">
        <v>11282</v>
      </c>
      <c r="K48059" s="24">
        <v>0</v>
      </c>
      <c r="L48059" s="24">
        <f t="shared" si="750"/>
        <v>0</v>
      </c>
      <c r="M48059">
        <v>1</v>
      </c>
    </row>
    <row r="48060" spans="2:13" hidden="1" x14ac:dyDescent="0.3">
      <c r="B48060" s="1" t="s">
        <v>571</v>
      </c>
      <c r="C48060">
        <v>1</v>
      </c>
      <c r="D48060">
        <v>1</v>
      </c>
      <c r="E48060" s="2">
        <v>41640</v>
      </c>
      <c r="F48060" s="2">
        <v>41609</v>
      </c>
      <c r="G48060" s="2">
        <v>41609</v>
      </c>
      <c r="H48060" s="2">
        <v>41609</v>
      </c>
      <c r="I48060" t="s">
        <v>404</v>
      </c>
      <c r="J48060">
        <v>11282</v>
      </c>
      <c r="K48060" s="24">
        <v>0</v>
      </c>
      <c r="L48060" s="24">
        <f t="shared" si="750"/>
        <v>0</v>
      </c>
      <c r="M48060">
        <v>1</v>
      </c>
    </row>
    <row r="48061" spans="2:13" hidden="1" x14ac:dyDescent="0.3">
      <c r="B48061" s="1" t="s">
        <v>571</v>
      </c>
      <c r="C48061">
        <v>1</v>
      </c>
      <c r="D48061">
        <v>1</v>
      </c>
      <c r="E48061" s="2">
        <v>41640</v>
      </c>
      <c r="F48061" s="2">
        <v>41609</v>
      </c>
      <c r="G48061" s="2">
        <v>41609</v>
      </c>
      <c r="H48061" s="2">
        <v>41609</v>
      </c>
      <c r="I48061" t="s">
        <v>331</v>
      </c>
      <c r="J48061">
        <v>11285</v>
      </c>
      <c r="K48061" s="24">
        <v>0</v>
      </c>
      <c r="L48061" s="24">
        <f t="shared" si="750"/>
        <v>0</v>
      </c>
      <c r="M48061">
        <v>1</v>
      </c>
    </row>
    <row r="48062" spans="2:13" hidden="1" x14ac:dyDescent="0.3">
      <c r="B48062" s="1" t="s">
        <v>571</v>
      </c>
      <c r="C48062">
        <v>1</v>
      </c>
      <c r="D48062">
        <v>1</v>
      </c>
      <c r="E48062" s="2">
        <v>41640</v>
      </c>
      <c r="F48062" s="2">
        <v>41609</v>
      </c>
      <c r="G48062" s="2">
        <v>41609</v>
      </c>
      <c r="H48062" s="2">
        <v>41609</v>
      </c>
      <c r="I48062" t="s">
        <v>180</v>
      </c>
      <c r="J48062">
        <v>11281</v>
      </c>
      <c r="K48062" s="24">
        <v>0</v>
      </c>
      <c r="L48062" s="24">
        <f t="shared" si="750"/>
        <v>0</v>
      </c>
      <c r="M48062">
        <v>1</v>
      </c>
    </row>
    <row r="48063" spans="2:13" hidden="1" x14ac:dyDescent="0.3">
      <c r="B48063" s="1" t="s">
        <v>571</v>
      </c>
      <c r="C48063">
        <v>1</v>
      </c>
      <c r="D48063">
        <v>1</v>
      </c>
      <c r="E48063" s="2">
        <v>41640</v>
      </c>
      <c r="F48063" s="2">
        <v>41609</v>
      </c>
      <c r="G48063" s="2">
        <v>41609</v>
      </c>
      <c r="H48063" s="2">
        <v>41609</v>
      </c>
      <c r="I48063" t="s">
        <v>98</v>
      </c>
      <c r="J48063">
        <v>11281</v>
      </c>
      <c r="K48063" s="24">
        <v>0</v>
      </c>
      <c r="L48063" s="24">
        <f t="shared" si="750"/>
        <v>0</v>
      </c>
      <c r="M48063">
        <v>1</v>
      </c>
    </row>
    <row r="48064" spans="2:13" hidden="1" x14ac:dyDescent="0.3">
      <c r="B48064" s="1" t="s">
        <v>571</v>
      </c>
      <c r="C48064">
        <v>1</v>
      </c>
      <c r="D48064">
        <v>1</v>
      </c>
      <c r="E48064" s="2">
        <v>41640</v>
      </c>
      <c r="F48064" s="2">
        <v>41609</v>
      </c>
      <c r="G48064" s="2">
        <v>41609</v>
      </c>
      <c r="H48064" s="2">
        <v>41609</v>
      </c>
      <c r="I48064" t="s">
        <v>13</v>
      </c>
      <c r="J48064">
        <v>11280</v>
      </c>
      <c r="K48064" s="24">
        <v>0</v>
      </c>
      <c r="L48064" s="24">
        <f t="shared" si="750"/>
        <v>0</v>
      </c>
      <c r="M48064">
        <v>1</v>
      </c>
    </row>
    <row r="48065" spans="2:13" hidden="1" x14ac:dyDescent="0.3">
      <c r="B48065" s="1" t="s">
        <v>571</v>
      </c>
      <c r="C48065">
        <v>1</v>
      </c>
      <c r="D48065">
        <v>1</v>
      </c>
      <c r="E48065" s="2">
        <v>41640</v>
      </c>
      <c r="F48065" s="2">
        <v>41609</v>
      </c>
      <c r="G48065" s="2">
        <v>41609</v>
      </c>
      <c r="H48065" s="2">
        <v>41609</v>
      </c>
      <c r="I48065" t="s">
        <v>389</v>
      </c>
      <c r="J48065">
        <v>12300</v>
      </c>
      <c r="K48065" s="24">
        <v>0</v>
      </c>
      <c r="L48065" s="24">
        <f t="shared" si="750"/>
        <v>0</v>
      </c>
      <c r="M48065">
        <v>1</v>
      </c>
    </row>
    <row r="48066" spans="2:13" hidden="1" x14ac:dyDescent="0.3">
      <c r="B48066" s="1" t="s">
        <v>571</v>
      </c>
      <c r="C48066">
        <v>1</v>
      </c>
      <c r="D48066">
        <v>1</v>
      </c>
      <c r="E48066" s="2">
        <v>41640</v>
      </c>
      <c r="F48066" s="2">
        <v>41609</v>
      </c>
      <c r="G48066" s="2">
        <v>41609</v>
      </c>
      <c r="H48066" s="2">
        <v>41609</v>
      </c>
      <c r="I48066" t="s">
        <v>327</v>
      </c>
      <c r="J48066">
        <v>12310</v>
      </c>
      <c r="K48066" s="24">
        <v>0</v>
      </c>
      <c r="L48066" s="24">
        <f t="shared" si="750"/>
        <v>0</v>
      </c>
      <c r="M48066">
        <v>1</v>
      </c>
    </row>
    <row r="48067" spans="2:13" hidden="1" x14ac:dyDescent="0.3">
      <c r="B48067" s="1" t="s">
        <v>571</v>
      </c>
      <c r="C48067">
        <v>1</v>
      </c>
      <c r="D48067">
        <v>1</v>
      </c>
      <c r="E48067" s="2">
        <v>41640</v>
      </c>
      <c r="F48067" s="2">
        <v>41609</v>
      </c>
      <c r="G48067" s="2">
        <v>41609</v>
      </c>
      <c r="H48067" s="2">
        <v>41609</v>
      </c>
      <c r="I48067" t="s">
        <v>413</v>
      </c>
      <c r="J48067">
        <v>12330</v>
      </c>
      <c r="K48067" s="24">
        <v>0</v>
      </c>
      <c r="L48067" s="24">
        <f t="shared" ref="L48067:L48130" si="751">K48067/1000</f>
        <v>0</v>
      </c>
      <c r="M48067">
        <v>1</v>
      </c>
    </row>
    <row r="48068" spans="2:13" hidden="1" x14ac:dyDescent="0.3">
      <c r="B48068" s="1" t="s">
        <v>571</v>
      </c>
      <c r="C48068">
        <v>1</v>
      </c>
      <c r="D48068">
        <v>1</v>
      </c>
      <c r="E48068" s="2">
        <v>41640</v>
      </c>
      <c r="F48068" s="2">
        <v>41609</v>
      </c>
      <c r="G48068" s="2">
        <v>41609</v>
      </c>
      <c r="H48068" s="2">
        <v>41609</v>
      </c>
      <c r="I48068" t="s">
        <v>111</v>
      </c>
      <c r="J48068">
        <v>12300</v>
      </c>
      <c r="K48068" s="24">
        <v>0</v>
      </c>
      <c r="L48068" s="24">
        <f t="shared" si="751"/>
        <v>0</v>
      </c>
      <c r="M48068">
        <v>1</v>
      </c>
    </row>
    <row r="48069" spans="2:13" hidden="1" x14ac:dyDescent="0.3">
      <c r="B48069" s="1" t="s">
        <v>571</v>
      </c>
      <c r="C48069">
        <v>1</v>
      </c>
      <c r="D48069">
        <v>1</v>
      </c>
      <c r="E48069" s="2">
        <v>41640</v>
      </c>
      <c r="F48069" s="2">
        <v>41609</v>
      </c>
      <c r="G48069" s="2">
        <v>41609</v>
      </c>
      <c r="H48069" s="2">
        <v>41609</v>
      </c>
      <c r="I48069" t="s">
        <v>363</v>
      </c>
      <c r="J48069">
        <v>12300</v>
      </c>
      <c r="K48069" s="24">
        <v>0</v>
      </c>
      <c r="L48069" s="24">
        <f t="shared" si="751"/>
        <v>0</v>
      </c>
      <c r="M48069">
        <v>1</v>
      </c>
    </row>
    <row r="48070" spans="2:13" hidden="1" x14ac:dyDescent="0.3">
      <c r="B48070" s="1" t="s">
        <v>571</v>
      </c>
      <c r="C48070">
        <v>1</v>
      </c>
      <c r="D48070">
        <v>1</v>
      </c>
      <c r="E48070" s="2">
        <v>41640</v>
      </c>
      <c r="F48070" s="2">
        <v>41609</v>
      </c>
      <c r="G48070" s="2">
        <v>41609</v>
      </c>
      <c r="H48070" s="2">
        <v>41609</v>
      </c>
      <c r="I48070" t="s">
        <v>323</v>
      </c>
      <c r="J48070">
        <v>12310</v>
      </c>
      <c r="K48070" s="24">
        <v>0</v>
      </c>
      <c r="L48070" s="24">
        <f t="shared" si="751"/>
        <v>0</v>
      </c>
      <c r="M48070">
        <v>1</v>
      </c>
    </row>
    <row r="48071" spans="2:13" hidden="1" x14ac:dyDescent="0.3">
      <c r="B48071" s="1" t="s">
        <v>571</v>
      </c>
      <c r="C48071">
        <v>1</v>
      </c>
      <c r="D48071">
        <v>1</v>
      </c>
      <c r="E48071" s="2">
        <v>41640</v>
      </c>
      <c r="F48071" s="2">
        <v>41609</v>
      </c>
      <c r="G48071" s="2">
        <v>41609</v>
      </c>
      <c r="H48071" s="2">
        <v>41609</v>
      </c>
      <c r="I48071" t="s">
        <v>10</v>
      </c>
      <c r="J48071">
        <v>12330</v>
      </c>
      <c r="K48071" s="24">
        <v>0</v>
      </c>
      <c r="L48071" s="24">
        <f t="shared" si="751"/>
        <v>0</v>
      </c>
      <c r="M48071">
        <v>1</v>
      </c>
    </row>
    <row r="48072" spans="2:13" hidden="1" x14ac:dyDescent="0.3">
      <c r="B48072" s="1" t="s">
        <v>571</v>
      </c>
      <c r="C48072">
        <v>1</v>
      </c>
      <c r="D48072">
        <v>1</v>
      </c>
      <c r="E48072" s="2">
        <v>41640</v>
      </c>
      <c r="F48072" s="2">
        <v>41609</v>
      </c>
      <c r="G48072" s="2">
        <v>41609</v>
      </c>
      <c r="H48072" s="2">
        <v>41609</v>
      </c>
      <c r="I48072" t="s">
        <v>179</v>
      </c>
      <c r="J48072">
        <v>12363</v>
      </c>
      <c r="K48072" s="24">
        <v>0</v>
      </c>
      <c r="L48072" s="24">
        <f t="shared" si="751"/>
        <v>0</v>
      </c>
      <c r="M48072">
        <v>1</v>
      </c>
    </row>
    <row r="48073" spans="2:13" hidden="1" x14ac:dyDescent="0.3">
      <c r="B48073" s="1" t="s">
        <v>571</v>
      </c>
      <c r="C48073">
        <v>1</v>
      </c>
      <c r="D48073">
        <v>1</v>
      </c>
      <c r="E48073" s="2">
        <v>41640</v>
      </c>
      <c r="F48073" s="2">
        <v>41609</v>
      </c>
      <c r="G48073" s="2">
        <v>41609</v>
      </c>
      <c r="H48073" s="2">
        <v>41609</v>
      </c>
      <c r="I48073" t="s">
        <v>288</v>
      </c>
      <c r="J48073">
        <v>12330</v>
      </c>
      <c r="K48073" s="24">
        <v>0</v>
      </c>
      <c r="L48073" s="24">
        <f t="shared" si="751"/>
        <v>0</v>
      </c>
      <c r="M48073">
        <v>1</v>
      </c>
    </row>
    <row r="48074" spans="2:13" hidden="1" x14ac:dyDescent="0.3">
      <c r="B48074" s="1" t="s">
        <v>571</v>
      </c>
      <c r="C48074">
        <v>1</v>
      </c>
      <c r="D48074">
        <v>1</v>
      </c>
      <c r="E48074" s="2">
        <v>41640</v>
      </c>
      <c r="F48074" s="2">
        <v>41609</v>
      </c>
      <c r="G48074" s="2">
        <v>41609</v>
      </c>
      <c r="H48074" s="2">
        <v>41609</v>
      </c>
      <c r="I48074" t="s">
        <v>251</v>
      </c>
      <c r="J48074">
        <v>12300</v>
      </c>
      <c r="K48074" s="24">
        <v>0</v>
      </c>
      <c r="L48074" s="24">
        <f t="shared" si="751"/>
        <v>0</v>
      </c>
      <c r="M48074">
        <v>1</v>
      </c>
    </row>
    <row r="48075" spans="2:13" hidden="1" x14ac:dyDescent="0.3">
      <c r="B48075" s="1" t="s">
        <v>571</v>
      </c>
      <c r="C48075">
        <v>1</v>
      </c>
      <c r="D48075">
        <v>1</v>
      </c>
      <c r="E48075" s="2">
        <v>41640</v>
      </c>
      <c r="F48075" s="2">
        <v>41609</v>
      </c>
      <c r="G48075" s="2">
        <v>41609</v>
      </c>
      <c r="H48075" s="2">
        <v>41609</v>
      </c>
      <c r="I48075" t="s">
        <v>14</v>
      </c>
      <c r="J48075">
        <v>12351</v>
      </c>
      <c r="K48075" s="24">
        <v>0</v>
      </c>
      <c r="L48075" s="24">
        <f t="shared" si="751"/>
        <v>0</v>
      </c>
      <c r="M48075">
        <v>1</v>
      </c>
    </row>
    <row r="48076" spans="2:13" hidden="1" x14ac:dyDescent="0.3">
      <c r="B48076" s="1" t="s">
        <v>571</v>
      </c>
      <c r="C48076">
        <v>1</v>
      </c>
      <c r="D48076">
        <v>1</v>
      </c>
      <c r="E48076" s="2">
        <v>41640</v>
      </c>
      <c r="F48076" s="2">
        <v>41609</v>
      </c>
      <c r="G48076" s="2">
        <v>41609</v>
      </c>
      <c r="H48076" s="2">
        <v>41609</v>
      </c>
      <c r="I48076" t="s">
        <v>85</v>
      </c>
      <c r="J48076">
        <v>12300</v>
      </c>
      <c r="K48076" s="24">
        <v>0</v>
      </c>
      <c r="L48076" s="24">
        <f t="shared" si="751"/>
        <v>0</v>
      </c>
      <c r="M48076">
        <v>1</v>
      </c>
    </row>
    <row r="48077" spans="2:13" hidden="1" x14ac:dyDescent="0.3">
      <c r="B48077" s="1" t="s">
        <v>571</v>
      </c>
      <c r="C48077">
        <v>1</v>
      </c>
      <c r="D48077">
        <v>1</v>
      </c>
      <c r="E48077" s="2">
        <v>41640</v>
      </c>
      <c r="F48077" s="2">
        <v>41609</v>
      </c>
      <c r="G48077" s="2">
        <v>41609</v>
      </c>
      <c r="H48077" s="2">
        <v>41609</v>
      </c>
      <c r="I48077" t="s">
        <v>11</v>
      </c>
      <c r="J48077">
        <v>12300</v>
      </c>
      <c r="K48077" s="24">
        <v>0</v>
      </c>
      <c r="L48077" s="24">
        <f t="shared" si="751"/>
        <v>0</v>
      </c>
      <c r="M48077">
        <v>1</v>
      </c>
    </row>
    <row r="48078" spans="2:13" hidden="1" x14ac:dyDescent="0.3">
      <c r="B48078" s="1" t="s">
        <v>571</v>
      </c>
      <c r="C48078">
        <v>1</v>
      </c>
      <c r="D48078">
        <v>1</v>
      </c>
      <c r="E48078" s="2">
        <v>41640</v>
      </c>
      <c r="F48078" s="2">
        <v>41609</v>
      </c>
      <c r="G48078" s="2">
        <v>41609</v>
      </c>
      <c r="H48078" s="2">
        <v>41609</v>
      </c>
      <c r="I48078" t="s">
        <v>318</v>
      </c>
      <c r="J48078">
        <v>12353</v>
      </c>
      <c r="K48078" s="24">
        <v>0</v>
      </c>
      <c r="L48078" s="24">
        <f t="shared" si="751"/>
        <v>0</v>
      </c>
      <c r="M48078">
        <v>1</v>
      </c>
    </row>
    <row r="48079" spans="2:13" hidden="1" x14ac:dyDescent="0.3">
      <c r="B48079" s="1" t="s">
        <v>571</v>
      </c>
      <c r="C48079">
        <v>1</v>
      </c>
      <c r="D48079">
        <v>1</v>
      </c>
      <c r="E48079" s="2">
        <v>41640</v>
      </c>
      <c r="F48079" s="2">
        <v>41609</v>
      </c>
      <c r="G48079" s="2">
        <v>41609</v>
      </c>
      <c r="H48079" s="2">
        <v>41609</v>
      </c>
      <c r="I48079" t="s">
        <v>206</v>
      </c>
      <c r="J48079">
        <v>12300</v>
      </c>
      <c r="K48079" s="24">
        <v>0</v>
      </c>
      <c r="L48079" s="24">
        <f t="shared" si="751"/>
        <v>0</v>
      </c>
      <c r="M48079">
        <v>1</v>
      </c>
    </row>
    <row r="48080" spans="2:13" hidden="1" x14ac:dyDescent="0.3">
      <c r="B48080" s="1" t="s">
        <v>571</v>
      </c>
      <c r="C48080">
        <v>1</v>
      </c>
      <c r="D48080">
        <v>1</v>
      </c>
      <c r="E48080" s="2">
        <v>41640</v>
      </c>
      <c r="F48080" s="2">
        <v>41609</v>
      </c>
      <c r="G48080" s="2">
        <v>41609</v>
      </c>
      <c r="H48080" s="2">
        <v>41609</v>
      </c>
      <c r="I48080" t="s">
        <v>173</v>
      </c>
      <c r="J48080">
        <v>12300</v>
      </c>
      <c r="K48080" s="24">
        <v>0</v>
      </c>
      <c r="L48080" s="24">
        <f t="shared" si="751"/>
        <v>0</v>
      </c>
      <c r="M48080">
        <v>1</v>
      </c>
    </row>
    <row r="48081" spans="2:13" hidden="1" x14ac:dyDescent="0.3">
      <c r="B48081" s="1" t="s">
        <v>571</v>
      </c>
      <c r="C48081">
        <v>1</v>
      </c>
      <c r="D48081">
        <v>1</v>
      </c>
      <c r="E48081" s="2">
        <v>41640</v>
      </c>
      <c r="F48081" s="2">
        <v>41609</v>
      </c>
      <c r="G48081" s="2">
        <v>41609</v>
      </c>
      <c r="H48081" s="2">
        <v>41609</v>
      </c>
      <c r="I48081" t="s">
        <v>367</v>
      </c>
      <c r="J48081">
        <v>12300</v>
      </c>
      <c r="K48081" s="24">
        <v>0</v>
      </c>
      <c r="L48081" s="24">
        <f t="shared" si="751"/>
        <v>0</v>
      </c>
      <c r="M48081">
        <v>1</v>
      </c>
    </row>
    <row r="48082" spans="2:13" hidden="1" x14ac:dyDescent="0.3">
      <c r="B48082" s="1" t="s">
        <v>571</v>
      </c>
      <c r="C48082">
        <v>1</v>
      </c>
      <c r="D48082">
        <v>1</v>
      </c>
      <c r="E48082" s="2">
        <v>41640</v>
      </c>
      <c r="F48082" s="2">
        <v>41609</v>
      </c>
      <c r="G48082" s="2">
        <v>41609</v>
      </c>
      <c r="H48082" s="2">
        <v>41609</v>
      </c>
      <c r="I48082" t="s">
        <v>176</v>
      </c>
      <c r="J48082">
        <v>12330</v>
      </c>
      <c r="K48082" s="24">
        <v>0</v>
      </c>
      <c r="L48082" s="24">
        <f t="shared" si="751"/>
        <v>0</v>
      </c>
      <c r="M48082">
        <v>1</v>
      </c>
    </row>
    <row r="48083" spans="2:13" hidden="1" x14ac:dyDescent="0.3">
      <c r="B48083" s="1" t="s">
        <v>571</v>
      </c>
      <c r="C48083">
        <v>1</v>
      </c>
      <c r="D48083">
        <v>1</v>
      </c>
      <c r="E48083" s="2">
        <v>41640</v>
      </c>
      <c r="F48083" s="2">
        <v>41609</v>
      </c>
      <c r="G48083" s="2">
        <v>41609</v>
      </c>
      <c r="H48083" s="2">
        <v>41609</v>
      </c>
      <c r="I48083" t="s">
        <v>347</v>
      </c>
      <c r="J48083">
        <v>12330</v>
      </c>
      <c r="K48083" s="24">
        <v>0</v>
      </c>
      <c r="L48083" s="24">
        <f t="shared" si="751"/>
        <v>0</v>
      </c>
      <c r="M48083">
        <v>1</v>
      </c>
    </row>
    <row r="48084" spans="2:13" hidden="1" x14ac:dyDescent="0.3">
      <c r="B48084" s="1" t="s">
        <v>571</v>
      </c>
      <c r="C48084">
        <v>1</v>
      </c>
      <c r="D48084">
        <v>1</v>
      </c>
      <c r="E48084" s="2">
        <v>41640</v>
      </c>
      <c r="F48084" s="2">
        <v>41609</v>
      </c>
      <c r="G48084" s="2">
        <v>41609</v>
      </c>
      <c r="H48084" s="2">
        <v>41609</v>
      </c>
      <c r="I48084" t="s">
        <v>97</v>
      </c>
      <c r="J48084">
        <v>12300</v>
      </c>
      <c r="K48084" s="24">
        <v>0</v>
      </c>
      <c r="L48084" s="24">
        <f t="shared" si="751"/>
        <v>0</v>
      </c>
      <c r="M48084">
        <v>1</v>
      </c>
    </row>
    <row r="48085" spans="2:13" hidden="1" x14ac:dyDescent="0.3">
      <c r="B48085" s="1" t="s">
        <v>571</v>
      </c>
      <c r="C48085">
        <v>1</v>
      </c>
      <c r="D48085">
        <v>1</v>
      </c>
      <c r="E48085" s="2">
        <v>41640</v>
      </c>
      <c r="F48085" s="2">
        <v>41609</v>
      </c>
      <c r="G48085" s="2">
        <v>41609</v>
      </c>
      <c r="H48085" s="2">
        <v>41609</v>
      </c>
      <c r="I48085" t="s">
        <v>195</v>
      </c>
      <c r="J48085">
        <v>12353</v>
      </c>
      <c r="K48085" s="24">
        <v>0</v>
      </c>
      <c r="L48085" s="24">
        <f t="shared" si="751"/>
        <v>0</v>
      </c>
      <c r="M48085">
        <v>1</v>
      </c>
    </row>
    <row r="48086" spans="2:13" hidden="1" x14ac:dyDescent="0.3">
      <c r="B48086" s="1" t="s">
        <v>571</v>
      </c>
      <c r="C48086">
        <v>1</v>
      </c>
      <c r="D48086">
        <v>1</v>
      </c>
      <c r="E48086" s="2">
        <v>41640</v>
      </c>
      <c r="F48086" s="2">
        <v>41609</v>
      </c>
      <c r="G48086" s="2">
        <v>41609</v>
      </c>
      <c r="H48086" s="2">
        <v>41609</v>
      </c>
      <c r="I48086" t="s">
        <v>269</v>
      </c>
      <c r="J48086">
        <v>12300</v>
      </c>
      <c r="K48086" s="24">
        <v>0</v>
      </c>
      <c r="L48086" s="24">
        <f t="shared" si="751"/>
        <v>0</v>
      </c>
      <c r="M48086">
        <v>1</v>
      </c>
    </row>
    <row r="48087" spans="2:13" hidden="1" x14ac:dyDescent="0.3">
      <c r="B48087" s="1" t="s">
        <v>571</v>
      </c>
      <c r="C48087">
        <v>1</v>
      </c>
      <c r="D48087">
        <v>1</v>
      </c>
      <c r="E48087" s="2">
        <v>41640</v>
      </c>
      <c r="F48087" s="2">
        <v>41609</v>
      </c>
      <c r="G48087" s="2">
        <v>41609</v>
      </c>
      <c r="H48087" s="2">
        <v>41609</v>
      </c>
      <c r="I48087" t="s">
        <v>417</v>
      </c>
      <c r="J48087">
        <v>12310</v>
      </c>
      <c r="K48087" s="24">
        <v>0</v>
      </c>
      <c r="L48087" s="24">
        <f t="shared" si="751"/>
        <v>0</v>
      </c>
      <c r="M48087">
        <v>1</v>
      </c>
    </row>
    <row r="48088" spans="2:13" hidden="1" x14ac:dyDescent="0.3">
      <c r="B48088" s="1" t="s">
        <v>571</v>
      </c>
      <c r="C48088">
        <v>1</v>
      </c>
      <c r="D48088">
        <v>1</v>
      </c>
      <c r="E48088" s="2">
        <v>41640</v>
      </c>
      <c r="F48088" s="2">
        <v>41609</v>
      </c>
      <c r="G48088" s="2">
        <v>41609</v>
      </c>
      <c r="H48088" s="2">
        <v>41609</v>
      </c>
      <c r="I48088" t="s">
        <v>204</v>
      </c>
      <c r="J48088">
        <v>12351</v>
      </c>
      <c r="K48088" s="24">
        <v>0</v>
      </c>
      <c r="L48088" s="24">
        <f t="shared" si="751"/>
        <v>0</v>
      </c>
      <c r="M48088">
        <v>1</v>
      </c>
    </row>
    <row r="48089" spans="2:13" hidden="1" x14ac:dyDescent="0.3">
      <c r="B48089" s="1" t="s">
        <v>571</v>
      </c>
      <c r="C48089">
        <v>1</v>
      </c>
      <c r="D48089">
        <v>1</v>
      </c>
      <c r="E48089" s="2">
        <v>41640</v>
      </c>
      <c r="F48089" s="2">
        <v>41609</v>
      </c>
      <c r="G48089" s="2">
        <v>41609</v>
      </c>
      <c r="H48089" s="2">
        <v>41609</v>
      </c>
      <c r="I48089" t="s">
        <v>28</v>
      </c>
      <c r="J48089">
        <v>12310</v>
      </c>
      <c r="K48089" s="24">
        <v>0</v>
      </c>
      <c r="L48089" s="24">
        <f t="shared" si="751"/>
        <v>0</v>
      </c>
      <c r="M48089">
        <v>1</v>
      </c>
    </row>
    <row r="48090" spans="2:13" hidden="1" x14ac:dyDescent="0.3">
      <c r="B48090" s="1" t="s">
        <v>571</v>
      </c>
      <c r="C48090">
        <v>1</v>
      </c>
      <c r="D48090">
        <v>1</v>
      </c>
      <c r="E48090" s="2">
        <v>41640</v>
      </c>
      <c r="F48090" s="2">
        <v>41609</v>
      </c>
      <c r="G48090" s="2">
        <v>41609</v>
      </c>
      <c r="H48090" s="2">
        <v>41609</v>
      </c>
      <c r="I48090" t="s">
        <v>74</v>
      </c>
      <c r="J48090">
        <v>12310</v>
      </c>
      <c r="K48090" s="24">
        <v>0</v>
      </c>
      <c r="L48090" s="24">
        <f t="shared" si="751"/>
        <v>0</v>
      </c>
      <c r="M48090">
        <v>1</v>
      </c>
    </row>
    <row r="48091" spans="2:13" hidden="1" x14ac:dyDescent="0.3">
      <c r="B48091" s="1" t="s">
        <v>571</v>
      </c>
      <c r="C48091">
        <v>1</v>
      </c>
      <c r="D48091">
        <v>1</v>
      </c>
      <c r="E48091" s="2">
        <v>41640</v>
      </c>
      <c r="F48091" s="2">
        <v>41609</v>
      </c>
      <c r="G48091" s="2">
        <v>41609</v>
      </c>
      <c r="H48091" s="2">
        <v>41609</v>
      </c>
      <c r="I48091" t="s">
        <v>314</v>
      </c>
      <c r="J48091">
        <v>12353</v>
      </c>
      <c r="K48091" s="24">
        <v>0</v>
      </c>
      <c r="L48091" s="24">
        <f t="shared" si="751"/>
        <v>0</v>
      </c>
      <c r="M48091">
        <v>1</v>
      </c>
    </row>
    <row r="48092" spans="2:13" hidden="1" x14ac:dyDescent="0.3">
      <c r="B48092" s="1" t="s">
        <v>571</v>
      </c>
      <c r="C48092">
        <v>1</v>
      </c>
      <c r="D48092">
        <v>1</v>
      </c>
      <c r="E48092" s="2">
        <v>41640</v>
      </c>
      <c r="F48092" s="2">
        <v>41609</v>
      </c>
      <c r="G48092" s="2">
        <v>41609</v>
      </c>
      <c r="H48092" s="2">
        <v>41609</v>
      </c>
      <c r="I48092" t="s">
        <v>160</v>
      </c>
      <c r="J48092">
        <v>12310</v>
      </c>
      <c r="K48092" s="24">
        <v>0</v>
      </c>
      <c r="L48092" s="24">
        <f t="shared" si="751"/>
        <v>0</v>
      </c>
      <c r="M48092">
        <v>1</v>
      </c>
    </row>
    <row r="48093" spans="2:13" hidden="1" x14ac:dyDescent="0.3">
      <c r="B48093" s="1" t="s">
        <v>571</v>
      </c>
      <c r="C48093">
        <v>1</v>
      </c>
      <c r="D48093">
        <v>1</v>
      </c>
      <c r="E48093" s="2">
        <v>41640</v>
      </c>
      <c r="F48093" s="2">
        <v>41609</v>
      </c>
      <c r="G48093" s="2">
        <v>41609</v>
      </c>
      <c r="H48093" s="2">
        <v>41609</v>
      </c>
      <c r="I48093" t="s">
        <v>21</v>
      </c>
      <c r="J48093">
        <v>12310</v>
      </c>
      <c r="K48093" s="24">
        <v>0</v>
      </c>
      <c r="L48093" s="24">
        <f t="shared" si="751"/>
        <v>0</v>
      </c>
      <c r="M48093">
        <v>1</v>
      </c>
    </row>
    <row r="48094" spans="2:13" hidden="1" x14ac:dyDescent="0.3">
      <c r="B48094" s="1" t="s">
        <v>571</v>
      </c>
      <c r="C48094">
        <v>1</v>
      </c>
      <c r="D48094">
        <v>1</v>
      </c>
      <c r="E48094" s="2">
        <v>41640</v>
      </c>
      <c r="F48094" s="2">
        <v>41609</v>
      </c>
      <c r="G48094" s="2">
        <v>41609</v>
      </c>
      <c r="H48094" s="2">
        <v>41609</v>
      </c>
      <c r="I48094" t="s">
        <v>123</v>
      </c>
      <c r="J48094">
        <v>12353</v>
      </c>
      <c r="K48094" s="24">
        <v>0</v>
      </c>
      <c r="L48094" s="24">
        <f t="shared" si="751"/>
        <v>0</v>
      </c>
      <c r="M48094">
        <v>1</v>
      </c>
    </row>
    <row r="48095" spans="2:13" hidden="1" x14ac:dyDescent="0.3">
      <c r="B48095" s="1" t="s">
        <v>571</v>
      </c>
      <c r="C48095">
        <v>1</v>
      </c>
      <c r="D48095">
        <v>1</v>
      </c>
      <c r="E48095" s="2">
        <v>41640</v>
      </c>
      <c r="F48095" s="2">
        <v>41609</v>
      </c>
      <c r="G48095" s="2">
        <v>41609</v>
      </c>
      <c r="H48095" s="2">
        <v>41609</v>
      </c>
      <c r="I48095" t="s">
        <v>50</v>
      </c>
      <c r="J48095">
        <v>12352</v>
      </c>
      <c r="K48095" s="24">
        <v>0</v>
      </c>
      <c r="L48095" s="24">
        <f t="shared" si="751"/>
        <v>0</v>
      </c>
      <c r="M48095">
        <v>1</v>
      </c>
    </row>
    <row r="48096" spans="2:13" hidden="1" x14ac:dyDescent="0.3">
      <c r="B48096" s="1" t="s">
        <v>571</v>
      </c>
      <c r="C48096">
        <v>1</v>
      </c>
      <c r="D48096">
        <v>1</v>
      </c>
      <c r="E48096" s="2">
        <v>41640</v>
      </c>
      <c r="F48096" s="2">
        <v>41609</v>
      </c>
      <c r="G48096" s="2">
        <v>41609</v>
      </c>
      <c r="H48096" s="2">
        <v>41609</v>
      </c>
      <c r="I48096" t="s">
        <v>69</v>
      </c>
      <c r="J48096">
        <v>12330</v>
      </c>
      <c r="K48096" s="24">
        <v>0</v>
      </c>
      <c r="L48096" s="24">
        <f t="shared" si="751"/>
        <v>0</v>
      </c>
      <c r="M48096">
        <v>1</v>
      </c>
    </row>
    <row r="48097" spans="2:13" hidden="1" x14ac:dyDescent="0.3">
      <c r="B48097" s="1" t="s">
        <v>571</v>
      </c>
      <c r="C48097">
        <v>1</v>
      </c>
      <c r="D48097">
        <v>1</v>
      </c>
      <c r="E48097" s="2">
        <v>41640</v>
      </c>
      <c r="F48097" s="2">
        <v>41609</v>
      </c>
      <c r="G48097" s="2">
        <v>41609</v>
      </c>
      <c r="H48097" s="2">
        <v>41609</v>
      </c>
      <c r="I48097" t="s">
        <v>158</v>
      </c>
      <c r="J48097">
        <v>12320</v>
      </c>
      <c r="K48097" s="24">
        <v>0</v>
      </c>
      <c r="L48097" s="24">
        <f t="shared" si="751"/>
        <v>0</v>
      </c>
      <c r="M48097">
        <v>1</v>
      </c>
    </row>
    <row r="48098" spans="2:13" hidden="1" x14ac:dyDescent="0.3">
      <c r="B48098" s="1" t="s">
        <v>571</v>
      </c>
      <c r="C48098">
        <v>1</v>
      </c>
      <c r="D48098">
        <v>1</v>
      </c>
      <c r="E48098" s="2">
        <v>41640</v>
      </c>
      <c r="F48098" s="2">
        <v>41609</v>
      </c>
      <c r="G48098" s="2">
        <v>41609</v>
      </c>
      <c r="H48098" s="2">
        <v>41609</v>
      </c>
      <c r="I48098" t="s">
        <v>526</v>
      </c>
      <c r="J48098">
        <v>12353</v>
      </c>
      <c r="K48098" s="24">
        <v>0</v>
      </c>
      <c r="L48098" s="24">
        <f t="shared" si="751"/>
        <v>0</v>
      </c>
      <c r="M48098">
        <v>1</v>
      </c>
    </row>
    <row r="48099" spans="2:13" hidden="1" x14ac:dyDescent="0.3">
      <c r="B48099" s="1" t="s">
        <v>571</v>
      </c>
      <c r="C48099">
        <v>1</v>
      </c>
      <c r="D48099">
        <v>1</v>
      </c>
      <c r="E48099" s="2">
        <v>41640</v>
      </c>
      <c r="F48099" s="2">
        <v>41609</v>
      </c>
      <c r="G48099" s="2">
        <v>41609</v>
      </c>
      <c r="H48099" s="2">
        <v>41609</v>
      </c>
      <c r="I48099" t="s">
        <v>117</v>
      </c>
      <c r="J48099">
        <v>12320</v>
      </c>
      <c r="K48099" s="24">
        <v>0</v>
      </c>
      <c r="L48099" s="24">
        <f t="shared" si="751"/>
        <v>0</v>
      </c>
      <c r="M48099">
        <v>1</v>
      </c>
    </row>
    <row r="48100" spans="2:13" hidden="1" x14ac:dyDescent="0.3">
      <c r="B48100" s="1" t="s">
        <v>571</v>
      </c>
      <c r="C48100">
        <v>1</v>
      </c>
      <c r="D48100">
        <v>1</v>
      </c>
      <c r="E48100" s="2">
        <v>41640</v>
      </c>
      <c r="F48100" s="2">
        <v>41609</v>
      </c>
      <c r="G48100" s="2">
        <v>41609</v>
      </c>
      <c r="H48100" s="2">
        <v>41609</v>
      </c>
      <c r="I48100" t="s">
        <v>49</v>
      </c>
      <c r="J48100">
        <v>12320</v>
      </c>
      <c r="K48100" s="24">
        <v>0</v>
      </c>
      <c r="L48100" s="24">
        <f t="shared" si="751"/>
        <v>0</v>
      </c>
      <c r="M48100">
        <v>1</v>
      </c>
    </row>
    <row r="48101" spans="2:13" hidden="1" x14ac:dyDescent="0.3">
      <c r="B48101" s="1" t="s">
        <v>571</v>
      </c>
      <c r="C48101">
        <v>1</v>
      </c>
      <c r="D48101">
        <v>1</v>
      </c>
      <c r="E48101" s="2">
        <v>41640</v>
      </c>
      <c r="F48101" s="2">
        <v>41609</v>
      </c>
      <c r="G48101" s="2">
        <v>41609</v>
      </c>
      <c r="H48101" s="2">
        <v>41609</v>
      </c>
      <c r="I48101" t="s">
        <v>31</v>
      </c>
      <c r="J48101">
        <v>12310</v>
      </c>
      <c r="K48101" s="24">
        <v>0</v>
      </c>
      <c r="L48101" s="24">
        <f t="shared" si="751"/>
        <v>0</v>
      </c>
      <c r="M48101">
        <v>1</v>
      </c>
    </row>
    <row r="48102" spans="2:13" hidden="1" x14ac:dyDescent="0.3">
      <c r="B48102" s="1" t="s">
        <v>571</v>
      </c>
      <c r="C48102">
        <v>1</v>
      </c>
      <c r="D48102">
        <v>1</v>
      </c>
      <c r="E48102" s="2">
        <v>41640</v>
      </c>
      <c r="F48102" s="2">
        <v>41609</v>
      </c>
      <c r="G48102" s="2">
        <v>41609</v>
      </c>
      <c r="H48102" s="2">
        <v>41609</v>
      </c>
      <c r="I48102" t="s">
        <v>419</v>
      </c>
      <c r="J48102">
        <v>12310</v>
      </c>
      <c r="K48102" s="24">
        <v>0</v>
      </c>
      <c r="L48102" s="24">
        <f t="shared" si="751"/>
        <v>0</v>
      </c>
      <c r="M48102">
        <v>1</v>
      </c>
    </row>
    <row r="48103" spans="2:13" hidden="1" x14ac:dyDescent="0.3">
      <c r="B48103" s="1" t="s">
        <v>571</v>
      </c>
      <c r="C48103">
        <v>1</v>
      </c>
      <c r="D48103">
        <v>1</v>
      </c>
      <c r="E48103" s="2">
        <v>41640</v>
      </c>
      <c r="F48103" s="2">
        <v>41609</v>
      </c>
      <c r="G48103" s="2">
        <v>41609</v>
      </c>
      <c r="H48103" s="2">
        <v>41609</v>
      </c>
      <c r="I48103" t="s">
        <v>106</v>
      </c>
      <c r="J48103">
        <v>12310</v>
      </c>
      <c r="K48103" s="24">
        <v>0</v>
      </c>
      <c r="L48103" s="24">
        <f t="shared" si="751"/>
        <v>0</v>
      </c>
      <c r="M48103">
        <v>1</v>
      </c>
    </row>
    <row r="48104" spans="2:13" hidden="1" x14ac:dyDescent="0.3">
      <c r="B48104" s="1" t="s">
        <v>571</v>
      </c>
      <c r="C48104">
        <v>1</v>
      </c>
      <c r="D48104">
        <v>1</v>
      </c>
      <c r="E48104" s="2">
        <v>41640</v>
      </c>
      <c r="F48104" s="2">
        <v>41609</v>
      </c>
      <c r="G48104" s="2">
        <v>41609</v>
      </c>
      <c r="H48104" s="2">
        <v>41609</v>
      </c>
      <c r="I48104" t="s">
        <v>310</v>
      </c>
      <c r="J48104">
        <v>14397</v>
      </c>
      <c r="K48104" s="24">
        <v>0</v>
      </c>
      <c r="L48104" s="24">
        <f t="shared" si="751"/>
        <v>0</v>
      </c>
      <c r="M48104">
        <v>1</v>
      </c>
    </row>
    <row r="48105" spans="2:13" hidden="1" x14ac:dyDescent="0.3">
      <c r="B48105" s="1" t="s">
        <v>571</v>
      </c>
      <c r="C48105">
        <v>1</v>
      </c>
      <c r="D48105">
        <v>1</v>
      </c>
      <c r="E48105" s="2">
        <v>41640</v>
      </c>
      <c r="F48105" s="2">
        <v>41609</v>
      </c>
      <c r="G48105" s="2">
        <v>41609</v>
      </c>
      <c r="H48105" s="2">
        <v>41609</v>
      </c>
      <c r="I48105" t="s">
        <v>258</v>
      </c>
      <c r="J48105">
        <v>14407</v>
      </c>
      <c r="K48105" s="24">
        <v>0</v>
      </c>
      <c r="L48105" s="24">
        <f t="shared" si="751"/>
        <v>0</v>
      </c>
      <c r="M48105">
        <v>1</v>
      </c>
    </row>
    <row r="48106" spans="2:13" hidden="1" x14ac:dyDescent="0.3">
      <c r="B48106" s="1" t="s">
        <v>571</v>
      </c>
      <c r="C48106">
        <v>1</v>
      </c>
      <c r="D48106">
        <v>1</v>
      </c>
      <c r="E48106" s="2">
        <v>41640</v>
      </c>
      <c r="F48106" s="2">
        <v>41609</v>
      </c>
      <c r="G48106" s="2">
        <v>41609</v>
      </c>
      <c r="H48106" s="2">
        <v>41609</v>
      </c>
      <c r="I48106" t="s">
        <v>262</v>
      </c>
      <c r="J48106">
        <v>14407</v>
      </c>
      <c r="K48106" s="24">
        <v>0</v>
      </c>
      <c r="L48106" s="24">
        <f t="shared" si="751"/>
        <v>0</v>
      </c>
      <c r="M48106">
        <v>1</v>
      </c>
    </row>
    <row r="48107" spans="2:13" hidden="1" x14ac:dyDescent="0.3">
      <c r="B48107" s="1" t="s">
        <v>571</v>
      </c>
      <c r="C48107">
        <v>1</v>
      </c>
      <c r="D48107">
        <v>1</v>
      </c>
      <c r="E48107" s="2">
        <v>41640</v>
      </c>
      <c r="F48107" s="2">
        <v>41609</v>
      </c>
      <c r="G48107" s="2">
        <v>41609</v>
      </c>
      <c r="H48107" s="2">
        <v>41609</v>
      </c>
      <c r="I48107" t="s">
        <v>261</v>
      </c>
      <c r="J48107">
        <v>14407</v>
      </c>
      <c r="K48107" s="24">
        <v>0</v>
      </c>
      <c r="L48107" s="24">
        <f t="shared" si="751"/>
        <v>0</v>
      </c>
      <c r="M48107">
        <v>1</v>
      </c>
    </row>
    <row r="48108" spans="2:13" hidden="1" x14ac:dyDescent="0.3">
      <c r="B48108" s="1" t="s">
        <v>571</v>
      </c>
      <c r="C48108">
        <v>1</v>
      </c>
      <c r="D48108">
        <v>1</v>
      </c>
      <c r="E48108" s="2">
        <v>41640</v>
      </c>
      <c r="F48108" s="2">
        <v>41609</v>
      </c>
      <c r="G48108" s="2">
        <v>41609</v>
      </c>
      <c r="H48108" s="2">
        <v>41609</v>
      </c>
      <c r="I48108" t="s">
        <v>256</v>
      </c>
      <c r="J48108">
        <v>14407</v>
      </c>
      <c r="K48108" s="24">
        <v>0</v>
      </c>
      <c r="L48108" s="24">
        <f t="shared" si="751"/>
        <v>0</v>
      </c>
      <c r="M48108">
        <v>1</v>
      </c>
    </row>
    <row r="48109" spans="2:13" hidden="1" x14ac:dyDescent="0.3">
      <c r="B48109" s="1" t="s">
        <v>571</v>
      </c>
      <c r="C48109">
        <v>1</v>
      </c>
      <c r="D48109">
        <v>1</v>
      </c>
      <c r="E48109" s="2">
        <v>41640</v>
      </c>
      <c r="F48109" s="2">
        <v>41609</v>
      </c>
      <c r="G48109" s="2">
        <v>41609</v>
      </c>
      <c r="H48109" s="2">
        <v>41609</v>
      </c>
      <c r="I48109" t="s">
        <v>115</v>
      </c>
      <c r="J48109">
        <v>14407</v>
      </c>
      <c r="K48109" s="24">
        <v>0</v>
      </c>
      <c r="L48109" s="24">
        <f t="shared" si="751"/>
        <v>0</v>
      </c>
      <c r="M48109">
        <v>1</v>
      </c>
    </row>
    <row r="48110" spans="2:13" hidden="1" x14ac:dyDescent="0.3">
      <c r="B48110" s="1" t="s">
        <v>571</v>
      </c>
      <c r="C48110">
        <v>1</v>
      </c>
      <c r="D48110">
        <v>1</v>
      </c>
      <c r="E48110" s="2">
        <v>41640</v>
      </c>
      <c r="F48110" s="2">
        <v>41609</v>
      </c>
      <c r="G48110" s="2">
        <v>41609</v>
      </c>
      <c r="H48110" s="2">
        <v>41609</v>
      </c>
      <c r="I48110" t="s">
        <v>275</v>
      </c>
      <c r="J48110">
        <v>14407</v>
      </c>
      <c r="K48110" s="24">
        <v>0</v>
      </c>
      <c r="L48110" s="24">
        <f t="shared" si="751"/>
        <v>0</v>
      </c>
      <c r="M48110">
        <v>1</v>
      </c>
    </row>
    <row r="48111" spans="2:13" hidden="1" x14ac:dyDescent="0.3">
      <c r="B48111" s="1" t="s">
        <v>571</v>
      </c>
      <c r="C48111">
        <v>1</v>
      </c>
      <c r="D48111">
        <v>1</v>
      </c>
      <c r="E48111" s="2">
        <v>41640</v>
      </c>
      <c r="F48111" s="2">
        <v>41609</v>
      </c>
      <c r="G48111" s="2">
        <v>41609</v>
      </c>
      <c r="H48111" s="2">
        <v>41609</v>
      </c>
      <c r="I48111" t="s">
        <v>264</v>
      </c>
      <c r="J48111">
        <v>14407</v>
      </c>
      <c r="K48111" s="24">
        <v>0</v>
      </c>
      <c r="L48111" s="24">
        <f t="shared" si="751"/>
        <v>0</v>
      </c>
      <c r="M48111">
        <v>1</v>
      </c>
    </row>
    <row r="48112" spans="2:13" hidden="1" x14ac:dyDescent="0.3">
      <c r="B48112" s="1" t="s">
        <v>571</v>
      </c>
      <c r="C48112">
        <v>1</v>
      </c>
      <c r="D48112">
        <v>1</v>
      </c>
      <c r="E48112" s="2">
        <v>41640</v>
      </c>
      <c r="F48112" s="2">
        <v>41609</v>
      </c>
      <c r="G48112" s="2">
        <v>41609</v>
      </c>
      <c r="H48112" s="2">
        <v>41609</v>
      </c>
      <c r="I48112" t="s">
        <v>481</v>
      </c>
      <c r="J48112">
        <v>14407</v>
      </c>
      <c r="K48112" s="24">
        <v>0</v>
      </c>
      <c r="L48112" s="24">
        <f t="shared" si="751"/>
        <v>0</v>
      </c>
      <c r="M48112">
        <v>1</v>
      </c>
    </row>
    <row r="48113" spans="2:13" hidden="1" x14ac:dyDescent="0.3">
      <c r="B48113" s="1" t="s">
        <v>571</v>
      </c>
      <c r="C48113">
        <v>1</v>
      </c>
      <c r="D48113">
        <v>1</v>
      </c>
      <c r="E48113" s="2">
        <v>41640</v>
      </c>
      <c r="F48113" s="2">
        <v>41609</v>
      </c>
      <c r="G48113" s="2">
        <v>41609</v>
      </c>
      <c r="H48113" s="2">
        <v>41609</v>
      </c>
      <c r="I48113" t="s">
        <v>470</v>
      </c>
      <c r="J48113">
        <v>14407</v>
      </c>
      <c r="K48113" s="24">
        <v>0</v>
      </c>
      <c r="L48113" s="24">
        <f t="shared" si="751"/>
        <v>0</v>
      </c>
      <c r="M48113">
        <v>1</v>
      </c>
    </row>
    <row r="48114" spans="2:13" hidden="1" x14ac:dyDescent="0.3">
      <c r="B48114" s="1" t="s">
        <v>571</v>
      </c>
      <c r="C48114">
        <v>1</v>
      </c>
      <c r="D48114">
        <v>1</v>
      </c>
      <c r="E48114" s="2">
        <v>41640</v>
      </c>
      <c r="F48114" s="2">
        <v>41609</v>
      </c>
      <c r="G48114" s="2">
        <v>41609</v>
      </c>
      <c r="H48114" s="2">
        <v>41609</v>
      </c>
      <c r="I48114" t="s">
        <v>498</v>
      </c>
      <c r="J48114">
        <v>14407</v>
      </c>
      <c r="K48114" s="24">
        <v>0</v>
      </c>
      <c r="L48114" s="24">
        <f t="shared" si="751"/>
        <v>0</v>
      </c>
      <c r="M48114">
        <v>1</v>
      </c>
    </row>
    <row r="48115" spans="2:13" hidden="1" x14ac:dyDescent="0.3">
      <c r="B48115" s="1" t="s">
        <v>571</v>
      </c>
      <c r="C48115">
        <v>1</v>
      </c>
      <c r="D48115">
        <v>1</v>
      </c>
      <c r="E48115" s="2">
        <v>41640</v>
      </c>
      <c r="F48115" s="2">
        <v>41609</v>
      </c>
      <c r="G48115" s="2">
        <v>41609</v>
      </c>
      <c r="H48115" s="2">
        <v>41609</v>
      </c>
      <c r="I48115" t="s">
        <v>132</v>
      </c>
      <c r="J48115">
        <v>14407</v>
      </c>
      <c r="K48115" s="24">
        <v>0</v>
      </c>
      <c r="L48115" s="24">
        <f t="shared" si="751"/>
        <v>0</v>
      </c>
      <c r="M48115">
        <v>1</v>
      </c>
    </row>
    <row r="48116" spans="2:13" hidden="1" x14ac:dyDescent="0.3">
      <c r="B48116" s="1" t="s">
        <v>571</v>
      </c>
      <c r="C48116">
        <v>1</v>
      </c>
      <c r="D48116">
        <v>1</v>
      </c>
      <c r="E48116" s="2">
        <v>41640</v>
      </c>
      <c r="F48116" s="2">
        <v>41609</v>
      </c>
      <c r="G48116" s="2">
        <v>41609</v>
      </c>
      <c r="H48116" s="2">
        <v>41609</v>
      </c>
      <c r="I48116" t="s">
        <v>259</v>
      </c>
      <c r="J48116">
        <v>14407</v>
      </c>
      <c r="K48116" s="24">
        <v>0</v>
      </c>
      <c r="L48116" s="24">
        <f t="shared" si="751"/>
        <v>0</v>
      </c>
      <c r="M48116">
        <v>1</v>
      </c>
    </row>
    <row r="48117" spans="2:13" hidden="1" x14ac:dyDescent="0.3">
      <c r="B48117" s="1" t="s">
        <v>571</v>
      </c>
      <c r="C48117">
        <v>1</v>
      </c>
      <c r="D48117">
        <v>1</v>
      </c>
      <c r="E48117" s="2">
        <v>41640</v>
      </c>
      <c r="F48117" s="2">
        <v>41609</v>
      </c>
      <c r="G48117" s="2">
        <v>41609</v>
      </c>
      <c r="H48117" s="2">
        <v>41609</v>
      </c>
      <c r="I48117" t="s">
        <v>499</v>
      </c>
      <c r="J48117">
        <v>14407</v>
      </c>
      <c r="K48117" s="24">
        <v>0</v>
      </c>
      <c r="L48117" s="24">
        <f t="shared" si="751"/>
        <v>0</v>
      </c>
      <c r="M48117">
        <v>1</v>
      </c>
    </row>
    <row r="48118" spans="2:13" hidden="1" x14ac:dyDescent="0.3">
      <c r="B48118" s="1" t="s">
        <v>571</v>
      </c>
      <c r="C48118">
        <v>1</v>
      </c>
      <c r="D48118">
        <v>1</v>
      </c>
      <c r="E48118" s="2">
        <v>41640</v>
      </c>
      <c r="F48118" s="2">
        <v>41609</v>
      </c>
      <c r="G48118" s="2">
        <v>41609</v>
      </c>
      <c r="H48118" s="2">
        <v>41609</v>
      </c>
      <c r="I48118" t="s">
        <v>332</v>
      </c>
      <c r="J48118">
        <v>14420</v>
      </c>
      <c r="K48118" s="24">
        <v>0</v>
      </c>
      <c r="L48118" s="24">
        <f t="shared" si="751"/>
        <v>0</v>
      </c>
      <c r="M48118">
        <v>1</v>
      </c>
    </row>
    <row r="48119" spans="2:13" hidden="1" x14ac:dyDescent="0.3">
      <c r="B48119" s="1" t="s">
        <v>571</v>
      </c>
      <c r="C48119">
        <v>1</v>
      </c>
      <c r="D48119">
        <v>1</v>
      </c>
      <c r="E48119" s="2">
        <v>41640</v>
      </c>
      <c r="F48119" s="2">
        <v>41609</v>
      </c>
      <c r="G48119" s="2">
        <v>41609</v>
      </c>
      <c r="H48119" s="2">
        <v>41609</v>
      </c>
      <c r="I48119" t="s">
        <v>304</v>
      </c>
      <c r="J48119">
        <v>14420</v>
      </c>
      <c r="K48119" s="24">
        <v>0</v>
      </c>
      <c r="L48119" s="24">
        <f t="shared" si="751"/>
        <v>0</v>
      </c>
      <c r="M48119">
        <v>1</v>
      </c>
    </row>
    <row r="48120" spans="2:13" hidden="1" x14ac:dyDescent="0.3">
      <c r="B48120" s="1" t="s">
        <v>571</v>
      </c>
      <c r="C48120">
        <v>1</v>
      </c>
      <c r="D48120">
        <v>1</v>
      </c>
      <c r="E48120" s="2">
        <v>41640</v>
      </c>
      <c r="F48120" s="2">
        <v>41609</v>
      </c>
      <c r="G48120" s="2">
        <v>41609</v>
      </c>
      <c r="H48120" s="2">
        <v>41609</v>
      </c>
      <c r="I48120" t="s">
        <v>378</v>
      </c>
      <c r="J48120">
        <v>14420</v>
      </c>
      <c r="K48120" s="24">
        <v>0</v>
      </c>
      <c r="L48120" s="24">
        <f t="shared" si="751"/>
        <v>0</v>
      </c>
      <c r="M48120">
        <v>1</v>
      </c>
    </row>
    <row r="48121" spans="2:13" hidden="1" x14ac:dyDescent="0.3">
      <c r="B48121" s="1" t="s">
        <v>571</v>
      </c>
      <c r="C48121">
        <v>1</v>
      </c>
      <c r="D48121">
        <v>1</v>
      </c>
      <c r="E48121" s="2">
        <v>41640</v>
      </c>
      <c r="F48121" s="2">
        <v>41609</v>
      </c>
      <c r="G48121" s="2">
        <v>41609</v>
      </c>
      <c r="H48121" s="2">
        <v>41609</v>
      </c>
      <c r="I48121" t="s">
        <v>366</v>
      </c>
      <c r="J48121">
        <v>14420</v>
      </c>
      <c r="K48121" s="24">
        <v>0</v>
      </c>
      <c r="L48121" s="24">
        <f t="shared" si="751"/>
        <v>0</v>
      </c>
      <c r="M48121">
        <v>1</v>
      </c>
    </row>
    <row r="48122" spans="2:13" hidden="1" x14ac:dyDescent="0.3">
      <c r="B48122" s="1" t="s">
        <v>571</v>
      </c>
      <c r="C48122">
        <v>1</v>
      </c>
      <c r="D48122">
        <v>1</v>
      </c>
      <c r="E48122" s="2">
        <v>41640</v>
      </c>
      <c r="F48122" s="2">
        <v>41609</v>
      </c>
      <c r="G48122" s="2">
        <v>41609</v>
      </c>
      <c r="H48122" s="2">
        <v>41609</v>
      </c>
      <c r="I48122" t="s">
        <v>509</v>
      </c>
      <c r="J48122">
        <v>14420</v>
      </c>
      <c r="K48122" s="24">
        <v>0</v>
      </c>
      <c r="L48122" s="24">
        <f t="shared" si="751"/>
        <v>0</v>
      </c>
      <c r="M48122">
        <v>1</v>
      </c>
    </row>
    <row r="48123" spans="2:13" hidden="1" x14ac:dyDescent="0.3">
      <c r="B48123" s="1" t="s">
        <v>571</v>
      </c>
      <c r="C48123">
        <v>1</v>
      </c>
      <c r="D48123">
        <v>1</v>
      </c>
      <c r="E48123" s="2">
        <v>41640</v>
      </c>
      <c r="F48123" s="2">
        <v>41609</v>
      </c>
      <c r="G48123" s="2">
        <v>41609</v>
      </c>
      <c r="H48123" s="2">
        <v>41609</v>
      </c>
      <c r="I48123" t="s">
        <v>142</v>
      </c>
      <c r="J48123">
        <v>14420</v>
      </c>
      <c r="K48123" s="24">
        <v>0</v>
      </c>
      <c r="L48123" s="24">
        <f t="shared" si="751"/>
        <v>0</v>
      </c>
      <c r="M48123">
        <v>1</v>
      </c>
    </row>
    <row r="48124" spans="2:13" hidden="1" x14ac:dyDescent="0.3">
      <c r="B48124" s="1" t="s">
        <v>571</v>
      </c>
      <c r="C48124">
        <v>1</v>
      </c>
      <c r="D48124">
        <v>1</v>
      </c>
      <c r="E48124" s="2">
        <v>41640</v>
      </c>
      <c r="F48124" s="2">
        <v>41609</v>
      </c>
      <c r="G48124" s="2">
        <v>41609</v>
      </c>
      <c r="H48124" s="2">
        <v>41609</v>
      </c>
      <c r="I48124" t="s">
        <v>368</v>
      </c>
      <c r="J48124">
        <v>14420</v>
      </c>
      <c r="K48124" s="24">
        <v>0</v>
      </c>
      <c r="L48124" s="24">
        <f t="shared" si="751"/>
        <v>0</v>
      </c>
      <c r="M48124">
        <v>1</v>
      </c>
    </row>
    <row r="48125" spans="2:13" hidden="1" x14ac:dyDescent="0.3">
      <c r="B48125" s="1" t="s">
        <v>571</v>
      </c>
      <c r="C48125">
        <v>1</v>
      </c>
      <c r="D48125">
        <v>1</v>
      </c>
      <c r="E48125" s="2">
        <v>41640</v>
      </c>
      <c r="F48125" s="2">
        <v>41609</v>
      </c>
      <c r="G48125" s="2">
        <v>41609</v>
      </c>
      <c r="H48125" s="2">
        <v>41609</v>
      </c>
      <c r="I48125" t="s">
        <v>266</v>
      </c>
      <c r="J48125">
        <v>14420</v>
      </c>
      <c r="K48125" s="24">
        <v>0</v>
      </c>
      <c r="L48125" s="24">
        <f t="shared" si="751"/>
        <v>0</v>
      </c>
      <c r="M48125">
        <v>1</v>
      </c>
    </row>
    <row r="48126" spans="2:13" hidden="1" x14ac:dyDescent="0.3">
      <c r="B48126" s="1" t="s">
        <v>571</v>
      </c>
      <c r="C48126">
        <v>1</v>
      </c>
      <c r="D48126">
        <v>1</v>
      </c>
      <c r="E48126" s="2">
        <v>41640</v>
      </c>
      <c r="F48126" s="2">
        <v>41609</v>
      </c>
      <c r="G48126" s="2">
        <v>41609</v>
      </c>
      <c r="H48126" s="2">
        <v>41609</v>
      </c>
      <c r="I48126" t="s">
        <v>350</v>
      </c>
      <c r="J48126">
        <v>14420</v>
      </c>
      <c r="K48126" s="24">
        <v>0</v>
      </c>
      <c r="L48126" s="24">
        <f t="shared" si="751"/>
        <v>0</v>
      </c>
      <c r="M48126">
        <v>1</v>
      </c>
    </row>
    <row r="48127" spans="2:13" hidden="1" x14ac:dyDescent="0.3">
      <c r="B48127" s="1" t="s">
        <v>571</v>
      </c>
      <c r="C48127">
        <v>1</v>
      </c>
      <c r="D48127">
        <v>1</v>
      </c>
      <c r="E48127" s="2">
        <v>41640</v>
      </c>
      <c r="F48127" s="2">
        <v>41609</v>
      </c>
      <c r="G48127" s="2">
        <v>41609</v>
      </c>
      <c r="H48127" s="2">
        <v>41609</v>
      </c>
      <c r="I48127" t="s">
        <v>390</v>
      </c>
      <c r="J48127">
        <v>14420</v>
      </c>
      <c r="K48127" s="24">
        <v>0</v>
      </c>
      <c r="L48127" s="24">
        <f t="shared" si="751"/>
        <v>0</v>
      </c>
      <c r="M48127">
        <v>1</v>
      </c>
    </row>
    <row r="48128" spans="2:13" hidden="1" x14ac:dyDescent="0.3">
      <c r="B48128" s="1" t="s">
        <v>571</v>
      </c>
      <c r="C48128">
        <v>1</v>
      </c>
      <c r="D48128">
        <v>1</v>
      </c>
      <c r="E48128" s="2">
        <v>41640</v>
      </c>
      <c r="F48128" s="2">
        <v>41609</v>
      </c>
      <c r="G48128" s="2">
        <v>41609</v>
      </c>
      <c r="H48128" s="2">
        <v>41609</v>
      </c>
      <c r="I48128" t="s">
        <v>432</v>
      </c>
      <c r="J48128">
        <v>14420</v>
      </c>
      <c r="K48128" s="24">
        <v>0</v>
      </c>
      <c r="L48128" s="24">
        <f t="shared" si="751"/>
        <v>0</v>
      </c>
      <c r="M48128">
        <v>1</v>
      </c>
    </row>
    <row r="48129" spans="2:13" hidden="1" x14ac:dyDescent="0.3">
      <c r="B48129" s="1" t="s">
        <v>571</v>
      </c>
      <c r="C48129">
        <v>1</v>
      </c>
      <c r="D48129">
        <v>1</v>
      </c>
      <c r="E48129" s="2">
        <v>41640</v>
      </c>
      <c r="F48129" s="2">
        <v>41609</v>
      </c>
      <c r="G48129" s="2">
        <v>41609</v>
      </c>
      <c r="H48129" s="2">
        <v>41609</v>
      </c>
      <c r="I48129" t="s">
        <v>153</v>
      </c>
      <c r="J48129">
        <v>14420</v>
      </c>
      <c r="K48129" s="24">
        <v>0</v>
      </c>
      <c r="L48129" s="24">
        <f t="shared" si="751"/>
        <v>0</v>
      </c>
      <c r="M48129">
        <v>1</v>
      </c>
    </row>
    <row r="48130" spans="2:13" hidden="1" x14ac:dyDescent="0.3">
      <c r="B48130" s="1" t="s">
        <v>571</v>
      </c>
      <c r="C48130">
        <v>1</v>
      </c>
      <c r="D48130">
        <v>1</v>
      </c>
      <c r="E48130" s="2">
        <v>41640</v>
      </c>
      <c r="F48130" s="2">
        <v>41609</v>
      </c>
      <c r="G48130" s="2">
        <v>41609</v>
      </c>
      <c r="H48130" s="2">
        <v>41609</v>
      </c>
      <c r="I48130" t="s">
        <v>400</v>
      </c>
      <c r="J48130">
        <v>14420</v>
      </c>
      <c r="K48130" s="24">
        <v>0</v>
      </c>
      <c r="L48130" s="24">
        <f t="shared" si="751"/>
        <v>0</v>
      </c>
      <c r="M48130">
        <v>1</v>
      </c>
    </row>
    <row r="48131" spans="2:13" hidden="1" x14ac:dyDescent="0.3">
      <c r="B48131" s="1" t="s">
        <v>571</v>
      </c>
      <c r="C48131">
        <v>1</v>
      </c>
      <c r="D48131">
        <v>1</v>
      </c>
      <c r="E48131" s="2">
        <v>41640</v>
      </c>
      <c r="F48131" s="2">
        <v>41609</v>
      </c>
      <c r="G48131" s="2">
        <v>41609</v>
      </c>
      <c r="H48131" s="2">
        <v>41609</v>
      </c>
      <c r="I48131" t="s">
        <v>236</v>
      </c>
      <c r="J48131">
        <v>14420</v>
      </c>
      <c r="K48131" s="24">
        <v>0</v>
      </c>
      <c r="L48131" s="24">
        <f t="shared" ref="L48131:L48194" si="752">K48131/1000</f>
        <v>0</v>
      </c>
      <c r="M48131">
        <v>1</v>
      </c>
    </row>
    <row r="48132" spans="2:13" hidden="1" x14ac:dyDescent="0.3">
      <c r="B48132" s="1" t="s">
        <v>571</v>
      </c>
      <c r="C48132">
        <v>1</v>
      </c>
      <c r="D48132">
        <v>1</v>
      </c>
      <c r="E48132" s="2">
        <v>41640</v>
      </c>
      <c r="F48132" s="2">
        <v>41609</v>
      </c>
      <c r="G48132" s="2">
        <v>41609</v>
      </c>
      <c r="H48132" s="2">
        <v>41609</v>
      </c>
      <c r="I48132" t="s">
        <v>360</v>
      </c>
      <c r="J48132">
        <v>14420</v>
      </c>
      <c r="K48132" s="24">
        <v>0</v>
      </c>
      <c r="L48132" s="24">
        <f t="shared" si="752"/>
        <v>0</v>
      </c>
      <c r="M48132">
        <v>1</v>
      </c>
    </row>
    <row r="48133" spans="2:13" hidden="1" x14ac:dyDescent="0.3">
      <c r="B48133" s="1" t="s">
        <v>571</v>
      </c>
      <c r="C48133">
        <v>1</v>
      </c>
      <c r="D48133">
        <v>1</v>
      </c>
      <c r="E48133" s="2">
        <v>41640</v>
      </c>
      <c r="F48133" s="2">
        <v>41609</v>
      </c>
      <c r="G48133" s="2">
        <v>41609</v>
      </c>
      <c r="H48133" s="2">
        <v>41609</v>
      </c>
      <c r="I48133" t="s">
        <v>465</v>
      </c>
      <c r="J48133">
        <v>14397</v>
      </c>
      <c r="K48133" s="24">
        <v>0</v>
      </c>
      <c r="L48133" s="24">
        <f t="shared" si="752"/>
        <v>0</v>
      </c>
      <c r="M48133">
        <v>1</v>
      </c>
    </row>
    <row r="48134" spans="2:13" hidden="1" x14ac:dyDescent="0.3">
      <c r="B48134" s="1" t="s">
        <v>571</v>
      </c>
      <c r="C48134">
        <v>1</v>
      </c>
      <c r="D48134">
        <v>1</v>
      </c>
      <c r="E48134" s="2">
        <v>41640</v>
      </c>
      <c r="F48134" s="2">
        <v>41609</v>
      </c>
      <c r="G48134" s="2">
        <v>41609</v>
      </c>
      <c r="H48134" s="2">
        <v>41609</v>
      </c>
      <c r="I48134" t="s">
        <v>387</v>
      </c>
      <c r="J48134">
        <v>14397</v>
      </c>
      <c r="K48134" s="24">
        <v>0</v>
      </c>
      <c r="L48134" s="24">
        <f t="shared" si="752"/>
        <v>0</v>
      </c>
      <c r="M48134">
        <v>1</v>
      </c>
    </row>
    <row r="48135" spans="2:13" hidden="1" x14ac:dyDescent="0.3">
      <c r="B48135" s="1" t="s">
        <v>571</v>
      </c>
      <c r="C48135">
        <v>1</v>
      </c>
      <c r="D48135">
        <v>1</v>
      </c>
      <c r="E48135" s="2">
        <v>41640</v>
      </c>
      <c r="F48135" s="2">
        <v>41609</v>
      </c>
      <c r="G48135" s="2">
        <v>41609</v>
      </c>
      <c r="H48135" s="2">
        <v>41609</v>
      </c>
      <c r="I48135" t="s">
        <v>542</v>
      </c>
      <c r="J48135">
        <v>14399</v>
      </c>
      <c r="K48135" s="24">
        <v>0</v>
      </c>
      <c r="L48135" s="24">
        <f t="shared" si="752"/>
        <v>0</v>
      </c>
      <c r="M48135">
        <v>1</v>
      </c>
    </row>
    <row r="48136" spans="2:13" hidden="1" x14ac:dyDescent="0.3">
      <c r="B48136" s="1" t="s">
        <v>571</v>
      </c>
      <c r="C48136">
        <v>1</v>
      </c>
      <c r="D48136">
        <v>1</v>
      </c>
      <c r="E48136" s="2">
        <v>41640</v>
      </c>
      <c r="F48136" s="2">
        <v>41609</v>
      </c>
      <c r="G48136" s="2">
        <v>41609</v>
      </c>
      <c r="H48136" s="2">
        <v>41609</v>
      </c>
      <c r="I48136" t="s">
        <v>534</v>
      </c>
      <c r="J48136">
        <v>14399</v>
      </c>
      <c r="K48136" s="24">
        <v>0</v>
      </c>
      <c r="L48136" s="24">
        <f t="shared" si="752"/>
        <v>0</v>
      </c>
      <c r="M48136">
        <v>1</v>
      </c>
    </row>
    <row r="48137" spans="2:13" hidden="1" x14ac:dyDescent="0.3">
      <c r="B48137" s="1" t="s">
        <v>571</v>
      </c>
      <c r="C48137">
        <v>1</v>
      </c>
      <c r="D48137">
        <v>1</v>
      </c>
      <c r="E48137" s="2">
        <v>41640</v>
      </c>
      <c r="F48137" s="2">
        <v>41609</v>
      </c>
      <c r="G48137" s="2">
        <v>41609</v>
      </c>
      <c r="H48137" s="2">
        <v>41609</v>
      </c>
      <c r="I48137" t="s">
        <v>540</v>
      </c>
      <c r="J48137">
        <v>14399</v>
      </c>
      <c r="K48137" s="24">
        <v>0</v>
      </c>
      <c r="L48137" s="24">
        <f t="shared" si="752"/>
        <v>0</v>
      </c>
      <c r="M48137">
        <v>1</v>
      </c>
    </row>
    <row r="48138" spans="2:13" hidden="1" x14ac:dyDescent="0.3">
      <c r="B48138" s="1" t="s">
        <v>571</v>
      </c>
      <c r="C48138">
        <v>1</v>
      </c>
      <c r="D48138">
        <v>1</v>
      </c>
      <c r="E48138" s="2">
        <v>41640</v>
      </c>
      <c r="F48138" s="2">
        <v>41609</v>
      </c>
      <c r="G48138" s="2">
        <v>41609</v>
      </c>
      <c r="H48138" s="2">
        <v>41609</v>
      </c>
      <c r="I48138" t="s">
        <v>506</v>
      </c>
      <c r="J48138">
        <v>14399</v>
      </c>
      <c r="K48138" s="24">
        <v>0</v>
      </c>
      <c r="L48138" s="24">
        <f t="shared" si="752"/>
        <v>0</v>
      </c>
      <c r="M48138">
        <v>1</v>
      </c>
    </row>
    <row r="48139" spans="2:13" hidden="1" x14ac:dyDescent="0.3">
      <c r="B48139" s="1" t="s">
        <v>571</v>
      </c>
      <c r="C48139">
        <v>1</v>
      </c>
      <c r="D48139">
        <v>1</v>
      </c>
      <c r="E48139" s="2">
        <v>41640</v>
      </c>
      <c r="F48139" s="2">
        <v>41609</v>
      </c>
      <c r="G48139" s="2">
        <v>41609</v>
      </c>
      <c r="H48139" s="2">
        <v>41609</v>
      </c>
      <c r="I48139" t="s">
        <v>493</v>
      </c>
      <c r="J48139">
        <v>14399</v>
      </c>
      <c r="K48139" s="24">
        <v>0</v>
      </c>
      <c r="L48139" s="24">
        <f t="shared" si="752"/>
        <v>0</v>
      </c>
      <c r="M48139">
        <v>1</v>
      </c>
    </row>
    <row r="48140" spans="2:13" hidden="1" x14ac:dyDescent="0.3">
      <c r="B48140" s="1" t="s">
        <v>571</v>
      </c>
      <c r="C48140">
        <v>1</v>
      </c>
      <c r="D48140">
        <v>1</v>
      </c>
      <c r="E48140" s="2">
        <v>41640</v>
      </c>
      <c r="F48140" s="2">
        <v>41609</v>
      </c>
      <c r="G48140" s="2">
        <v>41609</v>
      </c>
      <c r="H48140" s="2">
        <v>41609</v>
      </c>
      <c r="I48140" t="s">
        <v>409</v>
      </c>
      <c r="J48140">
        <v>14399</v>
      </c>
      <c r="K48140" s="24">
        <v>0</v>
      </c>
      <c r="L48140" s="24">
        <f t="shared" si="752"/>
        <v>0</v>
      </c>
      <c r="M48140">
        <v>1</v>
      </c>
    </row>
    <row r="48141" spans="2:13" hidden="1" x14ac:dyDescent="0.3">
      <c r="B48141" s="1" t="s">
        <v>571</v>
      </c>
      <c r="C48141">
        <v>1</v>
      </c>
      <c r="D48141">
        <v>1</v>
      </c>
      <c r="E48141" s="2">
        <v>41640</v>
      </c>
      <c r="F48141" s="2">
        <v>41609</v>
      </c>
      <c r="G48141" s="2">
        <v>41609</v>
      </c>
      <c r="H48141" s="2">
        <v>41609</v>
      </c>
      <c r="I48141" t="s">
        <v>531</v>
      </c>
      <c r="J48141">
        <v>14399</v>
      </c>
      <c r="K48141" s="24">
        <v>0</v>
      </c>
      <c r="L48141" s="24">
        <f t="shared" si="752"/>
        <v>0</v>
      </c>
      <c r="M48141">
        <v>1</v>
      </c>
    </row>
    <row r="48142" spans="2:13" hidden="1" x14ac:dyDescent="0.3">
      <c r="B48142" s="1" t="s">
        <v>571</v>
      </c>
      <c r="C48142">
        <v>1</v>
      </c>
      <c r="D48142">
        <v>1</v>
      </c>
      <c r="E48142" s="2">
        <v>41640</v>
      </c>
      <c r="F48142" s="2">
        <v>41609</v>
      </c>
      <c r="G48142" s="2">
        <v>41609</v>
      </c>
      <c r="H48142" s="2">
        <v>41609</v>
      </c>
      <c r="I48142" t="s">
        <v>411</v>
      </c>
      <c r="J48142">
        <v>14399</v>
      </c>
      <c r="K48142" s="24">
        <v>0</v>
      </c>
      <c r="L48142" s="24">
        <f t="shared" si="752"/>
        <v>0</v>
      </c>
      <c r="M48142">
        <v>1</v>
      </c>
    </row>
    <row r="48143" spans="2:13" hidden="1" x14ac:dyDescent="0.3">
      <c r="B48143" s="1" t="s">
        <v>571</v>
      </c>
      <c r="C48143">
        <v>1</v>
      </c>
      <c r="D48143">
        <v>1</v>
      </c>
      <c r="E48143" s="2">
        <v>41640</v>
      </c>
      <c r="F48143" s="2">
        <v>41609</v>
      </c>
      <c r="G48143" s="2">
        <v>41609</v>
      </c>
      <c r="H48143" s="2">
        <v>41609</v>
      </c>
      <c r="I48143" t="s">
        <v>343</v>
      </c>
      <c r="J48143">
        <v>14399</v>
      </c>
      <c r="K48143" s="24">
        <v>0</v>
      </c>
      <c r="L48143" s="24">
        <f t="shared" si="752"/>
        <v>0</v>
      </c>
      <c r="M48143">
        <v>1</v>
      </c>
    </row>
    <row r="48144" spans="2:13" hidden="1" x14ac:dyDescent="0.3">
      <c r="B48144" s="1" t="s">
        <v>571</v>
      </c>
      <c r="C48144">
        <v>1</v>
      </c>
      <c r="D48144">
        <v>1</v>
      </c>
      <c r="E48144" s="2">
        <v>41640</v>
      </c>
      <c r="F48144" s="2">
        <v>41609</v>
      </c>
      <c r="G48144" s="2">
        <v>41609</v>
      </c>
      <c r="H48144" s="2">
        <v>41609</v>
      </c>
      <c r="I48144" t="s">
        <v>414</v>
      </c>
      <c r="J48144">
        <v>14399</v>
      </c>
      <c r="K48144" s="24">
        <v>0</v>
      </c>
      <c r="L48144" s="24">
        <f t="shared" si="752"/>
        <v>0</v>
      </c>
      <c r="M48144">
        <v>1</v>
      </c>
    </row>
    <row r="48145" spans="2:13" hidden="1" x14ac:dyDescent="0.3">
      <c r="B48145" s="1" t="s">
        <v>571</v>
      </c>
      <c r="C48145">
        <v>1</v>
      </c>
      <c r="D48145">
        <v>1</v>
      </c>
      <c r="E48145" s="2">
        <v>41640</v>
      </c>
      <c r="F48145" s="2">
        <v>41609</v>
      </c>
      <c r="G48145" s="2">
        <v>41609</v>
      </c>
      <c r="H48145" s="2">
        <v>41609</v>
      </c>
      <c r="I48145" t="s">
        <v>532</v>
      </c>
      <c r="J48145">
        <v>14399</v>
      </c>
      <c r="K48145" s="24">
        <v>0</v>
      </c>
      <c r="L48145" s="24">
        <f t="shared" si="752"/>
        <v>0</v>
      </c>
      <c r="M48145">
        <v>1</v>
      </c>
    </row>
    <row r="48146" spans="2:13" hidden="1" x14ac:dyDescent="0.3">
      <c r="B48146" s="1" t="s">
        <v>571</v>
      </c>
      <c r="C48146">
        <v>1</v>
      </c>
      <c r="D48146">
        <v>1</v>
      </c>
      <c r="E48146" s="2">
        <v>41640</v>
      </c>
      <c r="F48146" s="2">
        <v>41609</v>
      </c>
      <c r="G48146" s="2">
        <v>41609</v>
      </c>
      <c r="H48146" s="2">
        <v>41609</v>
      </c>
      <c r="I48146" t="s">
        <v>541</v>
      </c>
      <c r="J48146">
        <v>14399</v>
      </c>
      <c r="K48146" s="24">
        <v>0</v>
      </c>
      <c r="L48146" s="24">
        <f t="shared" si="752"/>
        <v>0</v>
      </c>
      <c r="M48146">
        <v>1</v>
      </c>
    </row>
    <row r="48147" spans="2:13" hidden="1" x14ac:dyDescent="0.3">
      <c r="B48147" s="1" t="s">
        <v>571</v>
      </c>
      <c r="C48147">
        <v>1</v>
      </c>
      <c r="D48147">
        <v>1</v>
      </c>
      <c r="E48147" s="2">
        <v>41640</v>
      </c>
      <c r="F48147" s="2">
        <v>41609</v>
      </c>
      <c r="G48147" s="2">
        <v>41609</v>
      </c>
      <c r="H48147" s="2">
        <v>41609</v>
      </c>
      <c r="I48147" t="s">
        <v>538</v>
      </c>
      <c r="J48147">
        <v>14399</v>
      </c>
      <c r="K48147" s="24">
        <v>0</v>
      </c>
      <c r="L48147" s="24">
        <f t="shared" si="752"/>
        <v>0</v>
      </c>
      <c r="M48147">
        <v>1</v>
      </c>
    </row>
    <row r="48148" spans="2:13" hidden="1" x14ac:dyDescent="0.3">
      <c r="B48148" s="1" t="s">
        <v>571</v>
      </c>
      <c r="C48148">
        <v>1</v>
      </c>
      <c r="D48148">
        <v>1</v>
      </c>
      <c r="E48148" s="2">
        <v>41640</v>
      </c>
      <c r="F48148" s="2">
        <v>41609</v>
      </c>
      <c r="G48148" s="2">
        <v>41609</v>
      </c>
      <c r="H48148" s="2">
        <v>41609</v>
      </c>
      <c r="I48148" t="s">
        <v>397</v>
      </c>
      <c r="J48148">
        <v>11225</v>
      </c>
      <c r="K48148" s="24">
        <v>0</v>
      </c>
      <c r="L48148" s="24">
        <f t="shared" si="752"/>
        <v>0</v>
      </c>
      <c r="M48148">
        <v>1</v>
      </c>
    </row>
    <row r="48149" spans="2:13" hidden="1" x14ac:dyDescent="0.3">
      <c r="B48149" s="1" t="s">
        <v>571</v>
      </c>
      <c r="C48149">
        <v>1</v>
      </c>
      <c r="D48149">
        <v>1</v>
      </c>
      <c r="E48149" s="2">
        <v>41640</v>
      </c>
      <c r="F48149" s="2">
        <v>41609</v>
      </c>
      <c r="G48149" s="2">
        <v>41609</v>
      </c>
      <c r="H48149" s="2">
        <v>41609</v>
      </c>
      <c r="I48149" t="s">
        <v>270</v>
      </c>
      <c r="J48149">
        <v>11225</v>
      </c>
      <c r="K48149" s="24">
        <v>0</v>
      </c>
      <c r="L48149" s="24">
        <f t="shared" si="752"/>
        <v>0</v>
      </c>
      <c r="M48149">
        <v>1</v>
      </c>
    </row>
    <row r="48150" spans="2:13" hidden="1" x14ac:dyDescent="0.3">
      <c r="B48150" s="1" t="s">
        <v>571</v>
      </c>
      <c r="C48150">
        <v>1</v>
      </c>
      <c r="D48150">
        <v>1</v>
      </c>
      <c r="E48150" s="2">
        <v>41640</v>
      </c>
      <c r="F48150" s="2">
        <v>41609</v>
      </c>
      <c r="G48150" s="2">
        <v>41609</v>
      </c>
      <c r="H48150" s="2">
        <v>41609</v>
      </c>
      <c r="I48150" t="s">
        <v>267</v>
      </c>
      <c r="J48150">
        <v>11225</v>
      </c>
      <c r="K48150" s="24">
        <v>0</v>
      </c>
      <c r="L48150" s="24">
        <f t="shared" si="752"/>
        <v>0</v>
      </c>
      <c r="M48150">
        <v>1</v>
      </c>
    </row>
    <row r="48151" spans="2:13" hidden="1" x14ac:dyDescent="0.3">
      <c r="B48151" s="1" t="s">
        <v>571</v>
      </c>
      <c r="C48151">
        <v>1</v>
      </c>
      <c r="D48151">
        <v>1</v>
      </c>
      <c r="E48151" s="2">
        <v>41640</v>
      </c>
      <c r="F48151" s="2">
        <v>41609</v>
      </c>
      <c r="G48151" s="2">
        <v>41609</v>
      </c>
      <c r="H48151" s="2">
        <v>41609</v>
      </c>
      <c r="I48151" t="s">
        <v>188</v>
      </c>
      <c r="J48151">
        <v>11225</v>
      </c>
      <c r="K48151" s="24">
        <v>0</v>
      </c>
      <c r="L48151" s="24">
        <f t="shared" si="752"/>
        <v>0</v>
      </c>
      <c r="M48151">
        <v>1</v>
      </c>
    </row>
    <row r="48152" spans="2:13" hidden="1" x14ac:dyDescent="0.3">
      <c r="B48152" s="1" t="s">
        <v>571</v>
      </c>
      <c r="C48152">
        <v>1</v>
      </c>
      <c r="D48152">
        <v>1</v>
      </c>
      <c r="E48152" s="2">
        <v>41640</v>
      </c>
      <c r="F48152" s="2">
        <v>41609</v>
      </c>
      <c r="G48152" s="2">
        <v>41609</v>
      </c>
      <c r="H48152" s="2">
        <v>41609</v>
      </c>
      <c r="I48152" t="s">
        <v>520</v>
      </c>
      <c r="J48152">
        <v>15300</v>
      </c>
      <c r="K48152" s="24">
        <v>0</v>
      </c>
      <c r="L48152" s="24">
        <f t="shared" si="752"/>
        <v>0</v>
      </c>
      <c r="M48152">
        <v>1</v>
      </c>
    </row>
    <row r="48153" spans="2:13" hidden="1" x14ac:dyDescent="0.3">
      <c r="B48153" s="1" t="s">
        <v>571</v>
      </c>
      <c r="C48153">
        <v>1</v>
      </c>
      <c r="D48153">
        <v>1</v>
      </c>
      <c r="E48153" s="2">
        <v>41640</v>
      </c>
      <c r="F48153" s="2">
        <v>41609</v>
      </c>
      <c r="G48153" s="2">
        <v>41609</v>
      </c>
      <c r="H48153" s="2">
        <v>41609</v>
      </c>
      <c r="I48153" t="s">
        <v>442</v>
      </c>
      <c r="J48153">
        <v>11245</v>
      </c>
      <c r="K48153" s="24">
        <v>0</v>
      </c>
      <c r="L48153" s="24">
        <f t="shared" si="752"/>
        <v>0</v>
      </c>
      <c r="M48153">
        <v>1</v>
      </c>
    </row>
    <row r="48154" spans="2:13" hidden="1" x14ac:dyDescent="0.3">
      <c r="B48154" s="1" t="s">
        <v>571</v>
      </c>
      <c r="C48154">
        <v>1</v>
      </c>
      <c r="D48154">
        <v>1</v>
      </c>
      <c r="E48154" s="2">
        <v>41640</v>
      </c>
      <c r="F48154" s="2">
        <v>41609</v>
      </c>
      <c r="G48154" s="2">
        <v>41609</v>
      </c>
      <c r="H48154" s="2">
        <v>41609</v>
      </c>
      <c r="I48154" t="s">
        <v>479</v>
      </c>
      <c r="J48154">
        <v>15123</v>
      </c>
      <c r="K48154" s="24">
        <v>0</v>
      </c>
      <c r="L48154" s="24">
        <f t="shared" si="752"/>
        <v>0</v>
      </c>
      <c r="M48154">
        <v>1</v>
      </c>
    </row>
    <row r="48155" spans="2:13" hidden="1" x14ac:dyDescent="0.3">
      <c r="B48155" s="1" t="s">
        <v>571</v>
      </c>
      <c r="C48155">
        <v>1</v>
      </c>
      <c r="D48155">
        <v>1</v>
      </c>
      <c r="E48155" s="2">
        <v>41640</v>
      </c>
      <c r="F48155" s="2">
        <v>41609</v>
      </c>
      <c r="G48155" s="2">
        <v>41609</v>
      </c>
      <c r="H48155" s="2">
        <v>41609</v>
      </c>
      <c r="I48155" t="s">
        <v>238</v>
      </c>
      <c r="J48155">
        <v>15300</v>
      </c>
      <c r="K48155" s="24">
        <v>0</v>
      </c>
      <c r="L48155" s="24">
        <f t="shared" si="752"/>
        <v>0</v>
      </c>
      <c r="M48155">
        <v>1</v>
      </c>
    </row>
    <row r="48156" spans="2:13" hidden="1" x14ac:dyDescent="0.3">
      <c r="B48156" s="1" t="s">
        <v>571</v>
      </c>
      <c r="C48156">
        <v>1</v>
      </c>
      <c r="D48156">
        <v>1</v>
      </c>
      <c r="E48156" s="2">
        <v>41640</v>
      </c>
      <c r="F48156" s="2">
        <v>41609</v>
      </c>
      <c r="G48156" s="2">
        <v>41609</v>
      </c>
      <c r="H48156" s="2">
        <v>41609</v>
      </c>
      <c r="I48156" t="s">
        <v>187</v>
      </c>
      <c r="J48156">
        <v>15201</v>
      </c>
      <c r="K48156" s="24">
        <v>0</v>
      </c>
      <c r="L48156" s="24">
        <f t="shared" si="752"/>
        <v>0</v>
      </c>
      <c r="M48156">
        <v>1</v>
      </c>
    </row>
    <row r="48157" spans="2:13" hidden="1" x14ac:dyDescent="0.3">
      <c r="B48157" s="1" t="s">
        <v>571</v>
      </c>
      <c r="C48157">
        <v>1</v>
      </c>
      <c r="D48157">
        <v>1</v>
      </c>
      <c r="E48157" s="2">
        <v>41640</v>
      </c>
      <c r="F48157" s="2">
        <v>41609</v>
      </c>
      <c r="G48157" s="2">
        <v>41609</v>
      </c>
      <c r="H48157" s="2">
        <v>41609</v>
      </c>
      <c r="I48157" t="s">
        <v>254</v>
      </c>
      <c r="J48157">
        <v>15201</v>
      </c>
      <c r="K48157" s="24">
        <v>0</v>
      </c>
      <c r="L48157" s="24">
        <f t="shared" si="752"/>
        <v>0</v>
      </c>
      <c r="M48157">
        <v>1</v>
      </c>
    </row>
    <row r="48158" spans="2:13" hidden="1" x14ac:dyDescent="0.3">
      <c r="B48158" s="1" t="s">
        <v>571</v>
      </c>
      <c r="C48158">
        <v>1</v>
      </c>
      <c r="D48158">
        <v>1</v>
      </c>
      <c r="E48158" s="2">
        <v>42005</v>
      </c>
      <c r="F48158" s="2">
        <v>41609</v>
      </c>
      <c r="G48158" s="2">
        <v>41609</v>
      </c>
      <c r="H48158" s="2">
        <v>41609</v>
      </c>
      <c r="I48158" t="s">
        <v>496</v>
      </c>
      <c r="J48158">
        <v>12510</v>
      </c>
      <c r="K48158" s="24">
        <v>0</v>
      </c>
      <c r="L48158" s="24">
        <f t="shared" si="752"/>
        <v>0</v>
      </c>
      <c r="M48158">
        <v>1</v>
      </c>
    </row>
    <row r="48159" spans="2:13" hidden="1" x14ac:dyDescent="0.3">
      <c r="B48159" s="1" t="s">
        <v>571</v>
      </c>
      <c r="C48159">
        <v>1</v>
      </c>
      <c r="D48159">
        <v>1</v>
      </c>
      <c r="E48159" s="2">
        <v>42005</v>
      </c>
      <c r="F48159" s="2">
        <v>41609</v>
      </c>
      <c r="G48159" s="2">
        <v>41609</v>
      </c>
      <c r="H48159" s="2">
        <v>41609</v>
      </c>
      <c r="I48159" t="s">
        <v>76</v>
      </c>
      <c r="J48159">
        <v>12500</v>
      </c>
      <c r="K48159" s="24">
        <v>0</v>
      </c>
      <c r="L48159" s="24">
        <f t="shared" si="752"/>
        <v>0</v>
      </c>
      <c r="M48159">
        <v>1</v>
      </c>
    </row>
    <row r="48160" spans="2:13" x14ac:dyDescent="0.3">
      <c r="B48160" s="1" t="s">
        <v>571</v>
      </c>
      <c r="C48160">
        <v>1</v>
      </c>
      <c r="D48160">
        <v>1</v>
      </c>
      <c r="E48160" s="2">
        <v>42005</v>
      </c>
      <c r="F48160" s="2">
        <v>41609</v>
      </c>
      <c r="G48160" s="2">
        <v>41609</v>
      </c>
      <c r="H48160" s="2">
        <v>41609</v>
      </c>
      <c r="I48160" t="s">
        <v>183</v>
      </c>
      <c r="J48160">
        <v>12510</v>
      </c>
      <c r="K48160" s="24">
        <v>0</v>
      </c>
      <c r="L48160" s="24">
        <f t="shared" si="752"/>
        <v>0</v>
      </c>
      <c r="M48160">
        <v>1</v>
      </c>
    </row>
    <row r="48161" spans="2:13" hidden="1" x14ac:dyDescent="0.3">
      <c r="B48161" s="1" t="s">
        <v>571</v>
      </c>
      <c r="C48161">
        <v>1</v>
      </c>
      <c r="D48161">
        <v>1</v>
      </c>
      <c r="E48161" s="2">
        <v>42005</v>
      </c>
      <c r="F48161" s="2">
        <v>41609</v>
      </c>
      <c r="G48161" s="2">
        <v>41609</v>
      </c>
      <c r="H48161" s="2">
        <v>41609</v>
      </c>
      <c r="I48161" t="s">
        <v>472</v>
      </c>
      <c r="J48161">
        <v>14430</v>
      </c>
      <c r="K48161" s="24">
        <v>0</v>
      </c>
      <c r="L48161" s="24">
        <f t="shared" si="752"/>
        <v>0</v>
      </c>
      <c r="M48161">
        <v>1</v>
      </c>
    </row>
    <row r="48162" spans="2:13" hidden="1" x14ac:dyDescent="0.3">
      <c r="B48162" s="1" t="s">
        <v>571</v>
      </c>
      <c r="C48162">
        <v>1</v>
      </c>
      <c r="D48162">
        <v>1</v>
      </c>
      <c r="E48162" s="2">
        <v>42005</v>
      </c>
      <c r="F48162" s="2">
        <v>41609</v>
      </c>
      <c r="G48162" s="2">
        <v>41609</v>
      </c>
      <c r="H48162" s="2">
        <v>41609</v>
      </c>
      <c r="I48162" t="s">
        <v>354</v>
      </c>
      <c r="J48162">
        <v>14430</v>
      </c>
      <c r="K48162" s="24">
        <v>0</v>
      </c>
      <c r="L48162" s="24">
        <f t="shared" si="752"/>
        <v>0</v>
      </c>
      <c r="M48162">
        <v>1</v>
      </c>
    </row>
    <row r="48163" spans="2:13" hidden="1" x14ac:dyDescent="0.3">
      <c r="B48163" s="1" t="s">
        <v>571</v>
      </c>
      <c r="C48163">
        <v>1</v>
      </c>
      <c r="D48163">
        <v>1</v>
      </c>
      <c r="E48163" s="2">
        <v>42005</v>
      </c>
      <c r="F48163" s="2">
        <v>41609</v>
      </c>
      <c r="G48163" s="2">
        <v>41609</v>
      </c>
      <c r="H48163" s="2">
        <v>41609</v>
      </c>
      <c r="I48163" t="s">
        <v>352</v>
      </c>
      <c r="J48163">
        <v>14431</v>
      </c>
      <c r="K48163" s="24">
        <v>0</v>
      </c>
      <c r="L48163" s="24">
        <f t="shared" si="752"/>
        <v>0</v>
      </c>
      <c r="M48163">
        <v>1</v>
      </c>
    </row>
    <row r="48164" spans="2:13" hidden="1" x14ac:dyDescent="0.3">
      <c r="B48164" s="1" t="s">
        <v>571</v>
      </c>
      <c r="C48164">
        <v>1</v>
      </c>
      <c r="D48164">
        <v>1</v>
      </c>
      <c r="E48164" s="2">
        <v>42005</v>
      </c>
      <c r="F48164" s="2">
        <v>41609</v>
      </c>
      <c r="G48164" s="2">
        <v>41609</v>
      </c>
      <c r="H48164" s="2">
        <v>41609</v>
      </c>
      <c r="I48164" t="s">
        <v>26</v>
      </c>
      <c r="J48164">
        <v>12520</v>
      </c>
      <c r="K48164" s="24">
        <v>0</v>
      </c>
      <c r="L48164" s="24">
        <f t="shared" si="752"/>
        <v>0</v>
      </c>
      <c r="M48164">
        <v>1</v>
      </c>
    </row>
    <row r="48165" spans="2:13" hidden="1" x14ac:dyDescent="0.3">
      <c r="B48165" s="1" t="s">
        <v>571</v>
      </c>
      <c r="C48165">
        <v>1</v>
      </c>
      <c r="D48165">
        <v>1</v>
      </c>
      <c r="E48165" s="2">
        <v>42005</v>
      </c>
      <c r="F48165" s="2">
        <v>41609</v>
      </c>
      <c r="G48165" s="2">
        <v>41609</v>
      </c>
      <c r="H48165" s="2">
        <v>41609</v>
      </c>
      <c r="I48165" t="s">
        <v>507</v>
      </c>
      <c r="J48165">
        <v>12520</v>
      </c>
      <c r="K48165" s="24">
        <v>0</v>
      </c>
      <c r="L48165" s="24">
        <f t="shared" si="752"/>
        <v>0</v>
      </c>
      <c r="M48165">
        <v>1</v>
      </c>
    </row>
    <row r="48166" spans="2:13" hidden="1" x14ac:dyDescent="0.3">
      <c r="B48166" s="1" t="s">
        <v>571</v>
      </c>
      <c r="C48166">
        <v>1</v>
      </c>
      <c r="D48166">
        <v>1</v>
      </c>
      <c r="E48166" s="2">
        <v>42005</v>
      </c>
      <c r="F48166" s="2">
        <v>41609</v>
      </c>
      <c r="G48166" s="2">
        <v>41609</v>
      </c>
      <c r="H48166" s="2">
        <v>41609</v>
      </c>
      <c r="I48166" t="s">
        <v>494</v>
      </c>
      <c r="J48166">
        <v>12354</v>
      </c>
      <c r="K48166" s="24">
        <v>0</v>
      </c>
      <c r="L48166" s="24">
        <f t="shared" si="752"/>
        <v>0</v>
      </c>
      <c r="M48166">
        <v>1</v>
      </c>
    </row>
    <row r="48167" spans="2:13" hidden="1" x14ac:dyDescent="0.3">
      <c r="B48167" s="1" t="s">
        <v>571</v>
      </c>
      <c r="C48167">
        <v>1</v>
      </c>
      <c r="D48167">
        <v>1</v>
      </c>
      <c r="E48167" s="2">
        <v>42005</v>
      </c>
      <c r="F48167" s="2">
        <v>41609</v>
      </c>
      <c r="G48167" s="2">
        <v>41609</v>
      </c>
      <c r="H48167" s="2">
        <v>41609</v>
      </c>
      <c r="I48167" t="s">
        <v>212</v>
      </c>
      <c r="J48167">
        <v>12520</v>
      </c>
      <c r="K48167" s="24">
        <v>0</v>
      </c>
      <c r="L48167" s="24">
        <f t="shared" si="752"/>
        <v>0</v>
      </c>
      <c r="M48167">
        <v>1</v>
      </c>
    </row>
    <row r="48168" spans="2:13" hidden="1" x14ac:dyDescent="0.3">
      <c r="B48168" s="1" t="s">
        <v>571</v>
      </c>
      <c r="C48168">
        <v>1</v>
      </c>
      <c r="D48168">
        <v>1</v>
      </c>
      <c r="E48168" s="2">
        <v>42005</v>
      </c>
      <c r="F48168" s="2">
        <v>41609</v>
      </c>
      <c r="G48168" s="2">
        <v>41609</v>
      </c>
      <c r="H48168" s="2">
        <v>41609</v>
      </c>
      <c r="I48168" t="s">
        <v>282</v>
      </c>
      <c r="J48168">
        <v>12354</v>
      </c>
      <c r="K48168" s="24">
        <v>0</v>
      </c>
      <c r="L48168" s="24">
        <f t="shared" si="752"/>
        <v>0</v>
      </c>
      <c r="M48168">
        <v>1</v>
      </c>
    </row>
    <row r="48169" spans="2:13" hidden="1" x14ac:dyDescent="0.3">
      <c r="B48169" s="1" t="s">
        <v>571</v>
      </c>
      <c r="C48169">
        <v>1</v>
      </c>
      <c r="D48169">
        <v>1</v>
      </c>
      <c r="E48169" s="2">
        <v>42005</v>
      </c>
      <c r="F48169" s="2">
        <v>41609</v>
      </c>
      <c r="G48169" s="2">
        <v>41609</v>
      </c>
      <c r="H48169" s="2">
        <v>41609</v>
      </c>
      <c r="I48169" t="s">
        <v>81</v>
      </c>
      <c r="J48169">
        <v>12351</v>
      </c>
      <c r="K48169" s="24">
        <v>0</v>
      </c>
      <c r="L48169" s="24">
        <f t="shared" si="752"/>
        <v>0</v>
      </c>
      <c r="M48169">
        <v>1</v>
      </c>
    </row>
    <row r="48170" spans="2:13" hidden="1" x14ac:dyDescent="0.3">
      <c r="B48170" s="1" t="s">
        <v>571</v>
      </c>
      <c r="C48170">
        <v>1</v>
      </c>
      <c r="D48170">
        <v>1</v>
      </c>
      <c r="E48170" s="2">
        <v>42005</v>
      </c>
      <c r="F48170" s="2">
        <v>41609</v>
      </c>
      <c r="G48170" s="2">
        <v>41609</v>
      </c>
      <c r="H48170" s="2">
        <v>41609</v>
      </c>
      <c r="I48170" t="s">
        <v>219</v>
      </c>
      <c r="J48170">
        <v>12500</v>
      </c>
      <c r="K48170" s="24">
        <v>0</v>
      </c>
      <c r="L48170" s="24">
        <f t="shared" si="752"/>
        <v>0</v>
      </c>
      <c r="M48170">
        <v>1</v>
      </c>
    </row>
    <row r="48171" spans="2:13" hidden="1" x14ac:dyDescent="0.3">
      <c r="B48171" s="1" t="s">
        <v>571</v>
      </c>
      <c r="C48171">
        <v>1</v>
      </c>
      <c r="D48171">
        <v>1</v>
      </c>
      <c r="E48171" s="2">
        <v>42005</v>
      </c>
      <c r="F48171" s="2">
        <v>41609</v>
      </c>
      <c r="G48171" s="2">
        <v>41609</v>
      </c>
      <c r="H48171" s="2">
        <v>41609</v>
      </c>
      <c r="I48171" t="s">
        <v>159</v>
      </c>
      <c r="J48171">
        <v>12351</v>
      </c>
      <c r="K48171" s="24">
        <v>0</v>
      </c>
      <c r="L48171" s="24">
        <f t="shared" si="752"/>
        <v>0</v>
      </c>
      <c r="M48171">
        <v>1</v>
      </c>
    </row>
    <row r="48172" spans="2:13" hidden="1" x14ac:dyDescent="0.3">
      <c r="B48172" s="1" t="s">
        <v>571</v>
      </c>
      <c r="C48172">
        <v>1</v>
      </c>
      <c r="D48172">
        <v>1</v>
      </c>
      <c r="E48172" s="2">
        <v>42005</v>
      </c>
      <c r="F48172" s="2">
        <v>41609</v>
      </c>
      <c r="G48172" s="2">
        <v>41609</v>
      </c>
      <c r="H48172" s="2">
        <v>41609</v>
      </c>
      <c r="I48172" t="s">
        <v>129</v>
      </c>
      <c r="J48172">
        <v>12520</v>
      </c>
      <c r="K48172" s="24">
        <v>0</v>
      </c>
      <c r="L48172" s="24">
        <f t="shared" si="752"/>
        <v>0</v>
      </c>
      <c r="M48172">
        <v>1</v>
      </c>
    </row>
    <row r="48173" spans="2:13" hidden="1" x14ac:dyDescent="0.3">
      <c r="B48173" s="1" t="s">
        <v>571</v>
      </c>
      <c r="C48173">
        <v>1</v>
      </c>
      <c r="D48173">
        <v>1</v>
      </c>
      <c r="E48173" s="2">
        <v>42005</v>
      </c>
      <c r="F48173" s="2">
        <v>41609</v>
      </c>
      <c r="G48173" s="2">
        <v>41609</v>
      </c>
      <c r="H48173" s="2">
        <v>41609</v>
      </c>
      <c r="I48173" t="s">
        <v>383</v>
      </c>
      <c r="J48173">
        <v>12520</v>
      </c>
      <c r="K48173" s="24">
        <v>0</v>
      </c>
      <c r="L48173" s="24">
        <f t="shared" si="752"/>
        <v>0</v>
      </c>
      <c r="M48173">
        <v>1</v>
      </c>
    </row>
    <row r="48174" spans="2:13" hidden="1" x14ac:dyDescent="0.3">
      <c r="B48174" s="1" t="s">
        <v>571</v>
      </c>
      <c r="C48174">
        <v>1</v>
      </c>
      <c r="D48174">
        <v>1</v>
      </c>
      <c r="E48174" s="2">
        <v>42005</v>
      </c>
      <c r="F48174" s="2">
        <v>41609</v>
      </c>
      <c r="G48174" s="2">
        <v>41609</v>
      </c>
      <c r="H48174" s="2">
        <v>41609</v>
      </c>
      <c r="I48174" t="s">
        <v>260</v>
      </c>
      <c r="J48174">
        <v>14392</v>
      </c>
      <c r="K48174" s="24">
        <v>0</v>
      </c>
      <c r="L48174" s="24">
        <f t="shared" si="752"/>
        <v>0</v>
      </c>
      <c r="M48174">
        <v>1</v>
      </c>
    </row>
    <row r="48175" spans="2:13" hidden="1" x14ac:dyDescent="0.3">
      <c r="B48175" s="1" t="s">
        <v>571</v>
      </c>
      <c r="C48175">
        <v>1</v>
      </c>
      <c r="D48175">
        <v>1</v>
      </c>
      <c r="E48175" s="2">
        <v>42005</v>
      </c>
      <c r="F48175" s="2">
        <v>41609</v>
      </c>
      <c r="G48175" s="2">
        <v>41609</v>
      </c>
      <c r="H48175" s="2">
        <v>41609</v>
      </c>
      <c r="I48175" t="s">
        <v>475</v>
      </c>
      <c r="J48175">
        <v>14392</v>
      </c>
      <c r="K48175" s="24">
        <v>0</v>
      </c>
      <c r="L48175" s="24">
        <f t="shared" si="752"/>
        <v>0</v>
      </c>
      <c r="M48175">
        <v>1</v>
      </c>
    </row>
    <row r="48176" spans="2:13" hidden="1" x14ac:dyDescent="0.3">
      <c r="B48176" s="1" t="s">
        <v>571</v>
      </c>
      <c r="C48176">
        <v>1</v>
      </c>
      <c r="D48176">
        <v>1</v>
      </c>
      <c r="E48176" s="2">
        <v>42005</v>
      </c>
      <c r="F48176" s="2">
        <v>41609</v>
      </c>
      <c r="G48176" s="2">
        <v>41609</v>
      </c>
      <c r="H48176" s="2">
        <v>41609</v>
      </c>
      <c r="I48176" t="s">
        <v>119</v>
      </c>
      <c r="J48176">
        <v>14392</v>
      </c>
      <c r="K48176" s="24">
        <v>0</v>
      </c>
      <c r="L48176" s="24">
        <f t="shared" si="752"/>
        <v>0</v>
      </c>
      <c r="M48176">
        <v>1</v>
      </c>
    </row>
    <row r="48177" spans="2:13" hidden="1" x14ac:dyDescent="0.3">
      <c r="B48177" s="1" t="s">
        <v>571</v>
      </c>
      <c r="C48177">
        <v>1</v>
      </c>
      <c r="D48177">
        <v>1</v>
      </c>
      <c r="E48177" s="2">
        <v>42005</v>
      </c>
      <c r="F48177" s="2">
        <v>41609</v>
      </c>
      <c r="G48177" s="2">
        <v>41609</v>
      </c>
      <c r="H48177" s="2">
        <v>41609</v>
      </c>
      <c r="I48177" t="s">
        <v>286</v>
      </c>
      <c r="J48177">
        <v>12510</v>
      </c>
      <c r="K48177" s="24">
        <v>0</v>
      </c>
      <c r="L48177" s="24">
        <f t="shared" si="752"/>
        <v>0</v>
      </c>
      <c r="M48177">
        <v>1</v>
      </c>
    </row>
    <row r="48178" spans="2:13" hidden="1" x14ac:dyDescent="0.3">
      <c r="B48178" s="1" t="s">
        <v>571</v>
      </c>
      <c r="C48178">
        <v>1</v>
      </c>
      <c r="D48178">
        <v>1</v>
      </c>
      <c r="E48178" s="2">
        <v>42005</v>
      </c>
      <c r="F48178" s="2">
        <v>41609</v>
      </c>
      <c r="G48178" s="2">
        <v>41609</v>
      </c>
      <c r="H48178" s="2">
        <v>41609</v>
      </c>
      <c r="I48178" t="s">
        <v>135</v>
      </c>
      <c r="J48178">
        <v>12510</v>
      </c>
      <c r="K48178" s="24">
        <v>0</v>
      </c>
      <c r="L48178" s="24">
        <f t="shared" si="752"/>
        <v>0</v>
      </c>
      <c r="M48178">
        <v>1</v>
      </c>
    </row>
    <row r="48179" spans="2:13" hidden="1" x14ac:dyDescent="0.3">
      <c r="B48179" s="1" t="s">
        <v>571</v>
      </c>
      <c r="C48179">
        <v>1</v>
      </c>
      <c r="D48179">
        <v>1</v>
      </c>
      <c r="E48179" s="2">
        <v>42005</v>
      </c>
      <c r="F48179" s="2">
        <v>41609</v>
      </c>
      <c r="G48179" s="2">
        <v>41609</v>
      </c>
      <c r="H48179" s="2">
        <v>41609</v>
      </c>
      <c r="I48179" t="s">
        <v>201</v>
      </c>
      <c r="J48179">
        <v>12354</v>
      </c>
      <c r="K48179" s="24">
        <v>0</v>
      </c>
      <c r="L48179" s="24">
        <f t="shared" si="752"/>
        <v>0</v>
      </c>
      <c r="M48179">
        <v>1</v>
      </c>
    </row>
    <row r="48180" spans="2:13" hidden="1" x14ac:dyDescent="0.3">
      <c r="B48180" s="1" t="s">
        <v>571</v>
      </c>
      <c r="C48180">
        <v>1</v>
      </c>
      <c r="D48180">
        <v>1</v>
      </c>
      <c r="E48180" s="2">
        <v>42005</v>
      </c>
      <c r="F48180" s="2">
        <v>41609</v>
      </c>
      <c r="G48180" s="2">
        <v>41609</v>
      </c>
      <c r="H48180" s="2">
        <v>41609</v>
      </c>
      <c r="I48180" t="s">
        <v>410</v>
      </c>
      <c r="J48180">
        <v>12530</v>
      </c>
      <c r="K48180" s="24">
        <v>0</v>
      </c>
      <c r="L48180" s="24">
        <f t="shared" si="752"/>
        <v>0</v>
      </c>
      <c r="M48180">
        <v>1</v>
      </c>
    </row>
    <row r="48181" spans="2:13" hidden="1" x14ac:dyDescent="0.3">
      <c r="B48181" s="1" t="s">
        <v>571</v>
      </c>
      <c r="C48181">
        <v>1</v>
      </c>
      <c r="D48181">
        <v>1</v>
      </c>
      <c r="E48181" s="2">
        <v>42005</v>
      </c>
      <c r="F48181" s="2">
        <v>41609</v>
      </c>
      <c r="G48181" s="2">
        <v>41609</v>
      </c>
      <c r="H48181" s="2">
        <v>41609</v>
      </c>
      <c r="I48181" t="s">
        <v>61</v>
      </c>
      <c r="J48181">
        <v>12354</v>
      </c>
      <c r="K48181" s="24">
        <v>0</v>
      </c>
      <c r="L48181" s="24">
        <f t="shared" si="752"/>
        <v>0</v>
      </c>
      <c r="M48181">
        <v>1</v>
      </c>
    </row>
    <row r="48182" spans="2:13" hidden="1" x14ac:dyDescent="0.3">
      <c r="B48182" s="1" t="s">
        <v>571</v>
      </c>
      <c r="C48182">
        <v>1</v>
      </c>
      <c r="D48182">
        <v>1</v>
      </c>
      <c r="E48182" s="2">
        <v>42005</v>
      </c>
      <c r="F48182" s="2">
        <v>41609</v>
      </c>
      <c r="G48182" s="2">
        <v>41609</v>
      </c>
      <c r="H48182" s="2">
        <v>41609</v>
      </c>
      <c r="I48182" t="s">
        <v>244</v>
      </c>
      <c r="J48182">
        <v>12354</v>
      </c>
      <c r="K48182" s="24">
        <v>0</v>
      </c>
      <c r="L48182" s="24">
        <f t="shared" si="752"/>
        <v>0</v>
      </c>
      <c r="M48182">
        <v>1</v>
      </c>
    </row>
    <row r="48183" spans="2:13" hidden="1" x14ac:dyDescent="0.3">
      <c r="B48183" s="1" t="s">
        <v>571</v>
      </c>
      <c r="C48183">
        <v>1</v>
      </c>
      <c r="D48183">
        <v>1</v>
      </c>
      <c r="E48183" s="2">
        <v>42005</v>
      </c>
      <c r="F48183" s="2">
        <v>41609</v>
      </c>
      <c r="G48183" s="2">
        <v>41609</v>
      </c>
      <c r="H48183" s="2">
        <v>41609</v>
      </c>
      <c r="I48183" t="s">
        <v>41</v>
      </c>
      <c r="J48183">
        <v>11292</v>
      </c>
      <c r="K48183" s="24">
        <v>0</v>
      </c>
      <c r="L48183" s="24">
        <f t="shared" si="752"/>
        <v>0</v>
      </c>
      <c r="M48183">
        <v>1</v>
      </c>
    </row>
    <row r="48184" spans="2:13" hidden="1" x14ac:dyDescent="0.3">
      <c r="B48184" s="1" t="s">
        <v>571</v>
      </c>
      <c r="C48184">
        <v>1</v>
      </c>
      <c r="D48184">
        <v>1</v>
      </c>
      <c r="E48184" s="2">
        <v>42005</v>
      </c>
      <c r="F48184" s="2">
        <v>41609</v>
      </c>
      <c r="G48184" s="2">
        <v>41609</v>
      </c>
      <c r="H48184" s="2">
        <v>41609</v>
      </c>
      <c r="I48184" t="s">
        <v>471</v>
      </c>
      <c r="J48184">
        <v>15143</v>
      </c>
      <c r="K48184" s="24">
        <v>0</v>
      </c>
      <c r="L48184" s="24">
        <f t="shared" si="752"/>
        <v>0</v>
      </c>
      <c r="M48184">
        <v>1</v>
      </c>
    </row>
    <row r="48185" spans="2:13" hidden="1" x14ac:dyDescent="0.3">
      <c r="B48185" s="1" t="s">
        <v>571</v>
      </c>
      <c r="C48185">
        <v>1</v>
      </c>
      <c r="D48185">
        <v>1</v>
      </c>
      <c r="E48185" s="2">
        <v>42005</v>
      </c>
      <c r="F48185" s="2">
        <v>41609</v>
      </c>
      <c r="G48185" s="2">
        <v>41609</v>
      </c>
      <c r="H48185" s="2">
        <v>41609</v>
      </c>
      <c r="I48185" t="s">
        <v>381</v>
      </c>
      <c r="J48185">
        <v>11245</v>
      </c>
      <c r="K48185" s="24">
        <v>0</v>
      </c>
      <c r="L48185" s="24">
        <f t="shared" si="752"/>
        <v>0</v>
      </c>
      <c r="M48185">
        <v>1</v>
      </c>
    </row>
    <row r="48186" spans="2:13" hidden="1" x14ac:dyDescent="0.3">
      <c r="B48186" s="1" t="s">
        <v>571</v>
      </c>
      <c r="C48186">
        <v>1</v>
      </c>
      <c r="D48186">
        <v>1</v>
      </c>
      <c r="E48186" s="2">
        <v>42005</v>
      </c>
      <c r="F48186" s="2">
        <v>41609</v>
      </c>
      <c r="G48186" s="2">
        <v>41609</v>
      </c>
      <c r="H48186" s="2">
        <v>41609</v>
      </c>
      <c r="I48186" t="s">
        <v>82</v>
      </c>
      <c r="J48186">
        <v>10210</v>
      </c>
      <c r="K48186" s="24">
        <v>0</v>
      </c>
      <c r="L48186" s="24">
        <f t="shared" si="752"/>
        <v>0</v>
      </c>
      <c r="M48186">
        <v>1</v>
      </c>
    </row>
    <row r="48187" spans="2:13" hidden="1" x14ac:dyDescent="0.3">
      <c r="B48187" s="1" t="s">
        <v>571</v>
      </c>
      <c r="C48187">
        <v>1</v>
      </c>
      <c r="D48187">
        <v>1</v>
      </c>
      <c r="E48187" s="2">
        <v>42005</v>
      </c>
      <c r="F48187" s="2">
        <v>41609</v>
      </c>
      <c r="G48187" s="2">
        <v>41609</v>
      </c>
      <c r="H48187" s="2">
        <v>41609</v>
      </c>
      <c r="I48187" t="s">
        <v>290</v>
      </c>
      <c r="J48187">
        <v>10210</v>
      </c>
      <c r="K48187" s="24">
        <v>0</v>
      </c>
      <c r="L48187" s="24">
        <f t="shared" si="752"/>
        <v>0</v>
      </c>
      <c r="M48187">
        <v>1</v>
      </c>
    </row>
    <row r="48188" spans="2:13" hidden="1" x14ac:dyDescent="0.3">
      <c r="B48188" s="1" t="s">
        <v>571</v>
      </c>
      <c r="C48188">
        <v>1</v>
      </c>
      <c r="D48188">
        <v>1</v>
      </c>
      <c r="E48188" s="2">
        <v>42005</v>
      </c>
      <c r="F48188" s="2">
        <v>41609</v>
      </c>
      <c r="G48188" s="2">
        <v>41609</v>
      </c>
      <c r="H48188" s="2">
        <v>41609</v>
      </c>
      <c r="I48188" t="s">
        <v>480</v>
      </c>
      <c r="J48188">
        <v>10210</v>
      </c>
      <c r="K48188" s="24">
        <v>0</v>
      </c>
      <c r="L48188" s="24">
        <f t="shared" si="752"/>
        <v>0</v>
      </c>
      <c r="M48188">
        <v>1</v>
      </c>
    </row>
    <row r="48189" spans="2:13" hidden="1" x14ac:dyDescent="0.3">
      <c r="B48189" s="1" t="s">
        <v>571</v>
      </c>
      <c r="C48189">
        <v>1</v>
      </c>
      <c r="D48189">
        <v>1</v>
      </c>
      <c r="E48189" s="2">
        <v>42005</v>
      </c>
      <c r="F48189" s="2">
        <v>41609</v>
      </c>
      <c r="G48189" s="2">
        <v>41609</v>
      </c>
      <c r="H48189" s="2">
        <v>41609</v>
      </c>
      <c r="I48189" t="s">
        <v>468</v>
      </c>
      <c r="J48189">
        <v>10210</v>
      </c>
      <c r="K48189" s="24">
        <v>0</v>
      </c>
      <c r="L48189" s="24">
        <f t="shared" si="752"/>
        <v>0</v>
      </c>
      <c r="M48189">
        <v>1</v>
      </c>
    </row>
    <row r="48190" spans="2:13" hidden="1" x14ac:dyDescent="0.3">
      <c r="B48190" s="1" t="s">
        <v>571</v>
      </c>
      <c r="C48190">
        <v>1</v>
      </c>
      <c r="D48190">
        <v>1</v>
      </c>
      <c r="E48190" s="2">
        <v>42005</v>
      </c>
      <c r="F48190" s="2">
        <v>41609</v>
      </c>
      <c r="G48190" s="2">
        <v>41609</v>
      </c>
      <c r="H48190" s="2">
        <v>41609</v>
      </c>
      <c r="I48190" t="s">
        <v>131</v>
      </c>
      <c r="J48190">
        <v>10211</v>
      </c>
      <c r="K48190" s="24">
        <v>0</v>
      </c>
      <c r="L48190" s="24">
        <f t="shared" si="752"/>
        <v>0</v>
      </c>
      <c r="M48190">
        <v>1</v>
      </c>
    </row>
    <row r="48191" spans="2:13" hidden="1" x14ac:dyDescent="0.3">
      <c r="B48191" s="1" t="s">
        <v>571</v>
      </c>
      <c r="C48191">
        <v>1</v>
      </c>
      <c r="D48191">
        <v>1</v>
      </c>
      <c r="E48191" s="2">
        <v>42005</v>
      </c>
      <c r="F48191" s="2">
        <v>41609</v>
      </c>
      <c r="G48191" s="2">
        <v>41609</v>
      </c>
      <c r="H48191" s="2">
        <v>41609</v>
      </c>
      <c r="I48191" t="s">
        <v>243</v>
      </c>
      <c r="J48191">
        <v>10211</v>
      </c>
      <c r="K48191" s="24">
        <v>0</v>
      </c>
      <c r="L48191" s="24">
        <f t="shared" si="752"/>
        <v>0</v>
      </c>
      <c r="M48191">
        <v>1</v>
      </c>
    </row>
    <row r="48192" spans="2:13" hidden="1" x14ac:dyDescent="0.3">
      <c r="B48192" s="1" t="s">
        <v>571</v>
      </c>
      <c r="C48192">
        <v>1</v>
      </c>
      <c r="D48192">
        <v>1</v>
      </c>
      <c r="E48192" s="2">
        <v>42005</v>
      </c>
      <c r="F48192" s="2">
        <v>41609</v>
      </c>
      <c r="G48192" s="2">
        <v>41609</v>
      </c>
      <c r="H48192" s="2">
        <v>41609</v>
      </c>
      <c r="I48192" t="s">
        <v>96</v>
      </c>
      <c r="J48192">
        <v>10211</v>
      </c>
      <c r="K48192" s="24">
        <v>0</v>
      </c>
      <c r="L48192" s="24">
        <f t="shared" si="752"/>
        <v>0</v>
      </c>
      <c r="M48192">
        <v>1</v>
      </c>
    </row>
    <row r="48193" spans="2:13" hidden="1" x14ac:dyDescent="0.3">
      <c r="B48193" s="1" t="s">
        <v>571</v>
      </c>
      <c r="C48193">
        <v>1</v>
      </c>
      <c r="D48193">
        <v>1</v>
      </c>
      <c r="E48193" s="2">
        <v>42005</v>
      </c>
      <c r="F48193" s="2">
        <v>41609</v>
      </c>
      <c r="G48193" s="2">
        <v>41609</v>
      </c>
      <c r="H48193" s="2">
        <v>41609</v>
      </c>
      <c r="I48193" t="s">
        <v>73</v>
      </c>
      <c r="J48193">
        <v>10211</v>
      </c>
      <c r="K48193" s="24">
        <v>0</v>
      </c>
      <c r="L48193" s="24">
        <f t="shared" si="752"/>
        <v>0</v>
      </c>
      <c r="M48193">
        <v>1</v>
      </c>
    </row>
    <row r="48194" spans="2:13" hidden="1" x14ac:dyDescent="0.3">
      <c r="B48194" s="1" t="s">
        <v>571</v>
      </c>
      <c r="C48194">
        <v>1</v>
      </c>
      <c r="D48194">
        <v>1</v>
      </c>
      <c r="E48194" s="2">
        <v>42005</v>
      </c>
      <c r="F48194" s="2">
        <v>41609</v>
      </c>
      <c r="G48194" s="2">
        <v>41609</v>
      </c>
      <c r="H48194" s="2">
        <v>41609</v>
      </c>
      <c r="I48194" t="s">
        <v>392</v>
      </c>
      <c r="J48194">
        <v>14380</v>
      </c>
      <c r="K48194" s="24">
        <v>0</v>
      </c>
      <c r="L48194" s="24">
        <f t="shared" si="752"/>
        <v>0</v>
      </c>
      <c r="M48194">
        <v>1</v>
      </c>
    </row>
    <row r="48195" spans="2:13" hidden="1" x14ac:dyDescent="0.3">
      <c r="B48195" s="1" t="s">
        <v>571</v>
      </c>
      <c r="C48195">
        <v>1</v>
      </c>
      <c r="D48195">
        <v>1</v>
      </c>
      <c r="E48195" s="2">
        <v>42005</v>
      </c>
      <c r="F48195" s="2">
        <v>41609</v>
      </c>
      <c r="G48195" s="2">
        <v>41609</v>
      </c>
      <c r="H48195" s="2">
        <v>41609</v>
      </c>
      <c r="I48195" t="s">
        <v>103</v>
      </c>
      <c r="J48195">
        <v>10209</v>
      </c>
      <c r="K48195" s="24">
        <v>0</v>
      </c>
      <c r="L48195" s="24">
        <f t="shared" ref="L48195:L48258" si="753">K48195/1000</f>
        <v>0</v>
      </c>
      <c r="M48195">
        <v>1</v>
      </c>
    </row>
    <row r="48196" spans="2:13" hidden="1" x14ac:dyDescent="0.3">
      <c r="B48196" s="1" t="s">
        <v>571</v>
      </c>
      <c r="C48196">
        <v>1</v>
      </c>
      <c r="D48196">
        <v>1</v>
      </c>
      <c r="E48196" s="2">
        <v>42005</v>
      </c>
      <c r="F48196" s="2">
        <v>41609</v>
      </c>
      <c r="G48196" s="2">
        <v>41609</v>
      </c>
      <c r="H48196" s="2">
        <v>41609</v>
      </c>
      <c r="I48196" t="s">
        <v>51</v>
      </c>
      <c r="J48196">
        <v>10209</v>
      </c>
      <c r="K48196" s="24">
        <v>0</v>
      </c>
      <c r="L48196" s="24">
        <f t="shared" si="753"/>
        <v>0</v>
      </c>
      <c r="M48196">
        <v>1</v>
      </c>
    </row>
    <row r="48197" spans="2:13" hidden="1" x14ac:dyDescent="0.3">
      <c r="B48197" s="1" t="s">
        <v>571</v>
      </c>
      <c r="C48197">
        <v>1</v>
      </c>
      <c r="D48197">
        <v>1</v>
      </c>
      <c r="E48197" s="2">
        <v>42005</v>
      </c>
      <c r="F48197" s="2">
        <v>41609</v>
      </c>
      <c r="G48197" s="2">
        <v>41609</v>
      </c>
      <c r="H48197" s="2">
        <v>41609</v>
      </c>
      <c r="I48197" t="s">
        <v>45</v>
      </c>
      <c r="J48197">
        <v>10209</v>
      </c>
      <c r="K48197" s="24">
        <v>0</v>
      </c>
      <c r="L48197" s="24">
        <f t="shared" si="753"/>
        <v>0</v>
      </c>
      <c r="M48197">
        <v>1</v>
      </c>
    </row>
    <row r="48198" spans="2:13" hidden="1" x14ac:dyDescent="0.3">
      <c r="B48198" s="1" t="s">
        <v>571</v>
      </c>
      <c r="C48198">
        <v>1</v>
      </c>
      <c r="D48198">
        <v>1</v>
      </c>
      <c r="E48198" s="2">
        <v>42005</v>
      </c>
      <c r="F48198" s="2">
        <v>41609</v>
      </c>
      <c r="G48198" s="2">
        <v>41609</v>
      </c>
      <c r="H48198" s="2">
        <v>41609</v>
      </c>
      <c r="I48198" t="s">
        <v>478</v>
      </c>
      <c r="J48198">
        <v>14404</v>
      </c>
      <c r="K48198" s="24">
        <v>0</v>
      </c>
      <c r="L48198" s="24">
        <f t="shared" si="753"/>
        <v>0</v>
      </c>
      <c r="M48198">
        <v>1</v>
      </c>
    </row>
    <row r="48199" spans="2:13" hidden="1" x14ac:dyDescent="0.3">
      <c r="B48199" s="1" t="s">
        <v>571</v>
      </c>
      <c r="C48199">
        <v>1</v>
      </c>
      <c r="D48199">
        <v>1</v>
      </c>
      <c r="E48199" s="2">
        <v>42005</v>
      </c>
      <c r="F48199" s="2">
        <v>41609</v>
      </c>
      <c r="G48199" s="2">
        <v>41609</v>
      </c>
      <c r="H48199" s="2">
        <v>41609</v>
      </c>
      <c r="I48199" t="s">
        <v>257</v>
      </c>
      <c r="J48199">
        <v>12710</v>
      </c>
      <c r="K48199" s="24">
        <v>0</v>
      </c>
      <c r="L48199" s="24">
        <f t="shared" si="753"/>
        <v>0</v>
      </c>
      <c r="M48199">
        <v>1</v>
      </c>
    </row>
    <row r="48200" spans="2:13" hidden="1" x14ac:dyDescent="0.3">
      <c r="B48200" s="1" t="s">
        <v>571</v>
      </c>
      <c r="C48200">
        <v>1</v>
      </c>
      <c r="D48200">
        <v>1</v>
      </c>
      <c r="E48200" s="2">
        <v>42005</v>
      </c>
      <c r="F48200" s="2">
        <v>41609</v>
      </c>
      <c r="G48200" s="2">
        <v>41609</v>
      </c>
      <c r="H48200" s="2">
        <v>41609</v>
      </c>
      <c r="I48200" t="s">
        <v>380</v>
      </c>
      <c r="J48200">
        <v>12710</v>
      </c>
      <c r="K48200" s="24">
        <v>0</v>
      </c>
      <c r="L48200" s="24">
        <f t="shared" si="753"/>
        <v>0</v>
      </c>
      <c r="M48200">
        <v>1</v>
      </c>
    </row>
    <row r="48201" spans="2:13" hidden="1" x14ac:dyDescent="0.3">
      <c r="B48201" s="1" t="s">
        <v>571</v>
      </c>
      <c r="C48201">
        <v>1</v>
      </c>
      <c r="D48201">
        <v>1</v>
      </c>
      <c r="E48201" s="2">
        <v>42005</v>
      </c>
      <c r="F48201" s="2">
        <v>41609</v>
      </c>
      <c r="G48201" s="2">
        <v>41609</v>
      </c>
      <c r="H48201" s="2">
        <v>41609</v>
      </c>
      <c r="I48201" t="s">
        <v>338</v>
      </c>
      <c r="J48201">
        <v>12710</v>
      </c>
      <c r="K48201" s="24">
        <v>0</v>
      </c>
      <c r="L48201" s="24">
        <f t="shared" si="753"/>
        <v>0</v>
      </c>
      <c r="M48201">
        <v>1</v>
      </c>
    </row>
    <row r="48202" spans="2:13" hidden="1" x14ac:dyDescent="0.3">
      <c r="B48202" s="1" t="s">
        <v>571</v>
      </c>
      <c r="C48202">
        <v>1</v>
      </c>
      <c r="D48202">
        <v>1</v>
      </c>
      <c r="E48202" s="2">
        <v>42005</v>
      </c>
      <c r="F48202" s="2">
        <v>41609</v>
      </c>
      <c r="G48202" s="2">
        <v>41609</v>
      </c>
      <c r="H48202" s="2">
        <v>41609</v>
      </c>
      <c r="I48202" t="s">
        <v>384</v>
      </c>
      <c r="J48202">
        <v>12725</v>
      </c>
      <c r="K48202" s="24">
        <v>0</v>
      </c>
      <c r="L48202" s="24">
        <f t="shared" si="753"/>
        <v>0</v>
      </c>
      <c r="M48202">
        <v>1</v>
      </c>
    </row>
    <row r="48203" spans="2:13" hidden="1" x14ac:dyDescent="0.3">
      <c r="B48203" s="1" t="s">
        <v>571</v>
      </c>
      <c r="C48203">
        <v>1</v>
      </c>
      <c r="D48203">
        <v>1</v>
      </c>
      <c r="E48203" s="2">
        <v>42005</v>
      </c>
      <c r="F48203" s="2">
        <v>41609</v>
      </c>
      <c r="G48203" s="2">
        <v>41609</v>
      </c>
      <c r="H48203" s="2">
        <v>41609</v>
      </c>
      <c r="I48203" t="s">
        <v>156</v>
      </c>
      <c r="J48203">
        <v>12730</v>
      </c>
      <c r="K48203" s="24">
        <v>0</v>
      </c>
      <c r="L48203" s="24">
        <f t="shared" si="753"/>
        <v>0</v>
      </c>
      <c r="M48203">
        <v>1</v>
      </c>
    </row>
    <row r="48204" spans="2:13" hidden="1" x14ac:dyDescent="0.3">
      <c r="B48204" s="1" t="s">
        <v>571</v>
      </c>
      <c r="C48204">
        <v>1</v>
      </c>
      <c r="D48204">
        <v>1</v>
      </c>
      <c r="E48204" s="2">
        <v>42005</v>
      </c>
      <c r="F48204" s="2">
        <v>41609</v>
      </c>
      <c r="G48204" s="2">
        <v>41609</v>
      </c>
      <c r="H48204" s="2">
        <v>41609</v>
      </c>
      <c r="I48204" t="s">
        <v>181</v>
      </c>
      <c r="J48204">
        <v>14387</v>
      </c>
      <c r="K48204" s="24">
        <v>0</v>
      </c>
      <c r="L48204" s="24">
        <f t="shared" si="753"/>
        <v>0</v>
      </c>
      <c r="M48204">
        <v>1</v>
      </c>
    </row>
    <row r="48205" spans="2:13" hidden="1" x14ac:dyDescent="0.3">
      <c r="B48205" s="1" t="s">
        <v>571</v>
      </c>
      <c r="C48205">
        <v>1</v>
      </c>
      <c r="D48205">
        <v>1</v>
      </c>
      <c r="E48205" s="2">
        <v>42005</v>
      </c>
      <c r="F48205" s="2">
        <v>41609</v>
      </c>
      <c r="G48205" s="2">
        <v>41609</v>
      </c>
      <c r="H48205" s="2">
        <v>41609</v>
      </c>
      <c r="I48205" t="s">
        <v>101</v>
      </c>
      <c r="J48205">
        <v>12705</v>
      </c>
      <c r="K48205" s="24">
        <v>0</v>
      </c>
      <c r="L48205" s="24">
        <f t="shared" si="753"/>
        <v>0</v>
      </c>
      <c r="M48205">
        <v>1</v>
      </c>
    </row>
    <row r="48206" spans="2:13" hidden="1" x14ac:dyDescent="0.3">
      <c r="B48206" s="1" t="s">
        <v>571</v>
      </c>
      <c r="C48206">
        <v>1</v>
      </c>
      <c r="D48206">
        <v>1</v>
      </c>
      <c r="E48206" s="2">
        <v>42005</v>
      </c>
      <c r="F48206" s="2">
        <v>41609</v>
      </c>
      <c r="G48206" s="2">
        <v>41609</v>
      </c>
      <c r="H48206" s="2">
        <v>41609</v>
      </c>
      <c r="I48206" t="s">
        <v>529</v>
      </c>
      <c r="J48206">
        <v>12705</v>
      </c>
      <c r="K48206" s="24">
        <v>0</v>
      </c>
      <c r="L48206" s="24">
        <f t="shared" si="753"/>
        <v>0</v>
      </c>
      <c r="M48206">
        <v>1</v>
      </c>
    </row>
    <row r="48207" spans="2:13" hidden="1" x14ac:dyDescent="0.3">
      <c r="B48207" s="1" t="s">
        <v>571</v>
      </c>
      <c r="C48207">
        <v>1</v>
      </c>
      <c r="D48207">
        <v>1</v>
      </c>
      <c r="E48207" s="2">
        <v>42005</v>
      </c>
      <c r="F48207" s="2">
        <v>41609</v>
      </c>
      <c r="G48207" s="2">
        <v>41609</v>
      </c>
      <c r="H48207" s="2">
        <v>41609</v>
      </c>
      <c r="I48207" t="s">
        <v>398</v>
      </c>
      <c r="J48207">
        <v>12705</v>
      </c>
      <c r="K48207" s="24">
        <v>0</v>
      </c>
      <c r="L48207" s="24">
        <f t="shared" si="753"/>
        <v>0</v>
      </c>
      <c r="M48207">
        <v>1</v>
      </c>
    </row>
    <row r="48208" spans="2:13" hidden="1" x14ac:dyDescent="0.3">
      <c r="B48208" s="1" t="s">
        <v>571</v>
      </c>
      <c r="C48208">
        <v>1</v>
      </c>
      <c r="D48208">
        <v>1</v>
      </c>
      <c r="E48208" s="2">
        <v>42005</v>
      </c>
      <c r="F48208" s="2">
        <v>41609</v>
      </c>
      <c r="G48208" s="2">
        <v>41609</v>
      </c>
      <c r="H48208" s="2">
        <v>41609</v>
      </c>
      <c r="I48208" t="s">
        <v>546</v>
      </c>
      <c r="J48208">
        <v>12705</v>
      </c>
      <c r="K48208" s="24">
        <v>0</v>
      </c>
      <c r="L48208" s="24">
        <f t="shared" si="753"/>
        <v>0</v>
      </c>
      <c r="M48208">
        <v>1</v>
      </c>
    </row>
    <row r="48209" spans="2:13" hidden="1" x14ac:dyDescent="0.3">
      <c r="B48209" s="1" t="s">
        <v>571</v>
      </c>
      <c r="C48209">
        <v>1</v>
      </c>
      <c r="D48209">
        <v>1</v>
      </c>
      <c r="E48209" s="2">
        <v>42005</v>
      </c>
      <c r="F48209" s="2">
        <v>41609</v>
      </c>
      <c r="G48209" s="2">
        <v>41609</v>
      </c>
      <c r="H48209" s="2">
        <v>41609</v>
      </c>
      <c r="I48209" t="s">
        <v>393</v>
      </c>
      <c r="J48209">
        <v>12705</v>
      </c>
      <c r="K48209" s="24">
        <v>0</v>
      </c>
      <c r="L48209" s="24">
        <f t="shared" si="753"/>
        <v>0</v>
      </c>
      <c r="M48209">
        <v>1</v>
      </c>
    </row>
    <row r="48210" spans="2:13" hidden="1" x14ac:dyDescent="0.3">
      <c r="B48210" s="1" t="s">
        <v>571</v>
      </c>
      <c r="C48210">
        <v>1</v>
      </c>
      <c r="D48210">
        <v>1</v>
      </c>
      <c r="E48210" s="2">
        <v>42005</v>
      </c>
      <c r="F48210" s="2">
        <v>41609</v>
      </c>
      <c r="G48210" s="2">
        <v>41609</v>
      </c>
      <c r="H48210" s="2">
        <v>41609</v>
      </c>
      <c r="I48210" t="s">
        <v>358</v>
      </c>
      <c r="J48210">
        <v>12730</v>
      </c>
      <c r="K48210" s="24">
        <v>0</v>
      </c>
      <c r="L48210" s="24">
        <f t="shared" si="753"/>
        <v>0</v>
      </c>
      <c r="M48210">
        <v>1</v>
      </c>
    </row>
    <row r="48211" spans="2:13" hidden="1" x14ac:dyDescent="0.3">
      <c r="B48211" s="1" t="s">
        <v>571</v>
      </c>
      <c r="C48211">
        <v>1</v>
      </c>
      <c r="D48211">
        <v>1</v>
      </c>
      <c r="E48211" s="2">
        <v>42005</v>
      </c>
      <c r="F48211" s="2">
        <v>41609</v>
      </c>
      <c r="G48211" s="2">
        <v>41609</v>
      </c>
      <c r="H48211" s="2">
        <v>41609</v>
      </c>
      <c r="I48211" t="s">
        <v>306</v>
      </c>
      <c r="J48211">
        <v>12354</v>
      </c>
      <c r="K48211" s="24">
        <v>0</v>
      </c>
      <c r="L48211" s="24">
        <f t="shared" si="753"/>
        <v>0</v>
      </c>
      <c r="M48211">
        <v>1</v>
      </c>
    </row>
    <row r="48212" spans="2:13" hidden="1" x14ac:dyDescent="0.3">
      <c r="B48212" s="1" t="s">
        <v>571</v>
      </c>
      <c r="C48212">
        <v>1</v>
      </c>
      <c r="D48212">
        <v>1</v>
      </c>
      <c r="E48212" s="2">
        <v>42005</v>
      </c>
      <c r="F48212" s="2">
        <v>41609</v>
      </c>
      <c r="G48212" s="2">
        <v>41609</v>
      </c>
      <c r="H48212" s="2">
        <v>41609</v>
      </c>
      <c r="I48212" t="s">
        <v>47</v>
      </c>
      <c r="J48212">
        <v>14388</v>
      </c>
      <c r="K48212" s="24">
        <v>0</v>
      </c>
      <c r="L48212" s="24">
        <f t="shared" si="753"/>
        <v>0</v>
      </c>
      <c r="M48212">
        <v>1</v>
      </c>
    </row>
    <row r="48213" spans="2:13" hidden="1" x14ac:dyDescent="0.3">
      <c r="B48213" s="1" t="s">
        <v>571</v>
      </c>
      <c r="C48213">
        <v>1</v>
      </c>
      <c r="D48213">
        <v>1</v>
      </c>
      <c r="E48213" s="2">
        <v>42005</v>
      </c>
      <c r="F48213" s="2">
        <v>41609</v>
      </c>
      <c r="G48213" s="2">
        <v>41609</v>
      </c>
      <c r="H48213" s="2">
        <v>41609</v>
      </c>
      <c r="I48213" t="s">
        <v>444</v>
      </c>
      <c r="J48213">
        <v>14388</v>
      </c>
      <c r="K48213" s="24">
        <v>0</v>
      </c>
      <c r="L48213" s="24">
        <f t="shared" si="753"/>
        <v>0</v>
      </c>
      <c r="M48213">
        <v>1</v>
      </c>
    </row>
    <row r="48214" spans="2:13" hidden="1" x14ac:dyDescent="0.3">
      <c r="B48214" s="1" t="s">
        <v>571</v>
      </c>
      <c r="C48214">
        <v>1</v>
      </c>
      <c r="D48214">
        <v>1</v>
      </c>
      <c r="E48214" s="2">
        <v>42005</v>
      </c>
      <c r="F48214" s="2">
        <v>41609</v>
      </c>
      <c r="G48214" s="2">
        <v>41609</v>
      </c>
      <c r="H48214" s="2">
        <v>41609</v>
      </c>
      <c r="I48214" t="s">
        <v>121</v>
      </c>
      <c r="J48214">
        <v>14388</v>
      </c>
      <c r="K48214" s="24">
        <v>0</v>
      </c>
      <c r="L48214" s="24">
        <f t="shared" si="753"/>
        <v>0</v>
      </c>
      <c r="M48214">
        <v>1</v>
      </c>
    </row>
    <row r="48215" spans="2:13" hidden="1" x14ac:dyDescent="0.3">
      <c r="B48215" s="1" t="s">
        <v>571</v>
      </c>
      <c r="C48215">
        <v>1</v>
      </c>
      <c r="D48215">
        <v>1</v>
      </c>
      <c r="E48215" s="2">
        <v>42005</v>
      </c>
      <c r="F48215" s="2">
        <v>41609</v>
      </c>
      <c r="G48215" s="2">
        <v>41609</v>
      </c>
      <c r="H48215" s="2">
        <v>41609</v>
      </c>
      <c r="I48215" t="s">
        <v>550</v>
      </c>
      <c r="J48215">
        <v>14388</v>
      </c>
      <c r="K48215" s="24">
        <v>0</v>
      </c>
      <c r="L48215" s="24">
        <f t="shared" si="753"/>
        <v>0</v>
      </c>
      <c r="M48215">
        <v>1</v>
      </c>
    </row>
    <row r="48216" spans="2:13" hidden="1" x14ac:dyDescent="0.3">
      <c r="B48216" s="1" t="s">
        <v>571</v>
      </c>
      <c r="C48216">
        <v>1</v>
      </c>
      <c r="D48216">
        <v>1</v>
      </c>
      <c r="E48216" s="2">
        <v>42005</v>
      </c>
      <c r="F48216" s="2">
        <v>41609</v>
      </c>
      <c r="G48216" s="2">
        <v>41609</v>
      </c>
      <c r="H48216" s="2">
        <v>41609</v>
      </c>
      <c r="I48216" t="s">
        <v>174</v>
      </c>
      <c r="J48216">
        <v>12720</v>
      </c>
      <c r="K48216" s="24">
        <v>0</v>
      </c>
      <c r="L48216" s="24">
        <f t="shared" si="753"/>
        <v>0</v>
      </c>
      <c r="M48216">
        <v>1</v>
      </c>
    </row>
    <row r="48217" spans="2:13" hidden="1" x14ac:dyDescent="0.3">
      <c r="B48217" s="1" t="s">
        <v>571</v>
      </c>
      <c r="C48217">
        <v>1</v>
      </c>
      <c r="D48217">
        <v>1</v>
      </c>
      <c r="E48217" s="2">
        <v>42005</v>
      </c>
      <c r="F48217" s="2">
        <v>41609</v>
      </c>
      <c r="G48217" s="2">
        <v>41609</v>
      </c>
      <c r="H48217" s="2">
        <v>41609</v>
      </c>
      <c r="I48217" t="s">
        <v>253</v>
      </c>
      <c r="J48217">
        <v>12710</v>
      </c>
      <c r="K48217" s="24">
        <v>0</v>
      </c>
      <c r="L48217" s="24">
        <f t="shared" si="753"/>
        <v>0</v>
      </c>
      <c r="M48217">
        <v>1</v>
      </c>
    </row>
    <row r="48218" spans="2:13" hidden="1" x14ac:dyDescent="0.3">
      <c r="B48218" s="1" t="s">
        <v>571</v>
      </c>
      <c r="C48218">
        <v>1</v>
      </c>
      <c r="D48218">
        <v>1</v>
      </c>
      <c r="E48218" s="2">
        <v>42005</v>
      </c>
      <c r="F48218" s="2">
        <v>41609</v>
      </c>
      <c r="G48218" s="2">
        <v>41609</v>
      </c>
      <c r="H48218" s="2">
        <v>41609</v>
      </c>
      <c r="I48218" t="s">
        <v>536</v>
      </c>
      <c r="J48218">
        <v>12710</v>
      </c>
      <c r="K48218" s="24">
        <v>0</v>
      </c>
      <c r="L48218" s="24">
        <f t="shared" si="753"/>
        <v>0</v>
      </c>
      <c r="M48218">
        <v>1</v>
      </c>
    </row>
    <row r="48219" spans="2:13" hidden="1" x14ac:dyDescent="0.3">
      <c r="B48219" s="1" t="s">
        <v>571</v>
      </c>
      <c r="C48219">
        <v>1</v>
      </c>
      <c r="D48219">
        <v>1</v>
      </c>
      <c r="E48219" s="2">
        <v>42005</v>
      </c>
      <c r="F48219" s="2">
        <v>41609</v>
      </c>
      <c r="G48219" s="2">
        <v>41609</v>
      </c>
      <c r="H48219" s="2">
        <v>41609</v>
      </c>
      <c r="I48219" t="s">
        <v>491</v>
      </c>
      <c r="J48219">
        <v>12710</v>
      </c>
      <c r="K48219" s="24">
        <v>0</v>
      </c>
      <c r="L48219" s="24">
        <f t="shared" si="753"/>
        <v>0</v>
      </c>
      <c r="M48219">
        <v>1</v>
      </c>
    </row>
    <row r="48220" spans="2:13" hidden="1" x14ac:dyDescent="0.3">
      <c r="B48220" s="1" t="s">
        <v>571</v>
      </c>
      <c r="C48220">
        <v>1</v>
      </c>
      <c r="D48220">
        <v>1</v>
      </c>
      <c r="E48220" s="2">
        <v>42005</v>
      </c>
      <c r="F48220" s="2">
        <v>41609</v>
      </c>
      <c r="G48220" s="2">
        <v>41609</v>
      </c>
      <c r="H48220" s="2">
        <v>41609</v>
      </c>
      <c r="I48220" t="s">
        <v>385</v>
      </c>
      <c r="J48220">
        <v>14402</v>
      </c>
      <c r="K48220" s="24">
        <v>0</v>
      </c>
      <c r="L48220" s="24">
        <f t="shared" si="753"/>
        <v>0</v>
      </c>
      <c r="M48220">
        <v>1</v>
      </c>
    </row>
    <row r="48221" spans="2:13" hidden="1" x14ac:dyDescent="0.3">
      <c r="B48221" s="1" t="s">
        <v>571</v>
      </c>
      <c r="C48221">
        <v>1</v>
      </c>
      <c r="D48221">
        <v>1</v>
      </c>
      <c r="E48221" s="2">
        <v>42005</v>
      </c>
      <c r="F48221" s="2">
        <v>41609</v>
      </c>
      <c r="G48221" s="2">
        <v>41609</v>
      </c>
      <c r="H48221" s="2">
        <v>41609</v>
      </c>
      <c r="I48221" t="s">
        <v>364</v>
      </c>
      <c r="J48221">
        <v>14402</v>
      </c>
      <c r="K48221" s="24">
        <v>0</v>
      </c>
      <c r="L48221" s="24">
        <f t="shared" si="753"/>
        <v>0</v>
      </c>
      <c r="M48221">
        <v>1</v>
      </c>
    </row>
    <row r="48222" spans="2:13" hidden="1" x14ac:dyDescent="0.3">
      <c r="B48222" s="1" t="s">
        <v>571</v>
      </c>
      <c r="C48222">
        <v>1</v>
      </c>
      <c r="D48222">
        <v>1</v>
      </c>
      <c r="E48222" s="2">
        <v>42005</v>
      </c>
      <c r="F48222" s="2">
        <v>41609</v>
      </c>
      <c r="G48222" s="2">
        <v>41609</v>
      </c>
      <c r="H48222" s="2">
        <v>41609</v>
      </c>
      <c r="I48222" t="s">
        <v>447</v>
      </c>
      <c r="J48222">
        <v>14402</v>
      </c>
      <c r="K48222" s="24">
        <v>0</v>
      </c>
      <c r="L48222" s="24">
        <f t="shared" si="753"/>
        <v>0</v>
      </c>
      <c r="M48222">
        <v>1</v>
      </c>
    </row>
    <row r="48223" spans="2:13" hidden="1" x14ac:dyDescent="0.3">
      <c r="B48223" s="1" t="s">
        <v>571</v>
      </c>
      <c r="C48223">
        <v>1</v>
      </c>
      <c r="D48223">
        <v>1</v>
      </c>
      <c r="E48223" s="2">
        <v>42005</v>
      </c>
      <c r="F48223" s="2">
        <v>41609</v>
      </c>
      <c r="G48223" s="2">
        <v>41609</v>
      </c>
      <c r="H48223" s="2">
        <v>41609</v>
      </c>
      <c r="I48223" t="s">
        <v>450</v>
      </c>
      <c r="J48223">
        <v>14402</v>
      </c>
      <c r="K48223" s="24">
        <v>0</v>
      </c>
      <c r="L48223" s="24">
        <f t="shared" si="753"/>
        <v>0</v>
      </c>
      <c r="M48223">
        <v>1</v>
      </c>
    </row>
    <row r="48224" spans="2:13" hidden="1" x14ac:dyDescent="0.3">
      <c r="B48224" s="1" t="s">
        <v>571</v>
      </c>
      <c r="C48224">
        <v>1</v>
      </c>
      <c r="D48224">
        <v>1</v>
      </c>
      <c r="E48224" s="2">
        <v>42005</v>
      </c>
      <c r="F48224" s="2">
        <v>41609</v>
      </c>
      <c r="G48224" s="2">
        <v>41609</v>
      </c>
      <c r="H48224" s="2">
        <v>41609</v>
      </c>
      <c r="I48224" t="s">
        <v>433</v>
      </c>
      <c r="J48224">
        <v>14406</v>
      </c>
      <c r="K48224" s="24">
        <v>0</v>
      </c>
      <c r="L48224" s="24">
        <f t="shared" si="753"/>
        <v>0</v>
      </c>
      <c r="M48224">
        <v>1</v>
      </c>
    </row>
    <row r="48225" spans="2:13" hidden="1" x14ac:dyDescent="0.3">
      <c r="B48225" s="1" t="s">
        <v>571</v>
      </c>
      <c r="C48225">
        <v>1</v>
      </c>
      <c r="D48225">
        <v>1</v>
      </c>
      <c r="E48225" s="2">
        <v>42005</v>
      </c>
      <c r="F48225" s="2">
        <v>41609</v>
      </c>
      <c r="G48225" s="2">
        <v>41609</v>
      </c>
      <c r="H48225" s="2">
        <v>41609</v>
      </c>
      <c r="I48225" t="s">
        <v>395</v>
      </c>
      <c r="J48225">
        <v>14406</v>
      </c>
      <c r="K48225" s="24">
        <v>0</v>
      </c>
      <c r="L48225" s="24">
        <f t="shared" si="753"/>
        <v>0</v>
      </c>
      <c r="M48225">
        <v>1</v>
      </c>
    </row>
    <row r="48226" spans="2:13" hidden="1" x14ac:dyDescent="0.3">
      <c r="B48226" s="1" t="s">
        <v>571</v>
      </c>
      <c r="C48226">
        <v>1</v>
      </c>
      <c r="D48226">
        <v>1</v>
      </c>
      <c r="E48226" s="2">
        <v>42005</v>
      </c>
      <c r="F48226" s="2">
        <v>41609</v>
      </c>
      <c r="G48226" s="2">
        <v>41609</v>
      </c>
      <c r="H48226" s="2">
        <v>41609</v>
      </c>
      <c r="I48226" t="s">
        <v>388</v>
      </c>
      <c r="J48226">
        <v>14406</v>
      </c>
      <c r="K48226" s="24">
        <v>0</v>
      </c>
      <c r="L48226" s="24">
        <f t="shared" si="753"/>
        <v>0</v>
      </c>
      <c r="M48226">
        <v>1</v>
      </c>
    </row>
    <row r="48227" spans="2:13" hidden="1" x14ac:dyDescent="0.3">
      <c r="B48227" s="1" t="s">
        <v>571</v>
      </c>
      <c r="C48227">
        <v>1</v>
      </c>
      <c r="D48227">
        <v>1</v>
      </c>
      <c r="E48227" s="2">
        <v>42005</v>
      </c>
      <c r="F48227" s="2">
        <v>41609</v>
      </c>
      <c r="G48227" s="2">
        <v>41609</v>
      </c>
      <c r="H48227" s="2">
        <v>41609</v>
      </c>
      <c r="I48227" t="s">
        <v>451</v>
      </c>
      <c r="J48227">
        <v>14406</v>
      </c>
      <c r="K48227" s="24">
        <v>0</v>
      </c>
      <c r="L48227" s="24">
        <f t="shared" si="753"/>
        <v>0</v>
      </c>
      <c r="M48227">
        <v>1</v>
      </c>
    </row>
    <row r="48228" spans="2:13" hidden="1" x14ac:dyDescent="0.3">
      <c r="B48228" s="1" t="s">
        <v>571</v>
      </c>
      <c r="C48228">
        <v>1</v>
      </c>
      <c r="D48228">
        <v>1</v>
      </c>
      <c r="E48228" s="2">
        <v>42005</v>
      </c>
      <c r="F48228" s="2">
        <v>41609</v>
      </c>
      <c r="G48228" s="2">
        <v>41609</v>
      </c>
      <c r="H48228" s="2">
        <v>41609</v>
      </c>
      <c r="I48228" t="s">
        <v>487</v>
      </c>
      <c r="J48228">
        <v>14406</v>
      </c>
      <c r="K48228" s="24">
        <v>0</v>
      </c>
      <c r="L48228" s="24">
        <f t="shared" si="753"/>
        <v>0</v>
      </c>
      <c r="M48228">
        <v>1</v>
      </c>
    </row>
    <row r="48229" spans="2:13" hidden="1" x14ac:dyDescent="0.3">
      <c r="B48229" s="1" t="s">
        <v>571</v>
      </c>
      <c r="C48229">
        <v>1</v>
      </c>
      <c r="D48229">
        <v>1</v>
      </c>
      <c r="E48229" s="2">
        <v>42005</v>
      </c>
      <c r="F48229" s="2">
        <v>41609</v>
      </c>
      <c r="G48229" s="2">
        <v>41609</v>
      </c>
      <c r="H48229" s="2">
        <v>41609</v>
      </c>
      <c r="I48229" t="s">
        <v>527</v>
      </c>
      <c r="J48229">
        <v>14411</v>
      </c>
      <c r="K48229" s="24">
        <v>0</v>
      </c>
      <c r="L48229" s="24">
        <f t="shared" si="753"/>
        <v>0</v>
      </c>
      <c r="M48229">
        <v>1</v>
      </c>
    </row>
    <row r="48230" spans="2:13" hidden="1" x14ac:dyDescent="0.3">
      <c r="B48230" s="1" t="s">
        <v>571</v>
      </c>
      <c r="C48230">
        <v>1</v>
      </c>
      <c r="D48230">
        <v>1</v>
      </c>
      <c r="E48230" s="2">
        <v>42005</v>
      </c>
      <c r="F48230" s="2">
        <v>41609</v>
      </c>
      <c r="G48230" s="2">
        <v>41609</v>
      </c>
      <c r="H48230" s="2">
        <v>41609</v>
      </c>
      <c r="I48230" t="s">
        <v>426</v>
      </c>
      <c r="J48230">
        <v>12700</v>
      </c>
      <c r="K48230" s="24">
        <v>0</v>
      </c>
      <c r="L48230" s="24">
        <f t="shared" si="753"/>
        <v>0</v>
      </c>
      <c r="M48230">
        <v>1</v>
      </c>
    </row>
    <row r="48231" spans="2:13" hidden="1" x14ac:dyDescent="0.3">
      <c r="B48231" s="1" t="s">
        <v>571</v>
      </c>
      <c r="C48231">
        <v>1</v>
      </c>
      <c r="D48231">
        <v>1</v>
      </c>
      <c r="E48231" s="2">
        <v>42005</v>
      </c>
      <c r="F48231" s="2">
        <v>41609</v>
      </c>
      <c r="G48231" s="2">
        <v>41609</v>
      </c>
      <c r="H48231" s="2">
        <v>41609</v>
      </c>
      <c r="I48231" t="s">
        <v>422</v>
      </c>
      <c r="J48231">
        <v>14406</v>
      </c>
      <c r="K48231" s="24">
        <v>0</v>
      </c>
      <c r="L48231" s="24">
        <f t="shared" si="753"/>
        <v>0</v>
      </c>
      <c r="M48231">
        <v>1</v>
      </c>
    </row>
    <row r="48232" spans="2:13" hidden="1" x14ac:dyDescent="0.3">
      <c r="B48232" s="1" t="s">
        <v>571</v>
      </c>
      <c r="C48232">
        <v>1</v>
      </c>
      <c r="D48232">
        <v>1</v>
      </c>
      <c r="E48232" s="2">
        <v>42005</v>
      </c>
      <c r="F48232" s="2">
        <v>41609</v>
      </c>
      <c r="G48232" s="2">
        <v>41609</v>
      </c>
      <c r="H48232" s="2">
        <v>41609</v>
      </c>
      <c r="I48232" t="s">
        <v>525</v>
      </c>
      <c r="J48232">
        <v>14411</v>
      </c>
      <c r="K48232" s="24">
        <v>0</v>
      </c>
      <c r="L48232" s="24">
        <f t="shared" si="753"/>
        <v>0</v>
      </c>
      <c r="M48232">
        <v>1</v>
      </c>
    </row>
    <row r="48233" spans="2:13" hidden="1" x14ac:dyDescent="0.3">
      <c r="B48233" s="1" t="s">
        <v>571</v>
      </c>
      <c r="C48233">
        <v>1</v>
      </c>
      <c r="D48233">
        <v>1</v>
      </c>
      <c r="E48233" s="2">
        <v>42005</v>
      </c>
      <c r="F48233" s="2">
        <v>41609</v>
      </c>
      <c r="G48233" s="2">
        <v>41609</v>
      </c>
      <c r="H48233" s="2">
        <v>41609</v>
      </c>
      <c r="I48233" t="s">
        <v>485</v>
      </c>
      <c r="J48233">
        <v>12210</v>
      </c>
      <c r="K48233" s="24">
        <v>0</v>
      </c>
      <c r="L48233" s="24">
        <f t="shared" si="753"/>
        <v>0</v>
      </c>
      <c r="M48233">
        <v>1</v>
      </c>
    </row>
    <row r="48234" spans="2:13" hidden="1" x14ac:dyDescent="0.3">
      <c r="B48234" s="1" t="s">
        <v>571</v>
      </c>
      <c r="C48234">
        <v>1</v>
      </c>
      <c r="D48234">
        <v>1</v>
      </c>
      <c r="E48234" s="2">
        <v>42005</v>
      </c>
      <c r="F48234" s="2">
        <v>41609</v>
      </c>
      <c r="G48234" s="2">
        <v>41609</v>
      </c>
      <c r="H48234" s="2">
        <v>41609</v>
      </c>
      <c r="I48234" t="s">
        <v>466</v>
      </c>
      <c r="J48234">
        <v>12210</v>
      </c>
      <c r="K48234" s="24">
        <v>0</v>
      </c>
      <c r="L48234" s="24">
        <f t="shared" si="753"/>
        <v>0</v>
      </c>
      <c r="M48234">
        <v>1</v>
      </c>
    </row>
    <row r="48235" spans="2:13" hidden="1" x14ac:dyDescent="0.3">
      <c r="B48235" s="1" t="s">
        <v>571</v>
      </c>
      <c r="C48235">
        <v>1</v>
      </c>
      <c r="D48235">
        <v>1</v>
      </c>
      <c r="E48235" s="2">
        <v>42005</v>
      </c>
      <c r="F48235" s="2">
        <v>41609</v>
      </c>
      <c r="G48235" s="2">
        <v>41609</v>
      </c>
      <c r="H48235" s="2">
        <v>41609</v>
      </c>
      <c r="I48235" t="s">
        <v>503</v>
      </c>
      <c r="J48235">
        <v>12210</v>
      </c>
      <c r="K48235" s="24">
        <v>0</v>
      </c>
      <c r="L48235" s="24">
        <f t="shared" si="753"/>
        <v>0</v>
      </c>
      <c r="M48235">
        <v>1</v>
      </c>
    </row>
    <row r="48236" spans="2:13" hidden="1" x14ac:dyDescent="0.3">
      <c r="B48236" s="1" t="s">
        <v>571</v>
      </c>
      <c r="C48236">
        <v>1</v>
      </c>
      <c r="D48236">
        <v>1</v>
      </c>
      <c r="E48236" s="2">
        <v>42005</v>
      </c>
      <c r="F48236" s="2">
        <v>41609</v>
      </c>
      <c r="G48236" s="2">
        <v>41609</v>
      </c>
      <c r="H48236" s="2">
        <v>41609</v>
      </c>
      <c r="I48236" t="s">
        <v>321</v>
      </c>
      <c r="J48236">
        <v>12210</v>
      </c>
      <c r="K48236" s="24">
        <v>0</v>
      </c>
      <c r="L48236" s="24">
        <f t="shared" si="753"/>
        <v>0</v>
      </c>
      <c r="M48236">
        <v>1</v>
      </c>
    </row>
    <row r="48237" spans="2:13" hidden="1" x14ac:dyDescent="0.3">
      <c r="B48237" s="1" t="s">
        <v>571</v>
      </c>
      <c r="C48237">
        <v>1</v>
      </c>
      <c r="D48237">
        <v>1</v>
      </c>
      <c r="E48237" s="2">
        <v>42005</v>
      </c>
      <c r="F48237" s="2">
        <v>41609</v>
      </c>
      <c r="G48237" s="2">
        <v>41609</v>
      </c>
      <c r="H48237" s="2">
        <v>41609</v>
      </c>
      <c r="I48237" t="s">
        <v>469</v>
      </c>
      <c r="J48237">
        <v>12210</v>
      </c>
      <c r="K48237" s="24">
        <v>0</v>
      </c>
      <c r="L48237" s="24">
        <f t="shared" si="753"/>
        <v>0</v>
      </c>
      <c r="M48237">
        <v>1</v>
      </c>
    </row>
    <row r="48238" spans="2:13" hidden="1" x14ac:dyDescent="0.3">
      <c r="B48238" s="1" t="s">
        <v>571</v>
      </c>
      <c r="C48238">
        <v>1</v>
      </c>
      <c r="D48238">
        <v>1</v>
      </c>
      <c r="E48238" s="2">
        <v>42005</v>
      </c>
      <c r="F48238" s="2">
        <v>41609</v>
      </c>
      <c r="G48238" s="2">
        <v>41609</v>
      </c>
      <c r="H48238" s="2">
        <v>41609</v>
      </c>
      <c r="I48238" t="s">
        <v>516</v>
      </c>
      <c r="J48238">
        <v>12210</v>
      </c>
      <c r="K48238" s="24">
        <v>0</v>
      </c>
      <c r="L48238" s="24">
        <f t="shared" si="753"/>
        <v>0</v>
      </c>
      <c r="M48238">
        <v>1</v>
      </c>
    </row>
    <row r="48239" spans="2:13" hidden="1" x14ac:dyDescent="0.3">
      <c r="B48239" s="1" t="s">
        <v>571</v>
      </c>
      <c r="C48239">
        <v>1</v>
      </c>
      <c r="D48239">
        <v>1</v>
      </c>
      <c r="E48239" s="2">
        <v>42005</v>
      </c>
      <c r="F48239" s="2">
        <v>41609</v>
      </c>
      <c r="G48239" s="2">
        <v>41609</v>
      </c>
      <c r="H48239" s="2">
        <v>41609</v>
      </c>
      <c r="I48239" t="s">
        <v>344</v>
      </c>
      <c r="J48239">
        <v>12210</v>
      </c>
      <c r="K48239" s="24">
        <v>0</v>
      </c>
      <c r="L48239" s="24">
        <f t="shared" si="753"/>
        <v>0</v>
      </c>
      <c r="M48239">
        <v>1</v>
      </c>
    </row>
    <row r="48240" spans="2:13" hidden="1" x14ac:dyDescent="0.3">
      <c r="B48240" s="1" t="s">
        <v>571</v>
      </c>
      <c r="C48240">
        <v>1</v>
      </c>
      <c r="D48240">
        <v>1</v>
      </c>
      <c r="E48240" s="2">
        <v>42005</v>
      </c>
      <c r="F48240" s="2">
        <v>41609</v>
      </c>
      <c r="G48240" s="2">
        <v>41609</v>
      </c>
      <c r="H48240" s="2">
        <v>41609</v>
      </c>
      <c r="I48240" t="s">
        <v>186</v>
      </c>
      <c r="J48240">
        <v>12210</v>
      </c>
      <c r="K48240" s="24">
        <v>0</v>
      </c>
      <c r="L48240" s="24">
        <f t="shared" si="753"/>
        <v>0</v>
      </c>
      <c r="M48240">
        <v>1</v>
      </c>
    </row>
    <row r="48241" spans="2:13" hidden="1" x14ac:dyDescent="0.3">
      <c r="B48241" s="1" t="s">
        <v>571</v>
      </c>
      <c r="C48241">
        <v>1</v>
      </c>
      <c r="D48241">
        <v>1</v>
      </c>
      <c r="E48241" s="2">
        <v>42005</v>
      </c>
      <c r="F48241" s="2">
        <v>41609</v>
      </c>
      <c r="G48241" s="2">
        <v>41609</v>
      </c>
      <c r="H48241" s="2">
        <v>41609</v>
      </c>
      <c r="I48241" t="s">
        <v>192</v>
      </c>
      <c r="J48241">
        <v>12210</v>
      </c>
      <c r="K48241" s="24">
        <v>0</v>
      </c>
      <c r="L48241" s="24">
        <f t="shared" si="753"/>
        <v>0</v>
      </c>
      <c r="M48241">
        <v>1</v>
      </c>
    </row>
    <row r="48242" spans="2:13" hidden="1" x14ac:dyDescent="0.3">
      <c r="B48242" s="1" t="s">
        <v>571</v>
      </c>
      <c r="C48242">
        <v>1</v>
      </c>
      <c r="D48242">
        <v>1</v>
      </c>
      <c r="E48242" s="2">
        <v>42005</v>
      </c>
      <c r="F48242" s="2">
        <v>41609</v>
      </c>
      <c r="G48242" s="2">
        <v>41609</v>
      </c>
      <c r="H48242" s="2">
        <v>41609</v>
      </c>
      <c r="I48242" t="s">
        <v>149</v>
      </c>
      <c r="J48242">
        <v>12210</v>
      </c>
      <c r="K48242" s="24">
        <v>0</v>
      </c>
      <c r="L48242" s="24">
        <f t="shared" si="753"/>
        <v>0</v>
      </c>
      <c r="M48242">
        <v>1</v>
      </c>
    </row>
    <row r="48243" spans="2:13" hidden="1" x14ac:dyDescent="0.3">
      <c r="B48243" s="1" t="s">
        <v>571</v>
      </c>
      <c r="C48243">
        <v>1</v>
      </c>
      <c r="D48243">
        <v>1</v>
      </c>
      <c r="E48243" s="2">
        <v>42005</v>
      </c>
      <c r="F48243" s="2">
        <v>41609</v>
      </c>
      <c r="G48243" s="2">
        <v>41609</v>
      </c>
      <c r="H48243" s="2">
        <v>41609</v>
      </c>
      <c r="I48243" t="s">
        <v>421</v>
      </c>
      <c r="J48243">
        <v>12210</v>
      </c>
      <c r="K48243" s="24">
        <v>0</v>
      </c>
      <c r="L48243" s="24">
        <f t="shared" si="753"/>
        <v>0</v>
      </c>
      <c r="M48243">
        <v>1</v>
      </c>
    </row>
    <row r="48244" spans="2:13" hidden="1" x14ac:dyDescent="0.3">
      <c r="B48244" s="1" t="s">
        <v>571</v>
      </c>
      <c r="C48244">
        <v>1</v>
      </c>
      <c r="D48244">
        <v>1</v>
      </c>
      <c r="E48244" s="2">
        <v>42005</v>
      </c>
      <c r="F48244" s="2">
        <v>41609</v>
      </c>
      <c r="G48244" s="2">
        <v>41609</v>
      </c>
      <c r="H48244" s="2">
        <v>41609</v>
      </c>
      <c r="I48244" t="s">
        <v>341</v>
      </c>
      <c r="J48244">
        <v>12210</v>
      </c>
      <c r="K48244" s="24">
        <v>0</v>
      </c>
      <c r="L48244" s="24">
        <f t="shared" si="753"/>
        <v>0</v>
      </c>
      <c r="M48244">
        <v>1</v>
      </c>
    </row>
    <row r="48245" spans="2:13" hidden="1" x14ac:dyDescent="0.3">
      <c r="B48245" s="1" t="s">
        <v>571</v>
      </c>
      <c r="C48245">
        <v>1</v>
      </c>
      <c r="D48245">
        <v>1</v>
      </c>
      <c r="E48245" s="2">
        <v>42005</v>
      </c>
      <c r="F48245" s="2">
        <v>41609</v>
      </c>
      <c r="G48245" s="2">
        <v>41609</v>
      </c>
      <c r="H48245" s="2">
        <v>41609</v>
      </c>
      <c r="I48245" t="s">
        <v>140</v>
      </c>
      <c r="J48245">
        <v>12200</v>
      </c>
      <c r="K48245" s="24">
        <v>0</v>
      </c>
      <c r="L48245" s="24">
        <f t="shared" si="753"/>
        <v>0</v>
      </c>
      <c r="M48245">
        <v>1</v>
      </c>
    </row>
    <row r="48246" spans="2:13" hidden="1" x14ac:dyDescent="0.3">
      <c r="B48246" s="1" t="s">
        <v>571</v>
      </c>
      <c r="C48246">
        <v>1</v>
      </c>
      <c r="D48246">
        <v>1</v>
      </c>
      <c r="E48246" s="2">
        <v>42005</v>
      </c>
      <c r="F48246" s="2">
        <v>41609</v>
      </c>
      <c r="G48246" s="2">
        <v>41609</v>
      </c>
      <c r="H48246" s="2">
        <v>41609</v>
      </c>
      <c r="I48246" t="s">
        <v>497</v>
      </c>
      <c r="J48246">
        <v>12200</v>
      </c>
      <c r="K48246" s="24">
        <v>0</v>
      </c>
      <c r="L48246" s="24">
        <f t="shared" si="753"/>
        <v>0</v>
      </c>
      <c r="M48246">
        <v>1</v>
      </c>
    </row>
    <row r="48247" spans="2:13" hidden="1" x14ac:dyDescent="0.3">
      <c r="B48247" s="1" t="s">
        <v>571</v>
      </c>
      <c r="C48247">
        <v>1</v>
      </c>
      <c r="D48247">
        <v>1</v>
      </c>
      <c r="E48247" s="2">
        <v>42005</v>
      </c>
      <c r="F48247" s="2">
        <v>41609</v>
      </c>
      <c r="G48247" s="2">
        <v>41609</v>
      </c>
      <c r="H48247" s="2">
        <v>41609</v>
      </c>
      <c r="I48247" t="s">
        <v>42</v>
      </c>
      <c r="J48247">
        <v>12200</v>
      </c>
      <c r="K48247" s="24">
        <v>0</v>
      </c>
      <c r="L48247" s="24">
        <f t="shared" si="753"/>
        <v>0</v>
      </c>
      <c r="M48247">
        <v>1</v>
      </c>
    </row>
    <row r="48248" spans="2:13" hidden="1" x14ac:dyDescent="0.3">
      <c r="B48248" s="1" t="s">
        <v>571</v>
      </c>
      <c r="C48248">
        <v>1</v>
      </c>
      <c r="D48248">
        <v>1</v>
      </c>
      <c r="E48248" s="2">
        <v>42005</v>
      </c>
      <c r="F48248" s="2">
        <v>41609</v>
      </c>
      <c r="G48248" s="2">
        <v>41609</v>
      </c>
      <c r="H48248" s="2">
        <v>41609</v>
      </c>
      <c r="I48248" t="s">
        <v>46</v>
      </c>
      <c r="J48248">
        <v>12200</v>
      </c>
      <c r="K48248" s="24">
        <v>0</v>
      </c>
      <c r="L48248" s="24">
        <f t="shared" si="753"/>
        <v>0</v>
      </c>
      <c r="M48248">
        <v>1</v>
      </c>
    </row>
    <row r="48249" spans="2:13" hidden="1" x14ac:dyDescent="0.3">
      <c r="B48249" s="1" t="s">
        <v>571</v>
      </c>
      <c r="C48249">
        <v>1</v>
      </c>
      <c r="D48249">
        <v>1</v>
      </c>
      <c r="E48249" s="2">
        <v>42005</v>
      </c>
      <c r="F48249" s="2">
        <v>41609</v>
      </c>
      <c r="G48249" s="2">
        <v>41609</v>
      </c>
      <c r="H48249" s="2">
        <v>41609</v>
      </c>
      <c r="I48249" t="s">
        <v>16</v>
      </c>
      <c r="J48249">
        <v>12200</v>
      </c>
      <c r="K48249" s="24">
        <v>0</v>
      </c>
      <c r="L48249" s="24">
        <f t="shared" si="753"/>
        <v>0</v>
      </c>
      <c r="M48249">
        <v>1</v>
      </c>
    </row>
    <row r="48250" spans="2:13" hidden="1" x14ac:dyDescent="0.3">
      <c r="B48250" s="1" t="s">
        <v>571</v>
      </c>
      <c r="C48250">
        <v>1</v>
      </c>
      <c r="D48250">
        <v>1</v>
      </c>
      <c r="E48250" s="2">
        <v>42005</v>
      </c>
      <c r="F48250" s="2">
        <v>41609</v>
      </c>
      <c r="G48250" s="2">
        <v>41609</v>
      </c>
      <c r="H48250" s="2">
        <v>41609</v>
      </c>
      <c r="I48250" t="s">
        <v>247</v>
      </c>
      <c r="J48250">
        <v>12200</v>
      </c>
      <c r="K48250" s="24">
        <v>0</v>
      </c>
      <c r="L48250" s="24">
        <f t="shared" si="753"/>
        <v>0</v>
      </c>
      <c r="M48250">
        <v>1</v>
      </c>
    </row>
    <row r="48251" spans="2:13" hidden="1" x14ac:dyDescent="0.3">
      <c r="B48251" s="1" t="s">
        <v>571</v>
      </c>
      <c r="C48251">
        <v>1</v>
      </c>
      <c r="D48251">
        <v>1</v>
      </c>
      <c r="E48251" s="2">
        <v>42005</v>
      </c>
      <c r="F48251" s="2">
        <v>41609</v>
      </c>
      <c r="G48251" s="2">
        <v>41609</v>
      </c>
      <c r="H48251" s="2">
        <v>41609</v>
      </c>
      <c r="I48251" t="s">
        <v>53</v>
      </c>
      <c r="J48251">
        <v>12100</v>
      </c>
      <c r="K48251" s="24">
        <v>0</v>
      </c>
      <c r="L48251" s="24">
        <f t="shared" si="753"/>
        <v>0</v>
      </c>
      <c r="M48251">
        <v>1</v>
      </c>
    </row>
    <row r="48252" spans="2:13" hidden="1" x14ac:dyDescent="0.3">
      <c r="B48252" s="1" t="s">
        <v>571</v>
      </c>
      <c r="C48252">
        <v>1</v>
      </c>
      <c r="D48252">
        <v>1</v>
      </c>
      <c r="E48252" s="2">
        <v>42005</v>
      </c>
      <c r="F48252" s="2">
        <v>41609</v>
      </c>
      <c r="G48252" s="2">
        <v>41609</v>
      </c>
      <c r="H48252" s="2">
        <v>41609</v>
      </c>
      <c r="I48252" t="s">
        <v>514</v>
      </c>
      <c r="J48252">
        <v>12100</v>
      </c>
      <c r="K48252" s="24">
        <v>0</v>
      </c>
      <c r="L48252" s="24">
        <f t="shared" si="753"/>
        <v>0</v>
      </c>
      <c r="M48252">
        <v>1</v>
      </c>
    </row>
    <row r="48253" spans="2:13" hidden="1" x14ac:dyDescent="0.3">
      <c r="B48253" s="1" t="s">
        <v>571</v>
      </c>
      <c r="C48253">
        <v>1</v>
      </c>
      <c r="D48253">
        <v>1</v>
      </c>
      <c r="E48253" s="2">
        <v>42005</v>
      </c>
      <c r="F48253" s="2">
        <v>41609</v>
      </c>
      <c r="G48253" s="2">
        <v>41609</v>
      </c>
      <c r="H48253" s="2">
        <v>41609</v>
      </c>
      <c r="I48253" t="s">
        <v>519</v>
      </c>
      <c r="J48253">
        <v>12120</v>
      </c>
      <c r="K48253" s="24">
        <v>0</v>
      </c>
      <c r="L48253" s="24">
        <f t="shared" si="753"/>
        <v>0</v>
      </c>
      <c r="M48253">
        <v>1</v>
      </c>
    </row>
    <row r="48254" spans="2:13" hidden="1" x14ac:dyDescent="0.3">
      <c r="B48254" s="1" t="s">
        <v>571</v>
      </c>
      <c r="C48254">
        <v>1</v>
      </c>
      <c r="D48254">
        <v>1</v>
      </c>
      <c r="E48254" s="2">
        <v>42005</v>
      </c>
      <c r="F48254" s="2">
        <v>41609</v>
      </c>
      <c r="G48254" s="2">
        <v>41609</v>
      </c>
      <c r="H48254" s="2">
        <v>41609</v>
      </c>
      <c r="I48254" t="s">
        <v>464</v>
      </c>
      <c r="J48254">
        <v>12100</v>
      </c>
      <c r="K48254" s="24">
        <v>0</v>
      </c>
      <c r="L48254" s="24">
        <f t="shared" si="753"/>
        <v>0</v>
      </c>
      <c r="M48254">
        <v>1</v>
      </c>
    </row>
    <row r="48255" spans="2:13" hidden="1" x14ac:dyDescent="0.3">
      <c r="B48255" s="1" t="s">
        <v>571</v>
      </c>
      <c r="C48255">
        <v>1</v>
      </c>
      <c r="D48255">
        <v>1</v>
      </c>
      <c r="E48255" s="2">
        <v>42005</v>
      </c>
      <c r="F48255" s="2">
        <v>41609</v>
      </c>
      <c r="G48255" s="2">
        <v>41609</v>
      </c>
      <c r="H48255" s="2">
        <v>41609</v>
      </c>
      <c r="I48255" t="s">
        <v>63</v>
      </c>
      <c r="J48255">
        <v>12120</v>
      </c>
      <c r="K48255" s="24">
        <v>0</v>
      </c>
      <c r="L48255" s="24">
        <f t="shared" si="753"/>
        <v>0</v>
      </c>
      <c r="M48255">
        <v>1</v>
      </c>
    </row>
    <row r="48256" spans="2:13" hidden="1" x14ac:dyDescent="0.3">
      <c r="B48256" s="1" t="s">
        <v>571</v>
      </c>
      <c r="C48256">
        <v>1</v>
      </c>
      <c r="D48256">
        <v>1</v>
      </c>
      <c r="E48256" s="2">
        <v>42005</v>
      </c>
      <c r="F48256" s="2">
        <v>41609</v>
      </c>
      <c r="G48256" s="2">
        <v>41609</v>
      </c>
      <c r="H48256" s="2">
        <v>41609</v>
      </c>
      <c r="I48256" t="s">
        <v>477</v>
      </c>
      <c r="J48256">
        <v>14359</v>
      </c>
      <c r="K48256" s="24">
        <v>0</v>
      </c>
      <c r="L48256" s="24">
        <f t="shared" si="753"/>
        <v>0</v>
      </c>
      <c r="M48256">
        <v>1</v>
      </c>
    </row>
    <row r="48257" spans="2:13" hidden="1" x14ac:dyDescent="0.3">
      <c r="B48257" s="1" t="s">
        <v>571</v>
      </c>
      <c r="C48257">
        <v>1</v>
      </c>
      <c r="D48257">
        <v>1</v>
      </c>
      <c r="E48257" s="2">
        <v>42005</v>
      </c>
      <c r="F48257" s="2">
        <v>41609</v>
      </c>
      <c r="G48257" s="2">
        <v>41609</v>
      </c>
      <c r="H48257" s="2">
        <v>41609</v>
      </c>
      <c r="I48257" t="s">
        <v>484</v>
      </c>
      <c r="J48257">
        <v>14359</v>
      </c>
      <c r="K48257" s="24">
        <v>0</v>
      </c>
      <c r="L48257" s="24">
        <f t="shared" si="753"/>
        <v>0</v>
      </c>
      <c r="M48257">
        <v>1</v>
      </c>
    </row>
    <row r="48258" spans="2:13" hidden="1" x14ac:dyDescent="0.3">
      <c r="B48258" s="1" t="s">
        <v>571</v>
      </c>
      <c r="C48258">
        <v>1</v>
      </c>
      <c r="D48258">
        <v>1</v>
      </c>
      <c r="E48258" s="2">
        <v>42005</v>
      </c>
      <c r="F48258" s="2">
        <v>41609</v>
      </c>
      <c r="G48258" s="2">
        <v>41609</v>
      </c>
      <c r="H48258" s="2">
        <v>41609</v>
      </c>
      <c r="I48258" t="s">
        <v>242</v>
      </c>
      <c r="J48258">
        <v>14359</v>
      </c>
      <c r="K48258" s="24">
        <v>0</v>
      </c>
      <c r="L48258" s="24">
        <f t="shared" si="753"/>
        <v>0</v>
      </c>
      <c r="M48258">
        <v>1</v>
      </c>
    </row>
    <row r="48259" spans="2:13" hidden="1" x14ac:dyDescent="0.3">
      <c r="B48259" s="1" t="s">
        <v>571</v>
      </c>
      <c r="C48259">
        <v>1</v>
      </c>
      <c r="D48259">
        <v>1</v>
      </c>
      <c r="E48259" s="2">
        <v>42005</v>
      </c>
      <c r="F48259" s="2">
        <v>41609</v>
      </c>
      <c r="G48259" s="2">
        <v>41609</v>
      </c>
      <c r="H48259" s="2">
        <v>41609</v>
      </c>
      <c r="I48259" t="s">
        <v>79</v>
      </c>
      <c r="J48259">
        <v>14361</v>
      </c>
      <c r="K48259" s="24">
        <v>0</v>
      </c>
      <c r="L48259" s="24">
        <f t="shared" ref="L48259:L48322" si="754">K48259/1000</f>
        <v>0</v>
      </c>
      <c r="M48259">
        <v>1</v>
      </c>
    </row>
    <row r="48260" spans="2:13" hidden="1" x14ac:dyDescent="0.3">
      <c r="B48260" s="1" t="s">
        <v>571</v>
      </c>
      <c r="C48260">
        <v>1</v>
      </c>
      <c r="D48260">
        <v>1</v>
      </c>
      <c r="E48260" s="2">
        <v>42005</v>
      </c>
      <c r="F48260" s="2">
        <v>41609</v>
      </c>
      <c r="G48260" s="2">
        <v>41609</v>
      </c>
      <c r="H48260" s="2">
        <v>41609</v>
      </c>
      <c r="I48260" t="s">
        <v>113</v>
      </c>
      <c r="J48260">
        <v>14361</v>
      </c>
      <c r="K48260" s="24">
        <v>0</v>
      </c>
      <c r="L48260" s="24">
        <f t="shared" si="754"/>
        <v>0</v>
      </c>
      <c r="M48260">
        <v>1</v>
      </c>
    </row>
    <row r="48261" spans="2:13" hidden="1" x14ac:dyDescent="0.3">
      <c r="B48261" s="1" t="s">
        <v>571</v>
      </c>
      <c r="C48261">
        <v>1</v>
      </c>
      <c r="D48261">
        <v>1</v>
      </c>
      <c r="E48261" s="2">
        <v>42005</v>
      </c>
      <c r="F48261" s="2">
        <v>41609</v>
      </c>
      <c r="G48261" s="2">
        <v>41609</v>
      </c>
      <c r="H48261" s="2">
        <v>41609</v>
      </c>
      <c r="I48261" t="s">
        <v>105</v>
      </c>
      <c r="J48261">
        <v>14361</v>
      </c>
      <c r="K48261" s="24">
        <v>0</v>
      </c>
      <c r="L48261" s="24">
        <f t="shared" si="754"/>
        <v>0</v>
      </c>
      <c r="M48261">
        <v>1</v>
      </c>
    </row>
    <row r="48262" spans="2:13" hidden="1" x14ac:dyDescent="0.3">
      <c r="B48262" s="1" t="s">
        <v>571</v>
      </c>
      <c r="C48262">
        <v>1</v>
      </c>
      <c r="D48262">
        <v>1</v>
      </c>
      <c r="E48262" s="2">
        <v>42005</v>
      </c>
      <c r="F48262" s="2">
        <v>41609</v>
      </c>
      <c r="G48262" s="2">
        <v>41609</v>
      </c>
      <c r="H48262" s="2">
        <v>41609</v>
      </c>
      <c r="I48262" t="s">
        <v>207</v>
      </c>
      <c r="J48262">
        <v>14368</v>
      </c>
      <c r="K48262" s="24">
        <v>0</v>
      </c>
      <c r="L48262" s="24">
        <f t="shared" si="754"/>
        <v>0</v>
      </c>
      <c r="M48262">
        <v>1</v>
      </c>
    </row>
    <row r="48263" spans="2:13" hidden="1" x14ac:dyDescent="0.3">
      <c r="B48263" s="1" t="s">
        <v>571</v>
      </c>
      <c r="C48263">
        <v>1</v>
      </c>
      <c r="D48263">
        <v>1</v>
      </c>
      <c r="E48263" s="2">
        <v>42005</v>
      </c>
      <c r="F48263" s="2">
        <v>41609</v>
      </c>
      <c r="G48263" s="2">
        <v>41609</v>
      </c>
      <c r="H48263" s="2">
        <v>41609</v>
      </c>
      <c r="I48263" t="s">
        <v>216</v>
      </c>
      <c r="J48263">
        <v>14368</v>
      </c>
      <c r="K48263" s="24">
        <v>0</v>
      </c>
      <c r="L48263" s="24">
        <f t="shared" si="754"/>
        <v>0</v>
      </c>
      <c r="M48263">
        <v>1</v>
      </c>
    </row>
    <row r="48264" spans="2:13" hidden="1" x14ac:dyDescent="0.3">
      <c r="B48264" s="1" t="s">
        <v>571</v>
      </c>
      <c r="C48264">
        <v>1</v>
      </c>
      <c r="D48264">
        <v>1</v>
      </c>
      <c r="E48264" s="2">
        <v>42005</v>
      </c>
      <c r="F48264" s="2">
        <v>41609</v>
      </c>
      <c r="G48264" s="2">
        <v>41609</v>
      </c>
      <c r="H48264" s="2">
        <v>41609</v>
      </c>
      <c r="I48264" t="s">
        <v>460</v>
      </c>
      <c r="J48264">
        <v>12200</v>
      </c>
      <c r="K48264" s="24">
        <v>0</v>
      </c>
      <c r="L48264" s="24">
        <f t="shared" si="754"/>
        <v>0</v>
      </c>
      <c r="M48264">
        <v>1</v>
      </c>
    </row>
    <row r="48265" spans="2:13" hidden="1" x14ac:dyDescent="0.3">
      <c r="B48265" s="1" t="s">
        <v>571</v>
      </c>
      <c r="C48265">
        <v>1</v>
      </c>
      <c r="D48265">
        <v>1</v>
      </c>
      <c r="E48265" s="2">
        <v>42005</v>
      </c>
      <c r="F48265" s="2">
        <v>41609</v>
      </c>
      <c r="G48265" s="2">
        <v>41609</v>
      </c>
      <c r="H48265" s="2">
        <v>41609</v>
      </c>
      <c r="I48265" t="s">
        <v>488</v>
      </c>
      <c r="J48265">
        <v>12220</v>
      </c>
      <c r="K48265" s="24">
        <v>0</v>
      </c>
      <c r="L48265" s="24">
        <f t="shared" si="754"/>
        <v>0</v>
      </c>
      <c r="M48265">
        <v>1</v>
      </c>
    </row>
    <row r="48266" spans="2:13" hidden="1" x14ac:dyDescent="0.3">
      <c r="B48266" s="1" t="s">
        <v>571</v>
      </c>
      <c r="C48266">
        <v>1</v>
      </c>
      <c r="D48266">
        <v>1</v>
      </c>
      <c r="E48266" s="2">
        <v>42005</v>
      </c>
      <c r="F48266" s="2">
        <v>41609</v>
      </c>
      <c r="G48266" s="2">
        <v>41609</v>
      </c>
      <c r="H48266" s="2">
        <v>41609</v>
      </c>
      <c r="I48266" t="s">
        <v>518</v>
      </c>
      <c r="J48266">
        <v>12220</v>
      </c>
      <c r="K48266" s="24">
        <v>0</v>
      </c>
      <c r="L48266" s="24">
        <f t="shared" si="754"/>
        <v>0</v>
      </c>
      <c r="M48266">
        <v>1</v>
      </c>
    </row>
    <row r="48267" spans="2:13" hidden="1" x14ac:dyDescent="0.3">
      <c r="B48267" s="1" t="s">
        <v>571</v>
      </c>
      <c r="C48267">
        <v>1</v>
      </c>
      <c r="D48267">
        <v>1</v>
      </c>
      <c r="E48267" s="2">
        <v>42005</v>
      </c>
      <c r="F48267" s="2">
        <v>41609</v>
      </c>
      <c r="G48267" s="2">
        <v>41609</v>
      </c>
      <c r="H48267" s="2">
        <v>41609</v>
      </c>
      <c r="I48267" t="s">
        <v>215</v>
      </c>
      <c r="J48267">
        <v>12220</v>
      </c>
      <c r="K48267" s="24">
        <v>0</v>
      </c>
      <c r="L48267" s="24">
        <f t="shared" si="754"/>
        <v>0</v>
      </c>
      <c r="M48267">
        <v>1</v>
      </c>
    </row>
    <row r="48268" spans="2:13" hidden="1" x14ac:dyDescent="0.3">
      <c r="B48268" s="1" t="s">
        <v>571</v>
      </c>
      <c r="C48268">
        <v>1</v>
      </c>
      <c r="D48268">
        <v>1</v>
      </c>
      <c r="E48268" s="2">
        <v>42005</v>
      </c>
      <c r="F48268" s="2">
        <v>41609</v>
      </c>
      <c r="G48268" s="2">
        <v>41609</v>
      </c>
      <c r="H48268" s="2">
        <v>41609</v>
      </c>
      <c r="I48268" t="s">
        <v>193</v>
      </c>
      <c r="J48268">
        <v>12110</v>
      </c>
      <c r="K48268" s="24">
        <v>0</v>
      </c>
      <c r="L48268" s="24">
        <f t="shared" si="754"/>
        <v>0</v>
      </c>
      <c r="M48268">
        <v>1</v>
      </c>
    </row>
    <row r="48269" spans="2:13" hidden="1" x14ac:dyDescent="0.3">
      <c r="B48269" s="1" t="s">
        <v>571</v>
      </c>
      <c r="C48269">
        <v>1</v>
      </c>
      <c r="D48269">
        <v>1</v>
      </c>
      <c r="E48269" s="2">
        <v>42005</v>
      </c>
      <c r="F48269" s="2">
        <v>41609</v>
      </c>
      <c r="G48269" s="2">
        <v>41609</v>
      </c>
      <c r="H48269" s="2">
        <v>41609</v>
      </c>
      <c r="I48269" t="s">
        <v>200</v>
      </c>
      <c r="J48269">
        <v>12210</v>
      </c>
      <c r="K48269" s="24">
        <v>0</v>
      </c>
      <c r="L48269" s="24">
        <f t="shared" si="754"/>
        <v>0</v>
      </c>
      <c r="M48269">
        <v>1</v>
      </c>
    </row>
    <row r="48270" spans="2:13" hidden="1" x14ac:dyDescent="0.3">
      <c r="B48270" s="1" t="s">
        <v>571</v>
      </c>
      <c r="C48270">
        <v>1</v>
      </c>
      <c r="D48270">
        <v>1</v>
      </c>
      <c r="E48270" s="2">
        <v>42005</v>
      </c>
      <c r="F48270" s="2">
        <v>41609</v>
      </c>
      <c r="G48270" s="2">
        <v>41609</v>
      </c>
      <c r="H48270" s="2">
        <v>41609</v>
      </c>
      <c r="I48270" t="s">
        <v>33</v>
      </c>
      <c r="J48270">
        <v>12210</v>
      </c>
      <c r="K48270" s="24">
        <v>0</v>
      </c>
      <c r="L48270" s="24">
        <f t="shared" si="754"/>
        <v>0</v>
      </c>
      <c r="M48270">
        <v>1</v>
      </c>
    </row>
    <row r="48271" spans="2:13" hidden="1" x14ac:dyDescent="0.3">
      <c r="B48271" s="1" t="s">
        <v>571</v>
      </c>
      <c r="C48271">
        <v>1</v>
      </c>
      <c r="D48271">
        <v>1</v>
      </c>
      <c r="E48271" s="2">
        <v>42005</v>
      </c>
      <c r="F48271" s="2">
        <v>41609</v>
      </c>
      <c r="G48271" s="2">
        <v>41609</v>
      </c>
      <c r="H48271" s="2">
        <v>41609</v>
      </c>
      <c r="I48271" t="s">
        <v>289</v>
      </c>
      <c r="J48271">
        <v>12210</v>
      </c>
      <c r="K48271" s="24">
        <v>0</v>
      </c>
      <c r="L48271" s="24">
        <f t="shared" si="754"/>
        <v>0</v>
      </c>
      <c r="M48271">
        <v>1</v>
      </c>
    </row>
    <row r="48272" spans="2:13" hidden="1" x14ac:dyDescent="0.3">
      <c r="B48272" s="1" t="s">
        <v>571</v>
      </c>
      <c r="C48272">
        <v>1</v>
      </c>
      <c r="D48272">
        <v>1</v>
      </c>
      <c r="E48272" s="2">
        <v>42005</v>
      </c>
      <c r="F48272" s="2">
        <v>41609</v>
      </c>
      <c r="G48272" s="2">
        <v>41609</v>
      </c>
      <c r="H48272" s="2">
        <v>41609</v>
      </c>
      <c r="I48272" t="s">
        <v>283</v>
      </c>
      <c r="J48272">
        <v>12200</v>
      </c>
      <c r="K48272" s="24">
        <v>0</v>
      </c>
      <c r="L48272" s="24">
        <f t="shared" si="754"/>
        <v>0</v>
      </c>
      <c r="M48272">
        <v>1</v>
      </c>
    </row>
    <row r="48273" spans="2:13" hidden="1" x14ac:dyDescent="0.3">
      <c r="B48273" s="1" t="s">
        <v>571</v>
      </c>
      <c r="C48273">
        <v>1</v>
      </c>
      <c r="D48273">
        <v>1</v>
      </c>
      <c r="E48273" s="2">
        <v>42005</v>
      </c>
      <c r="F48273" s="2">
        <v>41609</v>
      </c>
      <c r="G48273" s="2">
        <v>41609</v>
      </c>
      <c r="H48273" s="2">
        <v>41609</v>
      </c>
      <c r="I48273" t="s">
        <v>220</v>
      </c>
      <c r="J48273">
        <v>12200</v>
      </c>
      <c r="K48273" s="24">
        <v>0</v>
      </c>
      <c r="L48273" s="24">
        <f t="shared" si="754"/>
        <v>0</v>
      </c>
      <c r="M48273">
        <v>1</v>
      </c>
    </row>
    <row r="48274" spans="2:13" hidden="1" x14ac:dyDescent="0.3">
      <c r="B48274" s="1" t="s">
        <v>571</v>
      </c>
      <c r="C48274">
        <v>1</v>
      </c>
      <c r="D48274">
        <v>1</v>
      </c>
      <c r="E48274" s="2">
        <v>42005</v>
      </c>
      <c r="F48274" s="2">
        <v>41609</v>
      </c>
      <c r="G48274" s="2">
        <v>41609</v>
      </c>
      <c r="H48274" s="2">
        <v>41609</v>
      </c>
      <c r="I48274" t="s">
        <v>23</v>
      </c>
      <c r="J48274">
        <v>12200</v>
      </c>
      <c r="K48274" s="24">
        <v>0</v>
      </c>
      <c r="L48274" s="24">
        <f t="shared" si="754"/>
        <v>0</v>
      </c>
      <c r="M48274">
        <v>1</v>
      </c>
    </row>
    <row r="48275" spans="2:13" hidden="1" x14ac:dyDescent="0.3">
      <c r="B48275" s="1" t="s">
        <v>571</v>
      </c>
      <c r="C48275">
        <v>1</v>
      </c>
      <c r="D48275">
        <v>1</v>
      </c>
      <c r="E48275" s="2">
        <v>42005</v>
      </c>
      <c r="F48275" s="2">
        <v>41609</v>
      </c>
      <c r="G48275" s="2">
        <v>41609</v>
      </c>
      <c r="H48275" s="2">
        <v>41609</v>
      </c>
      <c r="I48275" t="s">
        <v>190</v>
      </c>
      <c r="J48275">
        <v>12200</v>
      </c>
      <c r="K48275" s="24">
        <v>0</v>
      </c>
      <c r="L48275" s="24">
        <f t="shared" si="754"/>
        <v>0</v>
      </c>
      <c r="M48275">
        <v>1</v>
      </c>
    </row>
    <row r="48276" spans="2:13" hidden="1" x14ac:dyDescent="0.3">
      <c r="B48276" s="1" t="s">
        <v>571</v>
      </c>
      <c r="C48276">
        <v>1</v>
      </c>
      <c r="D48276">
        <v>1</v>
      </c>
      <c r="E48276" s="2">
        <v>42005</v>
      </c>
      <c r="F48276" s="2">
        <v>41609</v>
      </c>
      <c r="G48276" s="2">
        <v>41609</v>
      </c>
      <c r="H48276" s="2">
        <v>41609</v>
      </c>
      <c r="I48276" t="s">
        <v>228</v>
      </c>
      <c r="J48276">
        <v>12200</v>
      </c>
      <c r="K48276" s="24">
        <v>0</v>
      </c>
      <c r="L48276" s="24">
        <f t="shared" si="754"/>
        <v>0</v>
      </c>
      <c r="M48276">
        <v>1</v>
      </c>
    </row>
    <row r="48277" spans="2:13" hidden="1" x14ac:dyDescent="0.3">
      <c r="B48277" s="1" t="s">
        <v>571</v>
      </c>
      <c r="C48277">
        <v>1</v>
      </c>
      <c r="D48277">
        <v>1</v>
      </c>
      <c r="E48277" s="2">
        <v>42005</v>
      </c>
      <c r="F48277" s="2">
        <v>41609</v>
      </c>
      <c r="G48277" s="2">
        <v>41609</v>
      </c>
      <c r="H48277" s="2">
        <v>41609</v>
      </c>
      <c r="I48277" t="s">
        <v>155</v>
      </c>
      <c r="J48277">
        <v>12200</v>
      </c>
      <c r="K48277" s="24">
        <v>0</v>
      </c>
      <c r="L48277" s="24">
        <f t="shared" si="754"/>
        <v>0</v>
      </c>
      <c r="M48277">
        <v>1</v>
      </c>
    </row>
    <row r="48278" spans="2:13" hidden="1" x14ac:dyDescent="0.3">
      <c r="B48278" s="1" t="s">
        <v>571</v>
      </c>
      <c r="C48278">
        <v>1</v>
      </c>
      <c r="D48278">
        <v>1</v>
      </c>
      <c r="E48278" s="2">
        <v>42005</v>
      </c>
      <c r="F48278" s="2">
        <v>41609</v>
      </c>
      <c r="G48278" s="2">
        <v>41609</v>
      </c>
      <c r="H48278" s="2">
        <v>41609</v>
      </c>
      <c r="I48278" t="s">
        <v>225</v>
      </c>
      <c r="J48278">
        <v>12200</v>
      </c>
      <c r="K48278" s="24">
        <v>0</v>
      </c>
      <c r="L48278" s="24">
        <f t="shared" si="754"/>
        <v>0</v>
      </c>
      <c r="M48278">
        <v>1</v>
      </c>
    </row>
    <row r="48279" spans="2:13" hidden="1" x14ac:dyDescent="0.3">
      <c r="B48279" s="1" t="s">
        <v>571</v>
      </c>
      <c r="C48279">
        <v>1</v>
      </c>
      <c r="D48279">
        <v>1</v>
      </c>
      <c r="E48279" s="2">
        <v>42005</v>
      </c>
      <c r="F48279" s="2">
        <v>41609</v>
      </c>
      <c r="G48279" s="2">
        <v>41609</v>
      </c>
      <c r="H48279" s="2">
        <v>41609</v>
      </c>
      <c r="I48279" t="s">
        <v>296</v>
      </c>
      <c r="J48279">
        <v>12200</v>
      </c>
      <c r="K48279" s="24">
        <v>0</v>
      </c>
      <c r="L48279" s="24">
        <f t="shared" si="754"/>
        <v>0</v>
      </c>
      <c r="M48279">
        <v>1</v>
      </c>
    </row>
    <row r="48280" spans="2:13" hidden="1" x14ac:dyDescent="0.3">
      <c r="B48280" s="1" t="s">
        <v>571</v>
      </c>
      <c r="C48280">
        <v>1</v>
      </c>
      <c r="D48280">
        <v>1</v>
      </c>
      <c r="E48280" s="2">
        <v>42005</v>
      </c>
      <c r="F48280" s="2">
        <v>41609</v>
      </c>
      <c r="G48280" s="2">
        <v>41609</v>
      </c>
      <c r="H48280" s="2">
        <v>41609</v>
      </c>
      <c r="I48280" t="s">
        <v>418</v>
      </c>
      <c r="J48280">
        <v>12200</v>
      </c>
      <c r="K48280" s="24">
        <v>0</v>
      </c>
      <c r="L48280" s="24">
        <f t="shared" si="754"/>
        <v>0</v>
      </c>
      <c r="M48280">
        <v>1</v>
      </c>
    </row>
    <row r="48281" spans="2:13" hidden="1" x14ac:dyDescent="0.3">
      <c r="B48281" s="1" t="s">
        <v>571</v>
      </c>
      <c r="C48281">
        <v>1</v>
      </c>
      <c r="D48281">
        <v>1</v>
      </c>
      <c r="E48281" s="2">
        <v>42005</v>
      </c>
      <c r="F48281" s="2">
        <v>41609</v>
      </c>
      <c r="G48281" s="2">
        <v>41609</v>
      </c>
      <c r="H48281" s="2">
        <v>41609</v>
      </c>
      <c r="I48281" t="s">
        <v>265</v>
      </c>
      <c r="J48281">
        <v>12110</v>
      </c>
      <c r="K48281" s="24">
        <v>0</v>
      </c>
      <c r="L48281" s="24">
        <f t="shared" si="754"/>
        <v>0</v>
      </c>
      <c r="M48281">
        <v>1</v>
      </c>
    </row>
    <row r="48282" spans="2:13" hidden="1" x14ac:dyDescent="0.3">
      <c r="B48282" s="1" t="s">
        <v>571</v>
      </c>
      <c r="C48282">
        <v>1</v>
      </c>
      <c r="D48282">
        <v>1</v>
      </c>
      <c r="E48282" s="2">
        <v>42005</v>
      </c>
      <c r="F48282" s="2">
        <v>41609</v>
      </c>
      <c r="G48282" s="2">
        <v>41609</v>
      </c>
      <c r="H48282" s="2">
        <v>41609</v>
      </c>
      <c r="I48282" t="s">
        <v>37</v>
      </c>
      <c r="J48282">
        <v>12100</v>
      </c>
      <c r="K48282" s="24">
        <v>0</v>
      </c>
      <c r="L48282" s="24">
        <f t="shared" si="754"/>
        <v>0</v>
      </c>
      <c r="M48282">
        <v>1</v>
      </c>
    </row>
    <row r="48283" spans="2:13" hidden="1" x14ac:dyDescent="0.3">
      <c r="B48283" s="1" t="s">
        <v>571</v>
      </c>
      <c r="C48283">
        <v>1</v>
      </c>
      <c r="D48283">
        <v>1</v>
      </c>
      <c r="E48283" s="2">
        <v>42005</v>
      </c>
      <c r="F48283" s="2">
        <v>41609</v>
      </c>
      <c r="G48283" s="2">
        <v>41609</v>
      </c>
      <c r="H48283" s="2">
        <v>41609</v>
      </c>
      <c r="I48283" t="s">
        <v>80</v>
      </c>
      <c r="J48283">
        <v>12100</v>
      </c>
      <c r="K48283" s="24">
        <v>0</v>
      </c>
      <c r="L48283" s="24">
        <f t="shared" si="754"/>
        <v>0</v>
      </c>
      <c r="M48283">
        <v>1</v>
      </c>
    </row>
    <row r="48284" spans="2:13" hidden="1" x14ac:dyDescent="0.3">
      <c r="B48284" s="1" t="s">
        <v>571</v>
      </c>
      <c r="C48284">
        <v>1</v>
      </c>
      <c r="D48284">
        <v>1</v>
      </c>
      <c r="E48284" s="2">
        <v>42005</v>
      </c>
      <c r="F48284" s="2">
        <v>41609</v>
      </c>
      <c r="G48284" s="2">
        <v>41609</v>
      </c>
      <c r="H48284" s="2">
        <v>41609</v>
      </c>
      <c r="I48284" t="s">
        <v>492</v>
      </c>
      <c r="J48284">
        <v>12220</v>
      </c>
      <c r="K48284" s="24">
        <v>0</v>
      </c>
      <c r="L48284" s="24">
        <f t="shared" si="754"/>
        <v>0</v>
      </c>
      <c r="M48284">
        <v>1</v>
      </c>
    </row>
    <row r="48285" spans="2:13" hidden="1" x14ac:dyDescent="0.3">
      <c r="B48285" s="1" t="s">
        <v>571</v>
      </c>
      <c r="C48285">
        <v>1</v>
      </c>
      <c r="D48285">
        <v>1</v>
      </c>
      <c r="E48285" s="2">
        <v>42005</v>
      </c>
      <c r="F48285" s="2">
        <v>41609</v>
      </c>
      <c r="G48285" s="2">
        <v>41609</v>
      </c>
      <c r="H48285" s="2">
        <v>41609</v>
      </c>
      <c r="I48285" t="s">
        <v>93</v>
      </c>
      <c r="J48285">
        <v>12352</v>
      </c>
      <c r="K48285" s="24">
        <v>0</v>
      </c>
      <c r="L48285" s="24">
        <f t="shared" si="754"/>
        <v>0</v>
      </c>
      <c r="M48285">
        <v>1</v>
      </c>
    </row>
    <row r="48286" spans="2:13" hidden="1" x14ac:dyDescent="0.3">
      <c r="B48286" s="1" t="s">
        <v>571</v>
      </c>
      <c r="C48286">
        <v>1</v>
      </c>
      <c r="D48286">
        <v>1</v>
      </c>
      <c r="E48286" s="2">
        <v>42005</v>
      </c>
      <c r="F48286" s="2">
        <v>41609</v>
      </c>
      <c r="G48286" s="2">
        <v>41609</v>
      </c>
      <c r="H48286" s="2">
        <v>41609</v>
      </c>
      <c r="I48286" t="s">
        <v>205</v>
      </c>
      <c r="J48286">
        <v>12210</v>
      </c>
      <c r="K48286" s="24">
        <v>0</v>
      </c>
      <c r="L48286" s="24">
        <f t="shared" si="754"/>
        <v>0</v>
      </c>
      <c r="M48286">
        <v>1</v>
      </c>
    </row>
    <row r="48287" spans="2:13" hidden="1" x14ac:dyDescent="0.3">
      <c r="B48287" s="1" t="s">
        <v>571</v>
      </c>
      <c r="C48287">
        <v>1</v>
      </c>
      <c r="D48287">
        <v>1</v>
      </c>
      <c r="E48287" s="2">
        <v>42005</v>
      </c>
      <c r="F48287" s="2">
        <v>41609</v>
      </c>
      <c r="G48287" s="2">
        <v>41609</v>
      </c>
      <c r="H48287" s="2">
        <v>41609</v>
      </c>
      <c r="I48287" t="s">
        <v>83</v>
      </c>
      <c r="J48287">
        <v>12120</v>
      </c>
      <c r="K48287" s="24">
        <v>0</v>
      </c>
      <c r="L48287" s="24">
        <f t="shared" si="754"/>
        <v>0</v>
      </c>
      <c r="M48287">
        <v>1</v>
      </c>
    </row>
    <row r="48288" spans="2:13" hidden="1" x14ac:dyDescent="0.3">
      <c r="B48288" s="1" t="s">
        <v>571</v>
      </c>
      <c r="C48288">
        <v>1</v>
      </c>
      <c r="D48288">
        <v>1</v>
      </c>
      <c r="E48288" s="2">
        <v>42005</v>
      </c>
      <c r="F48288" s="2">
        <v>41609</v>
      </c>
      <c r="G48288" s="2">
        <v>41609</v>
      </c>
      <c r="H48288" s="2">
        <v>41609</v>
      </c>
      <c r="I48288" t="s">
        <v>423</v>
      </c>
      <c r="J48288">
        <v>12120</v>
      </c>
      <c r="K48288" s="24">
        <v>0</v>
      </c>
      <c r="L48288" s="24">
        <f t="shared" si="754"/>
        <v>0</v>
      </c>
      <c r="M48288">
        <v>1</v>
      </c>
    </row>
    <row r="48289" spans="2:13" hidden="1" x14ac:dyDescent="0.3">
      <c r="B48289" s="1" t="s">
        <v>571</v>
      </c>
      <c r="C48289">
        <v>1</v>
      </c>
      <c r="D48289">
        <v>1</v>
      </c>
      <c r="E48289" s="2">
        <v>42005</v>
      </c>
      <c r="F48289" s="2">
        <v>41609</v>
      </c>
      <c r="G48289" s="2">
        <v>41609</v>
      </c>
      <c r="H48289" s="2">
        <v>41609</v>
      </c>
      <c r="I48289" t="s">
        <v>435</v>
      </c>
      <c r="J48289">
        <v>12120</v>
      </c>
      <c r="K48289" s="24">
        <v>0</v>
      </c>
      <c r="L48289" s="24">
        <f t="shared" si="754"/>
        <v>0</v>
      </c>
      <c r="M48289">
        <v>1</v>
      </c>
    </row>
    <row r="48290" spans="2:13" hidden="1" x14ac:dyDescent="0.3">
      <c r="B48290" s="1" t="s">
        <v>571</v>
      </c>
      <c r="C48290">
        <v>1</v>
      </c>
      <c r="D48290">
        <v>1</v>
      </c>
      <c r="E48290" s="2">
        <v>42005</v>
      </c>
      <c r="F48290" s="2">
        <v>41609</v>
      </c>
      <c r="G48290" s="2">
        <v>41609</v>
      </c>
      <c r="H48290" s="2">
        <v>41609</v>
      </c>
      <c r="I48290" t="s">
        <v>172</v>
      </c>
      <c r="J48290">
        <v>12100</v>
      </c>
      <c r="K48290" s="24">
        <v>0</v>
      </c>
      <c r="L48290" s="24">
        <f t="shared" si="754"/>
        <v>0</v>
      </c>
      <c r="M48290">
        <v>1</v>
      </c>
    </row>
    <row r="48291" spans="2:13" hidden="1" x14ac:dyDescent="0.3">
      <c r="B48291" s="1" t="s">
        <v>571</v>
      </c>
      <c r="C48291">
        <v>1</v>
      </c>
      <c r="D48291">
        <v>1</v>
      </c>
      <c r="E48291" s="2">
        <v>42005</v>
      </c>
      <c r="F48291" s="2">
        <v>41609</v>
      </c>
      <c r="G48291" s="2">
        <v>41609</v>
      </c>
      <c r="H48291" s="2">
        <v>41609</v>
      </c>
      <c r="I48291" t="s">
        <v>34</v>
      </c>
      <c r="J48291">
        <v>12120</v>
      </c>
      <c r="K48291" s="24">
        <v>0</v>
      </c>
      <c r="L48291" s="24">
        <f t="shared" si="754"/>
        <v>0</v>
      </c>
      <c r="M48291">
        <v>1</v>
      </c>
    </row>
    <row r="48292" spans="2:13" hidden="1" x14ac:dyDescent="0.3">
      <c r="B48292" s="1" t="s">
        <v>571</v>
      </c>
      <c r="C48292">
        <v>1</v>
      </c>
      <c r="D48292">
        <v>1</v>
      </c>
      <c r="E48292" s="2">
        <v>42005</v>
      </c>
      <c r="F48292" s="2">
        <v>41609</v>
      </c>
      <c r="G48292" s="2">
        <v>41609</v>
      </c>
      <c r="H48292" s="2">
        <v>41609</v>
      </c>
      <c r="I48292" t="s">
        <v>401</v>
      </c>
      <c r="J48292">
        <v>12120</v>
      </c>
      <c r="K48292" s="24">
        <v>0</v>
      </c>
      <c r="L48292" s="24">
        <f t="shared" si="754"/>
        <v>0</v>
      </c>
      <c r="M48292">
        <v>1</v>
      </c>
    </row>
    <row r="48293" spans="2:13" hidden="1" x14ac:dyDescent="0.3">
      <c r="B48293" s="1" t="s">
        <v>571</v>
      </c>
      <c r="C48293">
        <v>1</v>
      </c>
      <c r="D48293">
        <v>1</v>
      </c>
      <c r="E48293" s="2">
        <v>42005</v>
      </c>
      <c r="F48293" s="2">
        <v>41609</v>
      </c>
      <c r="G48293" s="2">
        <v>41609</v>
      </c>
      <c r="H48293" s="2">
        <v>41609</v>
      </c>
      <c r="I48293" t="s">
        <v>77</v>
      </c>
      <c r="J48293">
        <v>12120</v>
      </c>
      <c r="K48293" s="24">
        <v>0</v>
      </c>
      <c r="L48293" s="24">
        <f t="shared" si="754"/>
        <v>0</v>
      </c>
      <c r="M48293">
        <v>1</v>
      </c>
    </row>
    <row r="48294" spans="2:13" hidden="1" x14ac:dyDescent="0.3">
      <c r="B48294" s="1" t="s">
        <v>571</v>
      </c>
      <c r="C48294">
        <v>1</v>
      </c>
      <c r="D48294">
        <v>1</v>
      </c>
      <c r="E48294" s="2">
        <v>42005</v>
      </c>
      <c r="F48294" s="2">
        <v>41609</v>
      </c>
      <c r="G48294" s="2">
        <v>41609</v>
      </c>
      <c r="H48294" s="2">
        <v>41609</v>
      </c>
      <c r="I48294" t="s">
        <v>217</v>
      </c>
      <c r="J48294">
        <v>12120</v>
      </c>
      <c r="K48294" s="24">
        <v>0</v>
      </c>
      <c r="L48294" s="24">
        <f t="shared" si="754"/>
        <v>0</v>
      </c>
      <c r="M48294">
        <v>1</v>
      </c>
    </row>
    <row r="48295" spans="2:13" hidden="1" x14ac:dyDescent="0.3">
      <c r="B48295" s="1" t="s">
        <v>571</v>
      </c>
      <c r="C48295">
        <v>1</v>
      </c>
      <c r="D48295">
        <v>1</v>
      </c>
      <c r="E48295" s="2">
        <v>42005</v>
      </c>
      <c r="F48295" s="2">
        <v>41609</v>
      </c>
      <c r="G48295" s="2">
        <v>41609</v>
      </c>
      <c r="H48295" s="2">
        <v>41609</v>
      </c>
      <c r="I48295" t="s">
        <v>203</v>
      </c>
      <c r="J48295">
        <v>12120</v>
      </c>
      <c r="K48295" s="24">
        <v>0</v>
      </c>
      <c r="L48295" s="24">
        <f t="shared" si="754"/>
        <v>0</v>
      </c>
      <c r="M48295">
        <v>1</v>
      </c>
    </row>
    <row r="48296" spans="2:13" hidden="1" x14ac:dyDescent="0.3">
      <c r="B48296" s="1" t="s">
        <v>571</v>
      </c>
      <c r="C48296">
        <v>1</v>
      </c>
      <c r="D48296">
        <v>1</v>
      </c>
      <c r="E48296" s="2">
        <v>42005</v>
      </c>
      <c r="F48296" s="2">
        <v>41609</v>
      </c>
      <c r="G48296" s="2">
        <v>41609</v>
      </c>
      <c r="H48296" s="2">
        <v>41609</v>
      </c>
      <c r="I48296" t="s">
        <v>249</v>
      </c>
      <c r="J48296">
        <v>12120</v>
      </c>
      <c r="K48296" s="24">
        <v>0</v>
      </c>
      <c r="L48296" s="24">
        <f t="shared" si="754"/>
        <v>0</v>
      </c>
      <c r="M48296">
        <v>1</v>
      </c>
    </row>
    <row r="48297" spans="2:13" hidden="1" x14ac:dyDescent="0.3">
      <c r="B48297" s="1" t="s">
        <v>571</v>
      </c>
      <c r="C48297">
        <v>1</v>
      </c>
      <c r="D48297">
        <v>1</v>
      </c>
      <c r="E48297" s="2">
        <v>42005</v>
      </c>
      <c r="F48297" s="2">
        <v>41609</v>
      </c>
      <c r="G48297" s="2">
        <v>41609</v>
      </c>
      <c r="H48297" s="2">
        <v>41609</v>
      </c>
      <c r="I48297" t="s">
        <v>505</v>
      </c>
      <c r="J48297">
        <v>15153</v>
      </c>
      <c r="K48297" s="24">
        <v>0</v>
      </c>
      <c r="L48297" s="24">
        <f t="shared" si="754"/>
        <v>0</v>
      </c>
      <c r="M48297">
        <v>1</v>
      </c>
    </row>
    <row r="48298" spans="2:13" hidden="1" x14ac:dyDescent="0.3">
      <c r="B48298" s="1" t="s">
        <v>571</v>
      </c>
      <c r="C48298">
        <v>1</v>
      </c>
      <c r="D48298">
        <v>1</v>
      </c>
      <c r="E48298" s="2">
        <v>42005</v>
      </c>
      <c r="F48298" s="2">
        <v>41609</v>
      </c>
      <c r="G48298" s="2">
        <v>41609</v>
      </c>
      <c r="H48298" s="2">
        <v>41609</v>
      </c>
      <c r="I48298" t="s">
        <v>178</v>
      </c>
      <c r="J48298">
        <v>11287</v>
      </c>
      <c r="K48298" s="24">
        <v>0</v>
      </c>
      <c r="L48298" s="24">
        <f t="shared" si="754"/>
        <v>0</v>
      </c>
      <c r="M48298">
        <v>1</v>
      </c>
    </row>
    <row r="48299" spans="2:13" hidden="1" x14ac:dyDescent="0.3">
      <c r="B48299" s="1" t="s">
        <v>571</v>
      </c>
      <c r="C48299">
        <v>1</v>
      </c>
      <c r="D48299">
        <v>1</v>
      </c>
      <c r="E48299" s="2">
        <v>42005</v>
      </c>
      <c r="F48299" s="2">
        <v>41609</v>
      </c>
      <c r="G48299" s="2">
        <v>41609</v>
      </c>
      <c r="H48299" s="2">
        <v>41609</v>
      </c>
      <c r="I48299" t="s">
        <v>94</v>
      </c>
      <c r="J48299">
        <v>11286</v>
      </c>
      <c r="K48299" s="24">
        <v>0</v>
      </c>
      <c r="L48299" s="24">
        <f t="shared" si="754"/>
        <v>0</v>
      </c>
      <c r="M48299">
        <v>1</v>
      </c>
    </row>
    <row r="48300" spans="2:13" hidden="1" x14ac:dyDescent="0.3">
      <c r="B48300" s="1" t="s">
        <v>571</v>
      </c>
      <c r="C48300">
        <v>1</v>
      </c>
      <c r="D48300">
        <v>1</v>
      </c>
      <c r="E48300" s="2">
        <v>42005</v>
      </c>
      <c r="F48300" s="2">
        <v>41609</v>
      </c>
      <c r="G48300" s="2">
        <v>41609</v>
      </c>
      <c r="H48300" s="2">
        <v>41609</v>
      </c>
      <c r="I48300" t="s">
        <v>157</v>
      </c>
      <c r="J48300">
        <v>11286</v>
      </c>
      <c r="K48300" s="24">
        <v>0</v>
      </c>
      <c r="L48300" s="24">
        <f t="shared" si="754"/>
        <v>0</v>
      </c>
      <c r="M48300">
        <v>1</v>
      </c>
    </row>
    <row r="48301" spans="2:13" hidden="1" x14ac:dyDescent="0.3">
      <c r="B48301" s="1" t="s">
        <v>571</v>
      </c>
      <c r="C48301">
        <v>1</v>
      </c>
      <c r="D48301">
        <v>1</v>
      </c>
      <c r="E48301" s="2">
        <v>42005</v>
      </c>
      <c r="F48301" s="2">
        <v>41609</v>
      </c>
      <c r="G48301" s="2">
        <v>41609</v>
      </c>
      <c r="H48301" s="2">
        <v>41609</v>
      </c>
      <c r="I48301" t="s">
        <v>483</v>
      </c>
      <c r="J48301">
        <v>11286</v>
      </c>
      <c r="K48301" s="24">
        <v>0</v>
      </c>
      <c r="L48301" s="24">
        <f t="shared" si="754"/>
        <v>0</v>
      </c>
      <c r="M48301">
        <v>1</v>
      </c>
    </row>
    <row r="48302" spans="2:13" hidden="1" x14ac:dyDescent="0.3">
      <c r="B48302" s="1" t="s">
        <v>571</v>
      </c>
      <c r="C48302">
        <v>1</v>
      </c>
      <c r="D48302">
        <v>1</v>
      </c>
      <c r="E48302" s="2">
        <v>42005</v>
      </c>
      <c r="F48302" s="2">
        <v>41609</v>
      </c>
      <c r="G48302" s="2">
        <v>41609</v>
      </c>
      <c r="H48302" s="2">
        <v>41609</v>
      </c>
      <c r="I48302" t="s">
        <v>359</v>
      </c>
      <c r="J48302">
        <v>11286</v>
      </c>
      <c r="K48302" s="24">
        <v>0</v>
      </c>
      <c r="L48302" s="24">
        <f t="shared" si="754"/>
        <v>0</v>
      </c>
      <c r="M48302">
        <v>1</v>
      </c>
    </row>
    <row r="48303" spans="2:13" hidden="1" x14ac:dyDescent="0.3">
      <c r="B48303" s="1" t="s">
        <v>571</v>
      </c>
      <c r="C48303">
        <v>1</v>
      </c>
      <c r="D48303">
        <v>1</v>
      </c>
      <c r="E48303" s="2">
        <v>42005</v>
      </c>
      <c r="F48303" s="2">
        <v>41609</v>
      </c>
      <c r="G48303" s="2">
        <v>41609</v>
      </c>
      <c r="H48303" s="2">
        <v>41609</v>
      </c>
      <c r="I48303" t="s">
        <v>148</v>
      </c>
      <c r="J48303">
        <v>11286</v>
      </c>
      <c r="K48303" s="24">
        <v>0</v>
      </c>
      <c r="L48303" s="24">
        <f t="shared" si="754"/>
        <v>0</v>
      </c>
      <c r="M48303">
        <v>1</v>
      </c>
    </row>
    <row r="48304" spans="2:13" hidden="1" x14ac:dyDescent="0.3">
      <c r="B48304" s="1" t="s">
        <v>571</v>
      </c>
      <c r="C48304">
        <v>1</v>
      </c>
      <c r="D48304">
        <v>1</v>
      </c>
      <c r="E48304" s="2">
        <v>42005</v>
      </c>
      <c r="F48304" s="2">
        <v>41609</v>
      </c>
      <c r="G48304" s="2">
        <v>41609</v>
      </c>
      <c r="H48304" s="2">
        <v>41609</v>
      </c>
      <c r="I48304" t="s">
        <v>530</v>
      </c>
      <c r="J48304">
        <v>11286</v>
      </c>
      <c r="K48304" s="24">
        <v>0</v>
      </c>
      <c r="L48304" s="24">
        <f t="shared" si="754"/>
        <v>0</v>
      </c>
      <c r="M48304">
        <v>1</v>
      </c>
    </row>
    <row r="48305" spans="2:13" hidden="1" x14ac:dyDescent="0.3">
      <c r="B48305" s="1" t="s">
        <v>571</v>
      </c>
      <c r="C48305">
        <v>1</v>
      </c>
      <c r="D48305">
        <v>1</v>
      </c>
      <c r="E48305" s="2">
        <v>42005</v>
      </c>
      <c r="F48305" s="2">
        <v>41609</v>
      </c>
      <c r="G48305" s="2">
        <v>41609</v>
      </c>
      <c r="H48305" s="2">
        <v>41609</v>
      </c>
      <c r="I48305" t="s">
        <v>278</v>
      </c>
      <c r="J48305">
        <v>11286</v>
      </c>
      <c r="K48305" s="24">
        <v>0</v>
      </c>
      <c r="L48305" s="24">
        <f t="shared" si="754"/>
        <v>0</v>
      </c>
      <c r="M48305">
        <v>1</v>
      </c>
    </row>
    <row r="48306" spans="2:13" hidden="1" x14ac:dyDescent="0.3">
      <c r="B48306" s="1" t="s">
        <v>571</v>
      </c>
      <c r="C48306">
        <v>1</v>
      </c>
      <c r="D48306">
        <v>1</v>
      </c>
      <c r="E48306" s="2">
        <v>42005</v>
      </c>
      <c r="F48306" s="2">
        <v>41609</v>
      </c>
      <c r="G48306" s="2">
        <v>41609</v>
      </c>
      <c r="H48306" s="2">
        <v>41609</v>
      </c>
      <c r="I48306" t="s">
        <v>143</v>
      </c>
      <c r="J48306">
        <v>11286</v>
      </c>
      <c r="K48306" s="24">
        <v>0</v>
      </c>
      <c r="L48306" s="24">
        <f t="shared" si="754"/>
        <v>0</v>
      </c>
      <c r="M48306">
        <v>1</v>
      </c>
    </row>
    <row r="48307" spans="2:13" hidden="1" x14ac:dyDescent="0.3">
      <c r="B48307" s="1" t="s">
        <v>571</v>
      </c>
      <c r="C48307">
        <v>1</v>
      </c>
      <c r="D48307">
        <v>1</v>
      </c>
      <c r="E48307" s="2">
        <v>42005</v>
      </c>
      <c r="F48307" s="2">
        <v>41609</v>
      </c>
      <c r="G48307" s="2">
        <v>41609</v>
      </c>
      <c r="H48307" s="2">
        <v>41609</v>
      </c>
      <c r="I48307" t="s">
        <v>361</v>
      </c>
      <c r="J48307">
        <v>11286</v>
      </c>
      <c r="K48307" s="24">
        <v>0</v>
      </c>
      <c r="L48307" s="24">
        <f t="shared" si="754"/>
        <v>0</v>
      </c>
      <c r="M48307">
        <v>1</v>
      </c>
    </row>
    <row r="48308" spans="2:13" hidden="1" x14ac:dyDescent="0.3">
      <c r="B48308" s="1" t="s">
        <v>571</v>
      </c>
      <c r="C48308">
        <v>1</v>
      </c>
      <c r="D48308">
        <v>1</v>
      </c>
      <c r="E48308" s="2">
        <v>42005</v>
      </c>
      <c r="F48308" s="2">
        <v>41609</v>
      </c>
      <c r="G48308" s="2">
        <v>41609</v>
      </c>
      <c r="H48308" s="2">
        <v>41609</v>
      </c>
      <c r="I48308" t="s">
        <v>58</v>
      </c>
      <c r="J48308">
        <v>11286</v>
      </c>
      <c r="K48308" s="24">
        <v>0</v>
      </c>
      <c r="L48308" s="24">
        <f t="shared" si="754"/>
        <v>0</v>
      </c>
      <c r="M48308">
        <v>1</v>
      </c>
    </row>
    <row r="48309" spans="2:13" hidden="1" x14ac:dyDescent="0.3">
      <c r="B48309" s="1" t="s">
        <v>571</v>
      </c>
      <c r="C48309">
        <v>1</v>
      </c>
      <c r="D48309">
        <v>1</v>
      </c>
      <c r="E48309" s="2">
        <v>42005</v>
      </c>
      <c r="F48309" s="2">
        <v>41609</v>
      </c>
      <c r="G48309" s="2">
        <v>41609</v>
      </c>
      <c r="H48309" s="2">
        <v>41609</v>
      </c>
      <c r="I48309" t="s">
        <v>279</v>
      </c>
      <c r="J48309">
        <v>11286</v>
      </c>
      <c r="K48309" s="24">
        <v>0</v>
      </c>
      <c r="L48309" s="24">
        <f t="shared" si="754"/>
        <v>0</v>
      </c>
      <c r="M48309">
        <v>1</v>
      </c>
    </row>
    <row r="48310" spans="2:13" hidden="1" x14ac:dyDescent="0.3">
      <c r="B48310" s="1" t="s">
        <v>571</v>
      </c>
      <c r="C48310">
        <v>1</v>
      </c>
      <c r="D48310">
        <v>1</v>
      </c>
      <c r="E48310" s="2">
        <v>42005</v>
      </c>
      <c r="F48310" s="2">
        <v>41609</v>
      </c>
      <c r="G48310" s="2">
        <v>41609</v>
      </c>
      <c r="H48310" s="2">
        <v>41609</v>
      </c>
      <c r="I48310" t="s">
        <v>436</v>
      </c>
      <c r="J48310">
        <v>11286</v>
      </c>
      <c r="K48310" s="24">
        <v>0</v>
      </c>
      <c r="L48310" s="24">
        <f t="shared" si="754"/>
        <v>0</v>
      </c>
      <c r="M48310">
        <v>1</v>
      </c>
    </row>
    <row r="48311" spans="2:13" hidden="1" x14ac:dyDescent="0.3">
      <c r="B48311" s="1" t="s">
        <v>571</v>
      </c>
      <c r="C48311">
        <v>1</v>
      </c>
      <c r="D48311">
        <v>1</v>
      </c>
      <c r="E48311" s="2">
        <v>42005</v>
      </c>
      <c r="F48311" s="2">
        <v>41609</v>
      </c>
      <c r="G48311" s="2">
        <v>41609</v>
      </c>
      <c r="H48311" s="2">
        <v>41609</v>
      </c>
      <c r="I48311" t="s">
        <v>312</v>
      </c>
      <c r="J48311">
        <v>11286</v>
      </c>
      <c r="K48311" s="24">
        <v>0</v>
      </c>
      <c r="L48311" s="24">
        <f t="shared" si="754"/>
        <v>0</v>
      </c>
      <c r="M48311">
        <v>1</v>
      </c>
    </row>
    <row r="48312" spans="2:13" hidden="1" x14ac:dyDescent="0.3">
      <c r="B48312" s="1" t="s">
        <v>571</v>
      </c>
      <c r="C48312">
        <v>1</v>
      </c>
      <c r="D48312">
        <v>1</v>
      </c>
      <c r="E48312" s="2">
        <v>42005</v>
      </c>
      <c r="F48312" s="2">
        <v>41609</v>
      </c>
      <c r="G48312" s="2">
        <v>41609</v>
      </c>
      <c r="H48312" s="2">
        <v>41609</v>
      </c>
      <c r="I48312" t="s">
        <v>167</v>
      </c>
      <c r="J48312">
        <v>11286</v>
      </c>
      <c r="K48312" s="24">
        <v>0</v>
      </c>
      <c r="L48312" s="24">
        <f t="shared" si="754"/>
        <v>0</v>
      </c>
      <c r="M48312">
        <v>1</v>
      </c>
    </row>
    <row r="48313" spans="2:13" hidden="1" x14ac:dyDescent="0.3">
      <c r="B48313" s="1" t="s">
        <v>571</v>
      </c>
      <c r="C48313">
        <v>1</v>
      </c>
      <c r="D48313">
        <v>1</v>
      </c>
      <c r="E48313" s="2">
        <v>42005</v>
      </c>
      <c r="F48313" s="2">
        <v>41609</v>
      </c>
      <c r="G48313" s="2">
        <v>41609</v>
      </c>
      <c r="H48313" s="2">
        <v>41609</v>
      </c>
      <c r="I48313" t="s">
        <v>425</v>
      </c>
      <c r="J48313">
        <v>11286</v>
      </c>
      <c r="K48313" s="24">
        <v>0</v>
      </c>
      <c r="L48313" s="24">
        <f t="shared" si="754"/>
        <v>0</v>
      </c>
      <c r="M48313">
        <v>1</v>
      </c>
    </row>
    <row r="48314" spans="2:13" hidden="1" x14ac:dyDescent="0.3">
      <c r="B48314" s="1" t="s">
        <v>571</v>
      </c>
      <c r="C48314">
        <v>1</v>
      </c>
      <c r="D48314">
        <v>1</v>
      </c>
      <c r="E48314" s="2">
        <v>42005</v>
      </c>
      <c r="F48314" s="2">
        <v>41609</v>
      </c>
      <c r="G48314" s="2">
        <v>41609</v>
      </c>
      <c r="H48314" s="2">
        <v>41609</v>
      </c>
      <c r="I48314" t="s">
        <v>379</v>
      </c>
      <c r="J48314">
        <v>13356</v>
      </c>
      <c r="K48314" s="24">
        <v>0</v>
      </c>
      <c r="L48314" s="24">
        <f t="shared" si="754"/>
        <v>0</v>
      </c>
      <c r="M48314">
        <v>1</v>
      </c>
    </row>
    <row r="48315" spans="2:13" hidden="1" x14ac:dyDescent="0.3">
      <c r="B48315" s="1" t="s">
        <v>571</v>
      </c>
      <c r="C48315">
        <v>1</v>
      </c>
      <c r="D48315">
        <v>1</v>
      </c>
      <c r="E48315" s="2">
        <v>42005</v>
      </c>
      <c r="F48315" s="2">
        <v>41609</v>
      </c>
      <c r="G48315" s="2">
        <v>41609</v>
      </c>
      <c r="H48315" s="2">
        <v>41609</v>
      </c>
      <c r="I48315" t="s">
        <v>328</v>
      </c>
      <c r="J48315">
        <v>14395</v>
      </c>
      <c r="K48315" s="24">
        <v>0</v>
      </c>
      <c r="L48315" s="24">
        <f t="shared" si="754"/>
        <v>0</v>
      </c>
      <c r="M48315">
        <v>1</v>
      </c>
    </row>
    <row r="48316" spans="2:13" hidden="1" x14ac:dyDescent="0.3">
      <c r="B48316" s="1" t="s">
        <v>571</v>
      </c>
      <c r="C48316">
        <v>1</v>
      </c>
      <c r="D48316">
        <v>1</v>
      </c>
      <c r="E48316" s="2">
        <v>42005</v>
      </c>
      <c r="F48316" s="2">
        <v>41609</v>
      </c>
      <c r="G48316" s="2">
        <v>41609</v>
      </c>
      <c r="H48316" s="2">
        <v>41609</v>
      </c>
      <c r="I48316" t="s">
        <v>375</v>
      </c>
      <c r="J48316">
        <v>14395</v>
      </c>
      <c r="K48316" s="24">
        <v>0</v>
      </c>
      <c r="L48316" s="24">
        <f t="shared" si="754"/>
        <v>0</v>
      </c>
      <c r="M48316">
        <v>1</v>
      </c>
    </row>
    <row r="48317" spans="2:13" hidden="1" x14ac:dyDescent="0.3">
      <c r="B48317" s="1" t="s">
        <v>571</v>
      </c>
      <c r="C48317">
        <v>1</v>
      </c>
      <c r="D48317">
        <v>1</v>
      </c>
      <c r="E48317" s="2">
        <v>42005</v>
      </c>
      <c r="F48317" s="2">
        <v>41609</v>
      </c>
      <c r="G48317" s="2">
        <v>41609</v>
      </c>
      <c r="H48317" s="2">
        <v>41609</v>
      </c>
      <c r="I48317" t="s">
        <v>175</v>
      </c>
      <c r="J48317">
        <v>14395</v>
      </c>
      <c r="K48317" s="24">
        <v>0</v>
      </c>
      <c r="L48317" s="24">
        <f t="shared" si="754"/>
        <v>0</v>
      </c>
      <c r="M48317">
        <v>1</v>
      </c>
    </row>
    <row r="48318" spans="2:13" hidden="1" x14ac:dyDescent="0.3">
      <c r="B48318" s="1" t="s">
        <v>571</v>
      </c>
      <c r="C48318">
        <v>1</v>
      </c>
      <c r="D48318">
        <v>1</v>
      </c>
      <c r="E48318" s="2">
        <v>42005</v>
      </c>
      <c r="F48318" s="2">
        <v>41609</v>
      </c>
      <c r="G48318" s="2">
        <v>41609</v>
      </c>
      <c r="H48318" s="2">
        <v>41609</v>
      </c>
      <c r="I48318" t="s">
        <v>202</v>
      </c>
      <c r="J48318">
        <v>14395</v>
      </c>
      <c r="K48318" s="24">
        <v>0</v>
      </c>
      <c r="L48318" s="24">
        <f t="shared" si="754"/>
        <v>0</v>
      </c>
      <c r="M48318">
        <v>1</v>
      </c>
    </row>
    <row r="48319" spans="2:13" hidden="1" x14ac:dyDescent="0.3">
      <c r="B48319" s="1" t="s">
        <v>571</v>
      </c>
      <c r="C48319">
        <v>1</v>
      </c>
      <c r="D48319">
        <v>1</v>
      </c>
      <c r="E48319" s="2">
        <v>42005</v>
      </c>
      <c r="F48319" s="2">
        <v>41609</v>
      </c>
      <c r="G48319" s="2">
        <v>41609</v>
      </c>
      <c r="H48319" s="2">
        <v>41609</v>
      </c>
      <c r="I48319" t="s">
        <v>222</v>
      </c>
      <c r="J48319">
        <v>14395</v>
      </c>
      <c r="K48319" s="24">
        <v>0</v>
      </c>
      <c r="L48319" s="24">
        <f t="shared" si="754"/>
        <v>0</v>
      </c>
      <c r="M48319">
        <v>1</v>
      </c>
    </row>
    <row r="48320" spans="2:13" hidden="1" x14ac:dyDescent="0.3">
      <c r="B48320" s="1" t="s">
        <v>571</v>
      </c>
      <c r="C48320">
        <v>1</v>
      </c>
      <c r="D48320">
        <v>1</v>
      </c>
      <c r="E48320" s="2">
        <v>42005</v>
      </c>
      <c r="F48320" s="2">
        <v>41609</v>
      </c>
      <c r="G48320" s="2">
        <v>41609</v>
      </c>
      <c r="H48320" s="2">
        <v>41609</v>
      </c>
      <c r="I48320" t="s">
        <v>48</v>
      </c>
      <c r="J48320">
        <v>14395</v>
      </c>
      <c r="K48320" s="24">
        <v>0</v>
      </c>
      <c r="L48320" s="24">
        <f t="shared" si="754"/>
        <v>0</v>
      </c>
      <c r="M48320">
        <v>1</v>
      </c>
    </row>
    <row r="48321" spans="2:13" hidden="1" x14ac:dyDescent="0.3">
      <c r="B48321" s="1" t="s">
        <v>571</v>
      </c>
      <c r="C48321">
        <v>1</v>
      </c>
      <c r="D48321">
        <v>1</v>
      </c>
      <c r="E48321" s="2">
        <v>42005</v>
      </c>
      <c r="F48321" s="2">
        <v>41609</v>
      </c>
      <c r="G48321" s="2">
        <v>41609</v>
      </c>
      <c r="H48321" s="2">
        <v>41609</v>
      </c>
      <c r="I48321" t="s">
        <v>291</v>
      </c>
      <c r="J48321">
        <v>14395</v>
      </c>
      <c r="K48321" s="24">
        <v>0</v>
      </c>
      <c r="L48321" s="24">
        <f t="shared" si="754"/>
        <v>0</v>
      </c>
      <c r="M48321">
        <v>1</v>
      </c>
    </row>
    <row r="48322" spans="2:13" hidden="1" x14ac:dyDescent="0.3">
      <c r="B48322" s="1" t="s">
        <v>571</v>
      </c>
      <c r="C48322">
        <v>1</v>
      </c>
      <c r="D48322">
        <v>1</v>
      </c>
      <c r="E48322" s="2">
        <v>42005</v>
      </c>
      <c r="F48322" s="2">
        <v>41609</v>
      </c>
      <c r="G48322" s="2">
        <v>41609</v>
      </c>
      <c r="H48322" s="2">
        <v>41609</v>
      </c>
      <c r="I48322" t="s">
        <v>199</v>
      </c>
      <c r="J48322">
        <v>14395</v>
      </c>
      <c r="K48322" s="24">
        <v>0</v>
      </c>
      <c r="L48322" s="24">
        <f t="shared" si="754"/>
        <v>0</v>
      </c>
      <c r="M48322">
        <v>1</v>
      </c>
    </row>
    <row r="48323" spans="2:13" hidden="1" x14ac:dyDescent="0.3">
      <c r="B48323" s="1" t="s">
        <v>571</v>
      </c>
      <c r="C48323">
        <v>1</v>
      </c>
      <c r="D48323">
        <v>1</v>
      </c>
      <c r="E48323" s="2">
        <v>42005</v>
      </c>
      <c r="F48323" s="2">
        <v>41609</v>
      </c>
      <c r="G48323" s="2">
        <v>41609</v>
      </c>
      <c r="H48323" s="2">
        <v>41609</v>
      </c>
      <c r="I48323" t="s">
        <v>239</v>
      </c>
      <c r="J48323">
        <v>14395</v>
      </c>
      <c r="K48323" s="24">
        <v>0</v>
      </c>
      <c r="L48323" s="24">
        <f t="shared" ref="L48323:L48386" si="755">K48323/1000</f>
        <v>0</v>
      </c>
      <c r="M48323">
        <v>1</v>
      </c>
    </row>
    <row r="48324" spans="2:13" hidden="1" x14ac:dyDescent="0.3">
      <c r="B48324" s="1" t="s">
        <v>571</v>
      </c>
      <c r="C48324">
        <v>1</v>
      </c>
      <c r="D48324">
        <v>1</v>
      </c>
      <c r="E48324" s="2">
        <v>42005</v>
      </c>
      <c r="F48324" s="2">
        <v>41609</v>
      </c>
      <c r="G48324" s="2">
        <v>41609</v>
      </c>
      <c r="H48324" s="2">
        <v>41609</v>
      </c>
      <c r="I48324" t="s">
        <v>405</v>
      </c>
      <c r="J48324">
        <v>14395</v>
      </c>
      <c r="K48324" s="24">
        <v>0</v>
      </c>
      <c r="L48324" s="24">
        <f t="shared" si="755"/>
        <v>0</v>
      </c>
      <c r="M48324">
        <v>1</v>
      </c>
    </row>
    <row r="48325" spans="2:13" hidden="1" x14ac:dyDescent="0.3">
      <c r="B48325" s="1" t="s">
        <v>571</v>
      </c>
      <c r="C48325">
        <v>1</v>
      </c>
      <c r="D48325">
        <v>1</v>
      </c>
      <c r="E48325" s="2">
        <v>42005</v>
      </c>
      <c r="F48325" s="2">
        <v>41609</v>
      </c>
      <c r="G48325" s="2">
        <v>41609</v>
      </c>
      <c r="H48325" s="2">
        <v>41609</v>
      </c>
      <c r="I48325" t="s">
        <v>65</v>
      </c>
      <c r="J48325">
        <v>14395</v>
      </c>
      <c r="K48325" s="24">
        <v>0</v>
      </c>
      <c r="L48325" s="24">
        <f t="shared" si="755"/>
        <v>0</v>
      </c>
      <c r="M48325">
        <v>1</v>
      </c>
    </row>
    <row r="48326" spans="2:13" hidden="1" x14ac:dyDescent="0.3">
      <c r="B48326" s="1" t="s">
        <v>571</v>
      </c>
      <c r="C48326">
        <v>1</v>
      </c>
      <c r="D48326">
        <v>1</v>
      </c>
      <c r="E48326" s="2">
        <v>42005</v>
      </c>
      <c r="F48326" s="2">
        <v>41609</v>
      </c>
      <c r="G48326" s="2">
        <v>41609</v>
      </c>
      <c r="H48326" s="2">
        <v>41609</v>
      </c>
      <c r="I48326" t="s">
        <v>224</v>
      </c>
      <c r="J48326">
        <v>14395</v>
      </c>
      <c r="K48326" s="24">
        <v>0</v>
      </c>
      <c r="L48326" s="24">
        <f t="shared" si="755"/>
        <v>0</v>
      </c>
      <c r="M48326">
        <v>1</v>
      </c>
    </row>
    <row r="48327" spans="2:13" hidden="1" x14ac:dyDescent="0.3">
      <c r="B48327" s="1" t="s">
        <v>571</v>
      </c>
      <c r="C48327">
        <v>1</v>
      </c>
      <c r="D48327">
        <v>1</v>
      </c>
      <c r="E48327" s="2">
        <v>42005</v>
      </c>
      <c r="F48327" s="2">
        <v>41609</v>
      </c>
      <c r="G48327" s="2">
        <v>41609</v>
      </c>
      <c r="H48327" s="2">
        <v>41609</v>
      </c>
      <c r="I48327" t="s">
        <v>357</v>
      </c>
      <c r="J48327">
        <v>14395</v>
      </c>
      <c r="K48327" s="24">
        <v>0</v>
      </c>
      <c r="L48327" s="24">
        <f t="shared" si="755"/>
        <v>0</v>
      </c>
      <c r="M48327">
        <v>1</v>
      </c>
    </row>
    <row r="48328" spans="2:13" hidden="1" x14ac:dyDescent="0.3">
      <c r="B48328" s="1" t="s">
        <v>571</v>
      </c>
      <c r="C48328">
        <v>1</v>
      </c>
      <c r="D48328">
        <v>1</v>
      </c>
      <c r="E48328" s="2">
        <v>42005</v>
      </c>
      <c r="F48328" s="2">
        <v>41609</v>
      </c>
      <c r="G48328" s="2">
        <v>41609</v>
      </c>
      <c r="H48328" s="2">
        <v>41609</v>
      </c>
      <c r="I48328" t="s">
        <v>38</v>
      </c>
      <c r="J48328">
        <v>14395</v>
      </c>
      <c r="K48328" s="24">
        <v>0</v>
      </c>
      <c r="L48328" s="24">
        <f t="shared" si="755"/>
        <v>0</v>
      </c>
      <c r="M48328">
        <v>1</v>
      </c>
    </row>
    <row r="48329" spans="2:13" hidden="1" x14ac:dyDescent="0.3">
      <c r="B48329" s="1" t="s">
        <v>571</v>
      </c>
      <c r="C48329">
        <v>1</v>
      </c>
      <c r="D48329">
        <v>1</v>
      </c>
      <c r="E48329" s="2">
        <v>42005</v>
      </c>
      <c r="F48329" s="2">
        <v>41609</v>
      </c>
      <c r="G48329" s="2">
        <v>41609</v>
      </c>
      <c r="H48329" s="2">
        <v>41609</v>
      </c>
      <c r="I48329" t="s">
        <v>18</v>
      </c>
      <c r="J48329">
        <v>14395</v>
      </c>
      <c r="K48329" s="24">
        <v>0</v>
      </c>
      <c r="L48329" s="24">
        <f t="shared" si="755"/>
        <v>0</v>
      </c>
      <c r="M48329">
        <v>1</v>
      </c>
    </row>
    <row r="48330" spans="2:13" hidden="1" x14ac:dyDescent="0.3">
      <c r="B48330" s="1" t="s">
        <v>571</v>
      </c>
      <c r="C48330">
        <v>1</v>
      </c>
      <c r="D48330">
        <v>1</v>
      </c>
      <c r="E48330" s="2">
        <v>42005</v>
      </c>
      <c r="F48330" s="2">
        <v>41609</v>
      </c>
      <c r="G48330" s="2">
        <v>41609</v>
      </c>
      <c r="H48330" s="2">
        <v>41609</v>
      </c>
      <c r="I48330" t="s">
        <v>126</v>
      </c>
      <c r="J48330">
        <v>14395</v>
      </c>
      <c r="K48330" s="24">
        <v>0</v>
      </c>
      <c r="L48330" s="24">
        <f t="shared" si="755"/>
        <v>0</v>
      </c>
      <c r="M48330">
        <v>1</v>
      </c>
    </row>
    <row r="48331" spans="2:13" hidden="1" x14ac:dyDescent="0.3">
      <c r="B48331" s="1" t="s">
        <v>571</v>
      </c>
      <c r="C48331">
        <v>1</v>
      </c>
      <c r="D48331">
        <v>1</v>
      </c>
      <c r="E48331" s="2">
        <v>42005</v>
      </c>
      <c r="F48331" s="2">
        <v>41609</v>
      </c>
      <c r="G48331" s="2">
        <v>41609</v>
      </c>
      <c r="H48331" s="2">
        <v>41609</v>
      </c>
      <c r="I48331" t="s">
        <v>25</v>
      </c>
      <c r="J48331">
        <v>14395</v>
      </c>
      <c r="K48331" s="24">
        <v>0</v>
      </c>
      <c r="L48331" s="24">
        <f t="shared" si="755"/>
        <v>0</v>
      </c>
      <c r="M48331">
        <v>1</v>
      </c>
    </row>
    <row r="48332" spans="2:13" hidden="1" x14ac:dyDescent="0.3">
      <c r="B48332" s="1" t="s">
        <v>571</v>
      </c>
      <c r="C48332">
        <v>1</v>
      </c>
      <c r="D48332">
        <v>1</v>
      </c>
      <c r="E48332" s="2">
        <v>42005</v>
      </c>
      <c r="F48332" s="2">
        <v>41609</v>
      </c>
      <c r="G48332" s="2">
        <v>41609</v>
      </c>
      <c r="H48332" s="2">
        <v>41609</v>
      </c>
      <c r="I48332" t="s">
        <v>335</v>
      </c>
      <c r="J48332">
        <v>14395</v>
      </c>
      <c r="K48332" s="24">
        <v>0</v>
      </c>
      <c r="L48332" s="24">
        <f t="shared" si="755"/>
        <v>0</v>
      </c>
      <c r="M48332">
        <v>1</v>
      </c>
    </row>
    <row r="48333" spans="2:13" hidden="1" x14ac:dyDescent="0.3">
      <c r="B48333" s="1" t="s">
        <v>571</v>
      </c>
      <c r="C48333">
        <v>1</v>
      </c>
      <c r="D48333">
        <v>1</v>
      </c>
      <c r="E48333" s="2">
        <v>42005</v>
      </c>
      <c r="F48333" s="2">
        <v>41609</v>
      </c>
      <c r="G48333" s="2">
        <v>41609</v>
      </c>
      <c r="H48333" s="2">
        <v>41609</v>
      </c>
      <c r="I48333" t="s">
        <v>102</v>
      </c>
      <c r="J48333">
        <v>14395</v>
      </c>
      <c r="K48333" s="24">
        <v>0</v>
      </c>
      <c r="L48333" s="24">
        <f t="shared" si="755"/>
        <v>0</v>
      </c>
      <c r="M48333">
        <v>1</v>
      </c>
    </row>
    <row r="48334" spans="2:13" hidden="1" x14ac:dyDescent="0.3">
      <c r="B48334" s="1" t="s">
        <v>571</v>
      </c>
      <c r="C48334">
        <v>1</v>
      </c>
      <c r="D48334">
        <v>1</v>
      </c>
      <c r="E48334" s="2">
        <v>42005</v>
      </c>
      <c r="F48334" s="2">
        <v>41609</v>
      </c>
      <c r="G48334" s="2">
        <v>41609</v>
      </c>
      <c r="H48334" s="2">
        <v>41609</v>
      </c>
      <c r="I48334" t="s">
        <v>365</v>
      </c>
      <c r="J48334">
        <v>14397</v>
      </c>
      <c r="K48334" s="24">
        <v>0</v>
      </c>
      <c r="L48334" s="24">
        <f t="shared" si="755"/>
        <v>0</v>
      </c>
      <c r="M48334">
        <v>1</v>
      </c>
    </row>
    <row r="48335" spans="2:13" hidden="1" x14ac:dyDescent="0.3">
      <c r="B48335" s="1" t="s">
        <v>571</v>
      </c>
      <c r="C48335">
        <v>1</v>
      </c>
      <c r="D48335">
        <v>1</v>
      </c>
      <c r="E48335" s="2">
        <v>42005</v>
      </c>
      <c r="F48335" s="2">
        <v>41609</v>
      </c>
      <c r="G48335" s="2">
        <v>41609</v>
      </c>
      <c r="H48335" s="2">
        <v>41609</v>
      </c>
      <c r="I48335" t="s">
        <v>548</v>
      </c>
      <c r="J48335">
        <v>14397</v>
      </c>
      <c r="K48335" s="24">
        <v>0</v>
      </c>
      <c r="L48335" s="24">
        <f t="shared" si="755"/>
        <v>0</v>
      </c>
      <c r="M48335">
        <v>1</v>
      </c>
    </row>
    <row r="48336" spans="2:13" hidden="1" x14ac:dyDescent="0.3">
      <c r="B48336" s="1" t="s">
        <v>571</v>
      </c>
      <c r="C48336">
        <v>1</v>
      </c>
      <c r="D48336">
        <v>1</v>
      </c>
      <c r="E48336" s="2">
        <v>42005</v>
      </c>
      <c r="F48336" s="2">
        <v>41609</v>
      </c>
      <c r="G48336" s="2">
        <v>41609</v>
      </c>
      <c r="H48336" s="2">
        <v>41609</v>
      </c>
      <c r="I48336" t="s">
        <v>294</v>
      </c>
      <c r="J48336">
        <v>14397</v>
      </c>
      <c r="K48336" s="24">
        <v>0</v>
      </c>
      <c r="L48336" s="24">
        <f t="shared" si="755"/>
        <v>0</v>
      </c>
      <c r="M48336">
        <v>1</v>
      </c>
    </row>
    <row r="48337" spans="2:13" hidden="1" x14ac:dyDescent="0.3">
      <c r="B48337" s="1" t="s">
        <v>571</v>
      </c>
      <c r="C48337">
        <v>1</v>
      </c>
      <c r="D48337">
        <v>1</v>
      </c>
      <c r="E48337" s="2">
        <v>42005</v>
      </c>
      <c r="F48337" s="2">
        <v>41609</v>
      </c>
      <c r="G48337" s="2">
        <v>41609</v>
      </c>
      <c r="H48337" s="2">
        <v>41609</v>
      </c>
      <c r="I48337" t="s">
        <v>305</v>
      </c>
      <c r="J48337">
        <v>14397</v>
      </c>
      <c r="K48337" s="24">
        <v>0</v>
      </c>
      <c r="L48337" s="24">
        <f t="shared" si="755"/>
        <v>0</v>
      </c>
      <c r="M48337">
        <v>1</v>
      </c>
    </row>
    <row r="48338" spans="2:13" hidden="1" x14ac:dyDescent="0.3">
      <c r="B48338" s="1" t="s">
        <v>571</v>
      </c>
      <c r="C48338">
        <v>1</v>
      </c>
      <c r="D48338">
        <v>1</v>
      </c>
      <c r="E48338" s="2">
        <v>42005</v>
      </c>
      <c r="F48338" s="2">
        <v>41609</v>
      </c>
      <c r="G48338" s="2">
        <v>41609</v>
      </c>
      <c r="H48338" s="2">
        <v>41609</v>
      </c>
      <c r="I48338" t="s">
        <v>168</v>
      </c>
      <c r="J48338">
        <v>14397</v>
      </c>
      <c r="K48338" s="24">
        <v>0</v>
      </c>
      <c r="L48338" s="24">
        <f t="shared" si="755"/>
        <v>0</v>
      </c>
      <c r="M48338">
        <v>1</v>
      </c>
    </row>
    <row r="48339" spans="2:13" hidden="1" x14ac:dyDescent="0.3">
      <c r="B48339" s="1" t="s">
        <v>571</v>
      </c>
      <c r="C48339">
        <v>1</v>
      </c>
      <c r="D48339">
        <v>1</v>
      </c>
      <c r="E48339" s="2">
        <v>42005</v>
      </c>
      <c r="F48339" s="2">
        <v>41609</v>
      </c>
      <c r="G48339" s="2">
        <v>41609</v>
      </c>
      <c r="H48339" s="2">
        <v>41609</v>
      </c>
      <c r="I48339" t="s">
        <v>339</v>
      </c>
      <c r="J48339">
        <v>14397</v>
      </c>
      <c r="K48339" s="24">
        <v>0</v>
      </c>
      <c r="L48339" s="24">
        <f t="shared" si="755"/>
        <v>0</v>
      </c>
      <c r="M48339">
        <v>1</v>
      </c>
    </row>
    <row r="48340" spans="2:13" hidden="1" x14ac:dyDescent="0.3">
      <c r="B48340" s="1" t="s">
        <v>571</v>
      </c>
      <c r="C48340">
        <v>1</v>
      </c>
      <c r="D48340">
        <v>1</v>
      </c>
      <c r="E48340" s="2">
        <v>42005</v>
      </c>
      <c r="F48340" s="2">
        <v>41609</v>
      </c>
      <c r="G48340" s="2">
        <v>41609</v>
      </c>
      <c r="H48340" s="2">
        <v>41609</v>
      </c>
      <c r="I48340" t="s">
        <v>218</v>
      </c>
      <c r="J48340">
        <v>14401</v>
      </c>
      <c r="K48340" s="24">
        <v>0</v>
      </c>
      <c r="L48340" s="24">
        <f t="shared" si="755"/>
        <v>0</v>
      </c>
      <c r="M48340">
        <v>1</v>
      </c>
    </row>
    <row r="48341" spans="2:13" hidden="1" x14ac:dyDescent="0.3">
      <c r="B48341" s="1" t="s">
        <v>571</v>
      </c>
      <c r="C48341">
        <v>1</v>
      </c>
      <c r="D48341">
        <v>1</v>
      </c>
      <c r="E48341" s="2">
        <v>42005</v>
      </c>
      <c r="F48341" s="2">
        <v>41609</v>
      </c>
      <c r="G48341" s="2">
        <v>41609</v>
      </c>
      <c r="H48341" s="2">
        <v>41609</v>
      </c>
      <c r="I48341" t="s">
        <v>145</v>
      </c>
      <c r="J48341">
        <v>14401</v>
      </c>
      <c r="K48341" s="24">
        <v>0</v>
      </c>
      <c r="L48341" s="24">
        <f t="shared" si="755"/>
        <v>0</v>
      </c>
      <c r="M48341">
        <v>1</v>
      </c>
    </row>
    <row r="48342" spans="2:13" hidden="1" x14ac:dyDescent="0.3">
      <c r="B48342" s="1" t="s">
        <v>571</v>
      </c>
      <c r="C48342">
        <v>1</v>
      </c>
      <c r="D48342">
        <v>1</v>
      </c>
      <c r="E48342" s="2">
        <v>42005</v>
      </c>
      <c r="F48342" s="2">
        <v>41609</v>
      </c>
      <c r="G48342" s="2">
        <v>41609</v>
      </c>
      <c r="H48342" s="2">
        <v>41609</v>
      </c>
      <c r="I48342" t="s">
        <v>139</v>
      </c>
      <c r="J48342">
        <v>14401</v>
      </c>
      <c r="K48342" s="24">
        <v>0</v>
      </c>
      <c r="L48342" s="24">
        <f t="shared" si="755"/>
        <v>0</v>
      </c>
      <c r="M48342">
        <v>1</v>
      </c>
    </row>
    <row r="48343" spans="2:13" hidden="1" x14ac:dyDescent="0.3">
      <c r="B48343" s="1" t="s">
        <v>571</v>
      </c>
      <c r="C48343">
        <v>1</v>
      </c>
      <c r="D48343">
        <v>1</v>
      </c>
      <c r="E48343" s="2">
        <v>42005</v>
      </c>
      <c r="F48343" s="2">
        <v>41609</v>
      </c>
      <c r="G48343" s="2">
        <v>41609</v>
      </c>
      <c r="H48343" s="2">
        <v>41609</v>
      </c>
      <c r="I48343" t="s">
        <v>316</v>
      </c>
      <c r="J48343">
        <v>14401</v>
      </c>
      <c r="K48343" s="24">
        <v>0</v>
      </c>
      <c r="L48343" s="24">
        <f t="shared" si="755"/>
        <v>0</v>
      </c>
      <c r="M48343">
        <v>1</v>
      </c>
    </row>
    <row r="48344" spans="2:13" hidden="1" x14ac:dyDescent="0.3">
      <c r="B48344" s="1" t="s">
        <v>571</v>
      </c>
      <c r="C48344">
        <v>1</v>
      </c>
      <c r="D48344">
        <v>1</v>
      </c>
      <c r="E48344" s="2">
        <v>42005</v>
      </c>
      <c r="F48344" s="2">
        <v>41609</v>
      </c>
      <c r="G48344" s="2">
        <v>41609</v>
      </c>
      <c r="H48344" s="2">
        <v>41609</v>
      </c>
      <c r="I48344" t="s">
        <v>349</v>
      </c>
      <c r="J48344">
        <v>14401</v>
      </c>
      <c r="K48344" s="24">
        <v>0</v>
      </c>
      <c r="L48344" s="24">
        <f t="shared" si="755"/>
        <v>0</v>
      </c>
      <c r="M48344">
        <v>1</v>
      </c>
    </row>
    <row r="48345" spans="2:13" hidden="1" x14ac:dyDescent="0.3">
      <c r="B48345" s="1" t="s">
        <v>571</v>
      </c>
      <c r="C48345">
        <v>1</v>
      </c>
      <c r="D48345">
        <v>1</v>
      </c>
      <c r="E48345" s="2">
        <v>42005</v>
      </c>
      <c r="F48345" s="2">
        <v>41609</v>
      </c>
      <c r="G48345" s="2">
        <v>41609</v>
      </c>
      <c r="H48345" s="2">
        <v>41609</v>
      </c>
      <c r="I48345" t="s">
        <v>122</v>
      </c>
      <c r="J48345">
        <v>14401</v>
      </c>
      <c r="K48345" s="24">
        <v>0</v>
      </c>
      <c r="L48345" s="24">
        <f t="shared" si="755"/>
        <v>0</v>
      </c>
      <c r="M48345">
        <v>1</v>
      </c>
    </row>
    <row r="48346" spans="2:13" hidden="1" x14ac:dyDescent="0.3">
      <c r="B48346" s="1" t="s">
        <v>571</v>
      </c>
      <c r="C48346">
        <v>1</v>
      </c>
      <c r="D48346">
        <v>1</v>
      </c>
      <c r="E48346" s="2">
        <v>42005</v>
      </c>
      <c r="F48346" s="2">
        <v>41609</v>
      </c>
      <c r="G48346" s="2">
        <v>41609</v>
      </c>
      <c r="H48346" s="2">
        <v>41609</v>
      </c>
      <c r="I48346" t="s">
        <v>439</v>
      </c>
      <c r="J48346">
        <v>14401</v>
      </c>
      <c r="K48346" s="24">
        <v>0</v>
      </c>
      <c r="L48346" s="24">
        <f t="shared" si="755"/>
        <v>0</v>
      </c>
      <c r="M48346">
        <v>1</v>
      </c>
    </row>
    <row r="48347" spans="2:13" hidden="1" x14ac:dyDescent="0.3">
      <c r="B48347" s="1" t="s">
        <v>571</v>
      </c>
      <c r="C48347">
        <v>1</v>
      </c>
      <c r="D48347">
        <v>1</v>
      </c>
      <c r="E48347" s="2">
        <v>42005</v>
      </c>
      <c r="F48347" s="2">
        <v>41609</v>
      </c>
      <c r="G48347" s="2">
        <v>41609</v>
      </c>
      <c r="H48347" s="2">
        <v>41609</v>
      </c>
      <c r="I48347" t="s">
        <v>402</v>
      </c>
      <c r="J48347">
        <v>14401</v>
      </c>
      <c r="K48347" s="24">
        <v>0</v>
      </c>
      <c r="L48347" s="24">
        <f t="shared" si="755"/>
        <v>0</v>
      </c>
      <c r="M48347">
        <v>1</v>
      </c>
    </row>
    <row r="48348" spans="2:13" hidden="1" x14ac:dyDescent="0.3">
      <c r="B48348" s="1" t="s">
        <v>571</v>
      </c>
      <c r="C48348">
        <v>1</v>
      </c>
      <c r="D48348">
        <v>1</v>
      </c>
      <c r="E48348" s="2">
        <v>42005</v>
      </c>
      <c r="F48348" s="2">
        <v>41609</v>
      </c>
      <c r="G48348" s="2">
        <v>41609</v>
      </c>
      <c r="H48348" s="2">
        <v>41609</v>
      </c>
      <c r="I48348" t="s">
        <v>495</v>
      </c>
      <c r="J48348">
        <v>14401</v>
      </c>
      <c r="K48348" s="24">
        <v>0</v>
      </c>
      <c r="L48348" s="24">
        <f t="shared" si="755"/>
        <v>0</v>
      </c>
      <c r="M48348">
        <v>1</v>
      </c>
    </row>
    <row r="48349" spans="2:13" hidden="1" x14ac:dyDescent="0.3">
      <c r="B48349" s="1" t="s">
        <v>571</v>
      </c>
      <c r="C48349">
        <v>1</v>
      </c>
      <c r="D48349">
        <v>1</v>
      </c>
      <c r="E48349" s="2">
        <v>42005</v>
      </c>
      <c r="F48349" s="2">
        <v>41609</v>
      </c>
      <c r="G48349" s="2">
        <v>41609</v>
      </c>
      <c r="H48349" s="2">
        <v>41609</v>
      </c>
      <c r="I48349" t="s">
        <v>240</v>
      </c>
      <c r="J48349">
        <v>14401</v>
      </c>
      <c r="K48349" s="24">
        <v>0</v>
      </c>
      <c r="L48349" s="24">
        <f t="shared" si="755"/>
        <v>0</v>
      </c>
      <c r="M48349">
        <v>1</v>
      </c>
    </row>
    <row r="48350" spans="2:13" hidden="1" x14ac:dyDescent="0.3">
      <c r="B48350" s="1" t="s">
        <v>571</v>
      </c>
      <c r="C48350">
        <v>1</v>
      </c>
      <c r="D48350">
        <v>1</v>
      </c>
      <c r="E48350" s="2">
        <v>42005</v>
      </c>
      <c r="F48350" s="2">
        <v>41609</v>
      </c>
      <c r="G48350" s="2">
        <v>41609</v>
      </c>
      <c r="H48350" s="2">
        <v>41609</v>
      </c>
      <c r="I48350" t="s">
        <v>214</v>
      </c>
      <c r="J48350">
        <v>14403</v>
      </c>
      <c r="K48350" s="24">
        <v>0</v>
      </c>
      <c r="L48350" s="24">
        <f t="shared" si="755"/>
        <v>0</v>
      </c>
      <c r="M48350">
        <v>1</v>
      </c>
    </row>
    <row r="48351" spans="2:13" hidden="1" x14ac:dyDescent="0.3">
      <c r="B48351" s="1" t="s">
        <v>571</v>
      </c>
      <c r="C48351">
        <v>1</v>
      </c>
      <c r="D48351">
        <v>1</v>
      </c>
      <c r="E48351" s="2">
        <v>42005</v>
      </c>
      <c r="F48351" s="2">
        <v>41609</v>
      </c>
      <c r="G48351" s="2">
        <v>41609</v>
      </c>
      <c r="H48351" s="2">
        <v>41609</v>
      </c>
      <c r="I48351" t="s">
        <v>521</v>
      </c>
      <c r="J48351">
        <v>14403</v>
      </c>
      <c r="K48351" s="24">
        <v>0</v>
      </c>
      <c r="L48351" s="24">
        <f t="shared" si="755"/>
        <v>0</v>
      </c>
      <c r="M48351">
        <v>1</v>
      </c>
    </row>
    <row r="48352" spans="2:13" hidden="1" x14ac:dyDescent="0.3">
      <c r="B48352" s="1" t="s">
        <v>571</v>
      </c>
      <c r="C48352">
        <v>1</v>
      </c>
      <c r="D48352">
        <v>1</v>
      </c>
      <c r="E48352" s="2">
        <v>42005</v>
      </c>
      <c r="F48352" s="2">
        <v>41609</v>
      </c>
      <c r="G48352" s="2">
        <v>41609</v>
      </c>
      <c r="H48352" s="2">
        <v>41609</v>
      </c>
      <c r="I48352" t="s">
        <v>490</v>
      </c>
      <c r="J48352">
        <v>14403</v>
      </c>
      <c r="K48352" s="24">
        <v>0</v>
      </c>
      <c r="L48352" s="24">
        <f t="shared" si="755"/>
        <v>0</v>
      </c>
      <c r="M48352">
        <v>1</v>
      </c>
    </row>
    <row r="48353" spans="2:13" hidden="1" x14ac:dyDescent="0.3">
      <c r="B48353" s="1" t="s">
        <v>571</v>
      </c>
      <c r="C48353">
        <v>1</v>
      </c>
      <c r="D48353">
        <v>1</v>
      </c>
      <c r="E48353" s="2">
        <v>42005</v>
      </c>
      <c r="F48353" s="2">
        <v>41609</v>
      </c>
      <c r="G48353" s="2">
        <v>41609</v>
      </c>
      <c r="H48353" s="2">
        <v>41609</v>
      </c>
      <c r="I48353" t="s">
        <v>333</v>
      </c>
      <c r="J48353">
        <v>14403</v>
      </c>
      <c r="K48353" s="24">
        <v>0</v>
      </c>
      <c r="L48353" s="24">
        <f t="shared" si="755"/>
        <v>0</v>
      </c>
      <c r="M48353">
        <v>1</v>
      </c>
    </row>
    <row r="48354" spans="2:13" hidden="1" x14ac:dyDescent="0.3">
      <c r="B48354" s="1" t="s">
        <v>571</v>
      </c>
      <c r="C48354">
        <v>1</v>
      </c>
      <c r="D48354">
        <v>1</v>
      </c>
      <c r="E48354" s="2">
        <v>42005</v>
      </c>
      <c r="F48354" s="2">
        <v>41609</v>
      </c>
      <c r="G48354" s="2">
        <v>41609</v>
      </c>
      <c r="H48354" s="2">
        <v>41609</v>
      </c>
      <c r="I48354" t="s">
        <v>268</v>
      </c>
      <c r="J48354">
        <v>14403</v>
      </c>
      <c r="K48354" s="24">
        <v>0</v>
      </c>
      <c r="L48354" s="24">
        <f t="shared" si="755"/>
        <v>0</v>
      </c>
      <c r="M48354">
        <v>1</v>
      </c>
    </row>
    <row r="48355" spans="2:13" hidden="1" x14ac:dyDescent="0.3">
      <c r="B48355" s="1" t="s">
        <v>571</v>
      </c>
      <c r="C48355">
        <v>1</v>
      </c>
      <c r="D48355">
        <v>1</v>
      </c>
      <c r="E48355" s="2">
        <v>42005</v>
      </c>
      <c r="F48355" s="2">
        <v>41609</v>
      </c>
      <c r="G48355" s="2">
        <v>41609</v>
      </c>
      <c r="H48355" s="2">
        <v>41609</v>
      </c>
      <c r="I48355" t="s">
        <v>125</v>
      </c>
      <c r="J48355">
        <v>14403</v>
      </c>
      <c r="K48355" s="24">
        <v>0</v>
      </c>
      <c r="L48355" s="24">
        <f t="shared" si="755"/>
        <v>0</v>
      </c>
      <c r="M48355">
        <v>1</v>
      </c>
    </row>
    <row r="48356" spans="2:13" hidden="1" x14ac:dyDescent="0.3">
      <c r="B48356" s="1" t="s">
        <v>571</v>
      </c>
      <c r="C48356">
        <v>1</v>
      </c>
      <c r="D48356">
        <v>1</v>
      </c>
      <c r="E48356" s="2">
        <v>42005</v>
      </c>
      <c r="F48356" s="2">
        <v>41609</v>
      </c>
      <c r="G48356" s="2">
        <v>41609</v>
      </c>
      <c r="H48356" s="2">
        <v>41609</v>
      </c>
      <c r="I48356" t="s">
        <v>440</v>
      </c>
      <c r="J48356">
        <v>14403</v>
      </c>
      <c r="K48356" s="24">
        <v>0</v>
      </c>
      <c r="L48356" s="24">
        <f t="shared" si="755"/>
        <v>0</v>
      </c>
      <c r="M48356">
        <v>1</v>
      </c>
    </row>
    <row r="48357" spans="2:13" hidden="1" x14ac:dyDescent="0.3">
      <c r="B48357" s="1" t="s">
        <v>571</v>
      </c>
      <c r="C48357">
        <v>1</v>
      </c>
      <c r="D48357">
        <v>1</v>
      </c>
      <c r="E48357" s="2">
        <v>42005</v>
      </c>
      <c r="F48357" s="2">
        <v>41609</v>
      </c>
      <c r="G48357" s="2">
        <v>41609</v>
      </c>
      <c r="H48357" s="2">
        <v>41609</v>
      </c>
      <c r="I48357" t="s">
        <v>182</v>
      </c>
      <c r="J48357">
        <v>14403</v>
      </c>
      <c r="K48357" s="24">
        <v>0</v>
      </c>
      <c r="L48357" s="24">
        <f t="shared" si="755"/>
        <v>0</v>
      </c>
      <c r="M48357">
        <v>1</v>
      </c>
    </row>
    <row r="48358" spans="2:13" hidden="1" x14ac:dyDescent="0.3">
      <c r="B48358" s="1" t="s">
        <v>571</v>
      </c>
      <c r="C48358">
        <v>1</v>
      </c>
      <c r="D48358">
        <v>1</v>
      </c>
      <c r="E48358" s="2">
        <v>42005</v>
      </c>
      <c r="F48358" s="2">
        <v>41609</v>
      </c>
      <c r="G48358" s="2">
        <v>41609</v>
      </c>
      <c r="H48358" s="2">
        <v>41609</v>
      </c>
      <c r="I48358" t="s">
        <v>313</v>
      </c>
      <c r="J48358">
        <v>14403</v>
      </c>
      <c r="K48358" s="24">
        <v>0</v>
      </c>
      <c r="L48358" s="24">
        <f t="shared" si="755"/>
        <v>0</v>
      </c>
      <c r="M48358">
        <v>1</v>
      </c>
    </row>
    <row r="48359" spans="2:13" hidden="1" x14ac:dyDescent="0.3">
      <c r="B48359" s="1" t="s">
        <v>571</v>
      </c>
      <c r="C48359">
        <v>1</v>
      </c>
      <c r="D48359">
        <v>1</v>
      </c>
      <c r="E48359" s="2">
        <v>42005</v>
      </c>
      <c r="F48359" s="2">
        <v>41609</v>
      </c>
      <c r="G48359" s="2">
        <v>41609</v>
      </c>
      <c r="H48359" s="2">
        <v>41609</v>
      </c>
      <c r="I48359" t="s">
        <v>235</v>
      </c>
      <c r="J48359">
        <v>14403</v>
      </c>
      <c r="K48359" s="24">
        <v>0</v>
      </c>
      <c r="L48359" s="24">
        <f t="shared" si="755"/>
        <v>0</v>
      </c>
      <c r="M48359">
        <v>1</v>
      </c>
    </row>
    <row r="48360" spans="2:13" hidden="1" x14ac:dyDescent="0.3">
      <c r="B48360" s="1" t="s">
        <v>571</v>
      </c>
      <c r="C48360">
        <v>1</v>
      </c>
      <c r="D48360">
        <v>1</v>
      </c>
      <c r="E48360" s="2">
        <v>42005</v>
      </c>
      <c r="F48360" s="2">
        <v>41609</v>
      </c>
      <c r="G48360" s="2">
        <v>41609</v>
      </c>
      <c r="H48360" s="2">
        <v>41609</v>
      </c>
      <c r="I48360" t="s">
        <v>185</v>
      </c>
      <c r="J48360">
        <v>14403</v>
      </c>
      <c r="K48360" s="24">
        <v>0</v>
      </c>
      <c r="L48360" s="24">
        <f t="shared" si="755"/>
        <v>0</v>
      </c>
      <c r="M48360">
        <v>1</v>
      </c>
    </row>
    <row r="48361" spans="2:13" hidden="1" x14ac:dyDescent="0.3">
      <c r="B48361" s="1" t="s">
        <v>571</v>
      </c>
      <c r="C48361">
        <v>1</v>
      </c>
      <c r="D48361">
        <v>1</v>
      </c>
      <c r="E48361" s="2">
        <v>42005</v>
      </c>
      <c r="F48361" s="2">
        <v>41609</v>
      </c>
      <c r="G48361" s="2">
        <v>41609</v>
      </c>
      <c r="H48361" s="2">
        <v>41609</v>
      </c>
      <c r="I48361" t="s">
        <v>334</v>
      </c>
      <c r="J48361">
        <v>14403</v>
      </c>
      <c r="K48361" s="24">
        <v>0</v>
      </c>
      <c r="L48361" s="24">
        <f t="shared" si="755"/>
        <v>0</v>
      </c>
      <c r="M48361">
        <v>1</v>
      </c>
    </row>
    <row r="48362" spans="2:13" hidden="1" x14ac:dyDescent="0.3">
      <c r="B48362" s="1" t="s">
        <v>571</v>
      </c>
      <c r="C48362">
        <v>1</v>
      </c>
      <c r="D48362">
        <v>1</v>
      </c>
      <c r="E48362" s="2">
        <v>42005</v>
      </c>
      <c r="F48362" s="2">
        <v>41609</v>
      </c>
      <c r="G48362" s="2">
        <v>41609</v>
      </c>
      <c r="H48362" s="2">
        <v>41609</v>
      </c>
      <c r="I48362" t="s">
        <v>337</v>
      </c>
      <c r="J48362">
        <v>14403</v>
      </c>
      <c r="K48362" s="24">
        <v>0</v>
      </c>
      <c r="L48362" s="24">
        <f t="shared" si="755"/>
        <v>0</v>
      </c>
      <c r="M48362">
        <v>1</v>
      </c>
    </row>
    <row r="48363" spans="2:13" hidden="1" x14ac:dyDescent="0.3">
      <c r="B48363" s="1" t="s">
        <v>571</v>
      </c>
      <c r="C48363">
        <v>1</v>
      </c>
      <c r="D48363">
        <v>1</v>
      </c>
      <c r="E48363" s="2">
        <v>42005</v>
      </c>
      <c r="F48363" s="2">
        <v>41609</v>
      </c>
      <c r="G48363" s="2">
        <v>41609</v>
      </c>
      <c r="H48363" s="2">
        <v>41609</v>
      </c>
      <c r="I48363" t="s">
        <v>209</v>
      </c>
      <c r="J48363">
        <v>14403</v>
      </c>
      <c r="K48363" s="24">
        <v>0</v>
      </c>
      <c r="L48363" s="24">
        <f t="shared" si="755"/>
        <v>0</v>
      </c>
      <c r="M48363">
        <v>1</v>
      </c>
    </row>
    <row r="48364" spans="2:13" hidden="1" x14ac:dyDescent="0.3">
      <c r="B48364" s="1" t="s">
        <v>571</v>
      </c>
      <c r="C48364">
        <v>1</v>
      </c>
      <c r="D48364">
        <v>1</v>
      </c>
      <c r="E48364" s="2">
        <v>42005</v>
      </c>
      <c r="F48364" s="2">
        <v>41609</v>
      </c>
      <c r="G48364" s="2">
        <v>41609</v>
      </c>
      <c r="H48364" s="2">
        <v>41609</v>
      </c>
      <c r="I48364" t="s">
        <v>371</v>
      </c>
      <c r="J48364">
        <v>14403</v>
      </c>
      <c r="K48364" s="24">
        <v>0</v>
      </c>
      <c r="L48364" s="24">
        <f t="shared" si="755"/>
        <v>0</v>
      </c>
      <c r="M48364">
        <v>1</v>
      </c>
    </row>
    <row r="48365" spans="2:13" hidden="1" x14ac:dyDescent="0.3">
      <c r="B48365" s="1" t="s">
        <v>571</v>
      </c>
      <c r="C48365">
        <v>1</v>
      </c>
      <c r="D48365">
        <v>1</v>
      </c>
      <c r="E48365" s="2">
        <v>42005</v>
      </c>
      <c r="F48365" s="2">
        <v>41609</v>
      </c>
      <c r="G48365" s="2">
        <v>41609</v>
      </c>
      <c r="H48365" s="2">
        <v>41609</v>
      </c>
      <c r="I48365" t="s">
        <v>329</v>
      </c>
      <c r="J48365">
        <v>14403</v>
      </c>
      <c r="K48365" s="24">
        <v>0</v>
      </c>
      <c r="L48365" s="24">
        <f t="shared" si="755"/>
        <v>0</v>
      </c>
      <c r="M48365">
        <v>1</v>
      </c>
    </row>
    <row r="48366" spans="2:13" hidden="1" x14ac:dyDescent="0.3">
      <c r="B48366" s="1" t="s">
        <v>571</v>
      </c>
      <c r="C48366">
        <v>1</v>
      </c>
      <c r="D48366">
        <v>1</v>
      </c>
      <c r="E48366" s="2">
        <v>42005</v>
      </c>
      <c r="F48366" s="2">
        <v>41609</v>
      </c>
      <c r="G48366" s="2">
        <v>41609</v>
      </c>
      <c r="H48366" s="2">
        <v>41609</v>
      </c>
      <c r="I48366" t="s">
        <v>112</v>
      </c>
      <c r="J48366">
        <v>14403</v>
      </c>
      <c r="K48366" s="24">
        <v>0</v>
      </c>
      <c r="L48366" s="24">
        <f t="shared" si="755"/>
        <v>0</v>
      </c>
      <c r="M48366">
        <v>1</v>
      </c>
    </row>
    <row r="48367" spans="2:13" hidden="1" x14ac:dyDescent="0.3">
      <c r="B48367" s="1" t="s">
        <v>571</v>
      </c>
      <c r="C48367">
        <v>1</v>
      </c>
      <c r="D48367">
        <v>1</v>
      </c>
      <c r="E48367" s="2">
        <v>42005</v>
      </c>
      <c r="F48367" s="2">
        <v>41609</v>
      </c>
      <c r="G48367" s="2">
        <v>41609</v>
      </c>
      <c r="H48367" s="2">
        <v>41609</v>
      </c>
      <c r="I48367" t="s">
        <v>403</v>
      </c>
      <c r="J48367">
        <v>14403</v>
      </c>
      <c r="K48367" s="24">
        <v>0</v>
      </c>
      <c r="L48367" s="24">
        <f t="shared" si="755"/>
        <v>0</v>
      </c>
      <c r="M48367">
        <v>1</v>
      </c>
    </row>
    <row r="48368" spans="2:13" hidden="1" x14ac:dyDescent="0.3">
      <c r="B48368" s="1" t="s">
        <v>571</v>
      </c>
      <c r="C48368">
        <v>1</v>
      </c>
      <c r="D48368">
        <v>1</v>
      </c>
      <c r="E48368" s="2">
        <v>42005</v>
      </c>
      <c r="F48368" s="2">
        <v>41609</v>
      </c>
      <c r="G48368" s="2">
        <v>41609</v>
      </c>
      <c r="H48368" s="2">
        <v>41609</v>
      </c>
      <c r="I48368" t="s">
        <v>437</v>
      </c>
      <c r="J48368">
        <v>14403</v>
      </c>
      <c r="K48368" s="24">
        <v>0</v>
      </c>
      <c r="L48368" s="24">
        <f t="shared" si="755"/>
        <v>0</v>
      </c>
      <c r="M48368">
        <v>1</v>
      </c>
    </row>
    <row r="48369" spans="2:13" hidden="1" x14ac:dyDescent="0.3">
      <c r="B48369" s="1" t="s">
        <v>571</v>
      </c>
      <c r="C48369">
        <v>1</v>
      </c>
      <c r="D48369">
        <v>1</v>
      </c>
      <c r="E48369" s="2">
        <v>42005</v>
      </c>
      <c r="F48369" s="2">
        <v>41609</v>
      </c>
      <c r="G48369" s="2">
        <v>41609</v>
      </c>
      <c r="H48369" s="2">
        <v>41609</v>
      </c>
      <c r="I48369" t="s">
        <v>189</v>
      </c>
      <c r="J48369">
        <v>14403</v>
      </c>
      <c r="K48369" s="24">
        <v>0</v>
      </c>
      <c r="L48369" s="24">
        <f t="shared" si="755"/>
        <v>0</v>
      </c>
      <c r="M48369">
        <v>1</v>
      </c>
    </row>
    <row r="48370" spans="2:13" hidden="1" x14ac:dyDescent="0.3">
      <c r="B48370" s="1" t="s">
        <v>571</v>
      </c>
      <c r="C48370">
        <v>1</v>
      </c>
      <c r="D48370">
        <v>1</v>
      </c>
      <c r="E48370" s="2">
        <v>42005</v>
      </c>
      <c r="F48370" s="2">
        <v>41609</v>
      </c>
      <c r="G48370" s="2">
        <v>41609</v>
      </c>
      <c r="H48370" s="2">
        <v>41609</v>
      </c>
      <c r="I48370" t="s">
        <v>508</v>
      </c>
      <c r="J48370">
        <v>14403</v>
      </c>
      <c r="K48370" s="24">
        <v>0</v>
      </c>
      <c r="L48370" s="24">
        <f t="shared" si="755"/>
        <v>0</v>
      </c>
      <c r="M48370">
        <v>1</v>
      </c>
    </row>
    <row r="48371" spans="2:13" hidden="1" x14ac:dyDescent="0.3">
      <c r="B48371" s="1" t="s">
        <v>571</v>
      </c>
      <c r="C48371">
        <v>1</v>
      </c>
      <c r="D48371">
        <v>1</v>
      </c>
      <c r="E48371" s="2">
        <v>42005</v>
      </c>
      <c r="F48371" s="2">
        <v>41609</v>
      </c>
      <c r="G48371" s="2">
        <v>41609</v>
      </c>
      <c r="H48371" s="2">
        <v>41609</v>
      </c>
      <c r="I48371" t="s">
        <v>319</v>
      </c>
      <c r="J48371">
        <v>14403</v>
      </c>
      <c r="K48371" s="24">
        <v>0</v>
      </c>
      <c r="L48371" s="24">
        <f t="shared" si="755"/>
        <v>0</v>
      </c>
      <c r="M48371">
        <v>1</v>
      </c>
    </row>
    <row r="48372" spans="2:13" hidden="1" x14ac:dyDescent="0.3">
      <c r="B48372" s="1" t="s">
        <v>571</v>
      </c>
      <c r="C48372">
        <v>1</v>
      </c>
      <c r="D48372">
        <v>1</v>
      </c>
      <c r="E48372" s="2">
        <v>42005</v>
      </c>
      <c r="F48372" s="2">
        <v>41609</v>
      </c>
      <c r="G48372" s="2">
        <v>41609</v>
      </c>
      <c r="H48372" s="2">
        <v>41609</v>
      </c>
      <c r="I48372" t="s">
        <v>430</v>
      </c>
      <c r="J48372">
        <v>14403</v>
      </c>
      <c r="K48372" s="24">
        <v>0</v>
      </c>
      <c r="L48372" s="24">
        <f t="shared" si="755"/>
        <v>0</v>
      </c>
      <c r="M48372">
        <v>1</v>
      </c>
    </row>
    <row r="48373" spans="2:13" hidden="1" x14ac:dyDescent="0.3">
      <c r="B48373" s="1" t="s">
        <v>571</v>
      </c>
      <c r="C48373">
        <v>1</v>
      </c>
      <c r="D48373">
        <v>1</v>
      </c>
      <c r="E48373" s="2">
        <v>42005</v>
      </c>
      <c r="F48373" s="2">
        <v>41609</v>
      </c>
      <c r="G48373" s="2">
        <v>41609</v>
      </c>
      <c r="H48373" s="2">
        <v>41609</v>
      </c>
      <c r="I48373" t="s">
        <v>324</v>
      </c>
      <c r="J48373">
        <v>14403</v>
      </c>
      <c r="K48373" s="24">
        <v>0</v>
      </c>
      <c r="L48373" s="24">
        <f t="shared" si="755"/>
        <v>0</v>
      </c>
      <c r="M48373">
        <v>1</v>
      </c>
    </row>
    <row r="48374" spans="2:13" hidden="1" x14ac:dyDescent="0.3">
      <c r="B48374" s="1" t="s">
        <v>571</v>
      </c>
      <c r="C48374">
        <v>1</v>
      </c>
      <c r="D48374">
        <v>1</v>
      </c>
      <c r="E48374" s="2">
        <v>42005</v>
      </c>
      <c r="F48374" s="2">
        <v>41609</v>
      </c>
      <c r="G48374" s="2">
        <v>41609</v>
      </c>
      <c r="H48374" s="2">
        <v>41609</v>
      </c>
      <c r="I48374" t="s">
        <v>263</v>
      </c>
      <c r="J48374">
        <v>14403</v>
      </c>
      <c r="K48374" s="24">
        <v>0</v>
      </c>
      <c r="L48374" s="24">
        <f t="shared" si="755"/>
        <v>0</v>
      </c>
      <c r="M48374">
        <v>1</v>
      </c>
    </row>
    <row r="48375" spans="2:13" hidden="1" x14ac:dyDescent="0.3">
      <c r="B48375" s="1" t="s">
        <v>571</v>
      </c>
      <c r="C48375">
        <v>1</v>
      </c>
      <c r="D48375">
        <v>1</v>
      </c>
      <c r="E48375" s="2">
        <v>42005</v>
      </c>
      <c r="F48375" s="2">
        <v>41609</v>
      </c>
      <c r="G48375" s="2">
        <v>41609</v>
      </c>
      <c r="H48375" s="2">
        <v>41609</v>
      </c>
      <c r="I48375" t="s">
        <v>196</v>
      </c>
      <c r="J48375">
        <v>14403</v>
      </c>
      <c r="K48375" s="24">
        <v>0</v>
      </c>
      <c r="L48375" s="24">
        <f t="shared" si="755"/>
        <v>0</v>
      </c>
      <c r="M48375">
        <v>1</v>
      </c>
    </row>
    <row r="48376" spans="2:13" hidden="1" x14ac:dyDescent="0.3">
      <c r="B48376" s="1" t="s">
        <v>571</v>
      </c>
      <c r="C48376">
        <v>1</v>
      </c>
      <c r="D48376">
        <v>1</v>
      </c>
      <c r="E48376" s="2">
        <v>42005</v>
      </c>
      <c r="F48376" s="2">
        <v>41609</v>
      </c>
      <c r="G48376" s="2">
        <v>41609</v>
      </c>
      <c r="H48376" s="2">
        <v>41609</v>
      </c>
      <c r="I48376" t="s">
        <v>320</v>
      </c>
      <c r="J48376">
        <v>14403</v>
      </c>
      <c r="K48376" s="24">
        <v>0</v>
      </c>
      <c r="L48376" s="24">
        <f t="shared" si="755"/>
        <v>0</v>
      </c>
      <c r="M48376">
        <v>1</v>
      </c>
    </row>
    <row r="48377" spans="2:13" hidden="1" x14ac:dyDescent="0.3">
      <c r="B48377" s="1" t="s">
        <v>571</v>
      </c>
      <c r="C48377">
        <v>1</v>
      </c>
      <c r="D48377">
        <v>1</v>
      </c>
      <c r="E48377" s="2">
        <v>42005</v>
      </c>
      <c r="F48377" s="2">
        <v>41609</v>
      </c>
      <c r="G48377" s="2">
        <v>41609</v>
      </c>
      <c r="H48377" s="2">
        <v>41609</v>
      </c>
      <c r="I48377" t="s">
        <v>431</v>
      </c>
      <c r="J48377">
        <v>14403</v>
      </c>
      <c r="K48377" s="24">
        <v>0</v>
      </c>
      <c r="L48377" s="24">
        <f t="shared" si="755"/>
        <v>0</v>
      </c>
      <c r="M48377">
        <v>1</v>
      </c>
    </row>
    <row r="48378" spans="2:13" hidden="1" x14ac:dyDescent="0.3">
      <c r="B48378" s="1" t="s">
        <v>571</v>
      </c>
      <c r="C48378">
        <v>1</v>
      </c>
      <c r="D48378">
        <v>1</v>
      </c>
      <c r="E48378" s="2">
        <v>42005</v>
      </c>
      <c r="F48378" s="2">
        <v>41609</v>
      </c>
      <c r="G48378" s="2">
        <v>41609</v>
      </c>
      <c r="H48378" s="2">
        <v>41609</v>
      </c>
      <c r="I48378" t="s">
        <v>124</v>
      </c>
      <c r="J48378">
        <v>14403</v>
      </c>
      <c r="K48378" s="24">
        <v>0</v>
      </c>
      <c r="L48378" s="24">
        <f t="shared" si="755"/>
        <v>0</v>
      </c>
      <c r="M48378">
        <v>1</v>
      </c>
    </row>
    <row r="48379" spans="2:13" hidden="1" x14ac:dyDescent="0.3">
      <c r="B48379" s="1" t="s">
        <v>571</v>
      </c>
      <c r="C48379">
        <v>1</v>
      </c>
      <c r="D48379">
        <v>1</v>
      </c>
      <c r="E48379" s="2">
        <v>42005</v>
      </c>
      <c r="F48379" s="2">
        <v>41609</v>
      </c>
      <c r="G48379" s="2">
        <v>41609</v>
      </c>
      <c r="H48379" s="2">
        <v>41609</v>
      </c>
      <c r="I48379" t="s">
        <v>353</v>
      </c>
      <c r="J48379">
        <v>14403</v>
      </c>
      <c r="K48379" s="24">
        <v>0</v>
      </c>
      <c r="L48379" s="24">
        <f t="shared" si="755"/>
        <v>0</v>
      </c>
      <c r="M48379">
        <v>1</v>
      </c>
    </row>
    <row r="48380" spans="2:13" hidden="1" x14ac:dyDescent="0.3">
      <c r="B48380" s="1" t="s">
        <v>571</v>
      </c>
      <c r="C48380">
        <v>1</v>
      </c>
      <c r="D48380">
        <v>1</v>
      </c>
      <c r="E48380" s="2">
        <v>42005</v>
      </c>
      <c r="F48380" s="2">
        <v>41609</v>
      </c>
      <c r="G48380" s="2">
        <v>41609</v>
      </c>
      <c r="H48380" s="2">
        <v>41609</v>
      </c>
      <c r="I48380" t="s">
        <v>448</v>
      </c>
      <c r="J48380">
        <v>14403</v>
      </c>
      <c r="K48380" s="24">
        <v>0</v>
      </c>
      <c r="L48380" s="24">
        <f t="shared" si="755"/>
        <v>0</v>
      </c>
      <c r="M48380">
        <v>1</v>
      </c>
    </row>
    <row r="48381" spans="2:13" hidden="1" x14ac:dyDescent="0.3">
      <c r="B48381" s="1" t="s">
        <v>571</v>
      </c>
      <c r="C48381">
        <v>1</v>
      </c>
      <c r="D48381">
        <v>1</v>
      </c>
      <c r="E48381" s="2">
        <v>42005</v>
      </c>
      <c r="F48381" s="2">
        <v>41609</v>
      </c>
      <c r="G48381" s="2">
        <v>41609</v>
      </c>
      <c r="H48381" s="2">
        <v>41609</v>
      </c>
      <c r="I48381" t="s">
        <v>486</v>
      </c>
      <c r="J48381">
        <v>14403</v>
      </c>
      <c r="K48381" s="24">
        <v>0</v>
      </c>
      <c r="L48381" s="24">
        <f t="shared" si="755"/>
        <v>0</v>
      </c>
      <c r="M48381">
        <v>1</v>
      </c>
    </row>
    <row r="48382" spans="2:13" hidden="1" x14ac:dyDescent="0.3">
      <c r="B48382" s="1" t="s">
        <v>571</v>
      </c>
      <c r="C48382">
        <v>1</v>
      </c>
      <c r="D48382">
        <v>1</v>
      </c>
      <c r="E48382" s="2">
        <v>42005</v>
      </c>
      <c r="F48382" s="2">
        <v>41609</v>
      </c>
      <c r="G48382" s="2">
        <v>41609</v>
      </c>
      <c r="H48382" s="2">
        <v>41609</v>
      </c>
      <c r="I48382" t="s">
        <v>445</v>
      </c>
      <c r="J48382">
        <v>14403</v>
      </c>
      <c r="K48382" s="24">
        <v>0</v>
      </c>
      <c r="L48382" s="24">
        <f t="shared" si="755"/>
        <v>0</v>
      </c>
      <c r="M48382">
        <v>1</v>
      </c>
    </row>
    <row r="48383" spans="2:13" hidden="1" x14ac:dyDescent="0.3">
      <c r="B48383" s="1" t="s">
        <v>571</v>
      </c>
      <c r="C48383">
        <v>1</v>
      </c>
      <c r="D48383">
        <v>1</v>
      </c>
      <c r="E48383" s="2">
        <v>42005</v>
      </c>
      <c r="F48383" s="2">
        <v>41609</v>
      </c>
      <c r="G48383" s="2">
        <v>41609</v>
      </c>
      <c r="H48383" s="2">
        <v>41609</v>
      </c>
      <c r="I48383" t="s">
        <v>227</v>
      </c>
      <c r="J48383">
        <v>14403</v>
      </c>
      <c r="K48383" s="24">
        <v>0</v>
      </c>
      <c r="L48383" s="24">
        <f t="shared" si="755"/>
        <v>0</v>
      </c>
      <c r="M48383">
        <v>1</v>
      </c>
    </row>
    <row r="48384" spans="2:13" hidden="1" x14ac:dyDescent="0.3">
      <c r="B48384" s="1" t="s">
        <v>571</v>
      </c>
      <c r="C48384">
        <v>1</v>
      </c>
      <c r="D48384">
        <v>1</v>
      </c>
      <c r="E48384" s="2">
        <v>42005</v>
      </c>
      <c r="F48384" s="2">
        <v>41609</v>
      </c>
      <c r="G48384" s="2">
        <v>41609</v>
      </c>
      <c r="H48384" s="2">
        <v>41609</v>
      </c>
      <c r="I48384" t="s">
        <v>549</v>
      </c>
      <c r="J48384">
        <v>14403</v>
      </c>
      <c r="K48384" s="24">
        <v>0</v>
      </c>
      <c r="L48384" s="24">
        <f t="shared" si="755"/>
        <v>0</v>
      </c>
      <c r="M48384">
        <v>1</v>
      </c>
    </row>
    <row r="48385" spans="2:13" hidden="1" x14ac:dyDescent="0.3">
      <c r="B48385" s="1" t="s">
        <v>571</v>
      </c>
      <c r="C48385">
        <v>1</v>
      </c>
      <c r="D48385">
        <v>1</v>
      </c>
      <c r="E48385" s="2">
        <v>42005</v>
      </c>
      <c r="F48385" s="2">
        <v>41609</v>
      </c>
      <c r="G48385" s="2">
        <v>41609</v>
      </c>
      <c r="H48385" s="2">
        <v>41609</v>
      </c>
      <c r="I48385" t="s">
        <v>230</v>
      </c>
      <c r="J48385">
        <v>14403</v>
      </c>
      <c r="K48385" s="24">
        <v>0</v>
      </c>
      <c r="L48385" s="24">
        <f t="shared" si="755"/>
        <v>0</v>
      </c>
      <c r="M48385">
        <v>1</v>
      </c>
    </row>
    <row r="48386" spans="2:13" hidden="1" x14ac:dyDescent="0.3">
      <c r="B48386" s="1" t="s">
        <v>571</v>
      </c>
      <c r="C48386">
        <v>1</v>
      </c>
      <c r="D48386">
        <v>1</v>
      </c>
      <c r="E48386" s="2">
        <v>42005</v>
      </c>
      <c r="F48386" s="2">
        <v>41609</v>
      </c>
      <c r="G48386" s="2">
        <v>41609</v>
      </c>
      <c r="H48386" s="2">
        <v>41609</v>
      </c>
      <c r="I48386" t="s">
        <v>191</v>
      </c>
      <c r="J48386">
        <v>14405</v>
      </c>
      <c r="K48386" s="24">
        <v>0</v>
      </c>
      <c r="L48386" s="24">
        <f t="shared" si="755"/>
        <v>0</v>
      </c>
      <c r="M48386">
        <v>1</v>
      </c>
    </row>
    <row r="48387" spans="2:13" hidden="1" x14ac:dyDescent="0.3">
      <c r="B48387" s="1" t="s">
        <v>571</v>
      </c>
      <c r="C48387">
        <v>1</v>
      </c>
      <c r="D48387">
        <v>1</v>
      </c>
      <c r="E48387" s="2">
        <v>42005</v>
      </c>
      <c r="F48387" s="2">
        <v>41609</v>
      </c>
      <c r="G48387" s="2">
        <v>41609</v>
      </c>
      <c r="H48387" s="2">
        <v>41609</v>
      </c>
      <c r="I48387" t="s">
        <v>245</v>
      </c>
      <c r="J48387">
        <v>14405</v>
      </c>
      <c r="K48387" s="24">
        <v>0</v>
      </c>
      <c r="L48387" s="24">
        <f t="shared" ref="L48387:L48450" si="756">K48387/1000</f>
        <v>0</v>
      </c>
      <c r="M48387">
        <v>1</v>
      </c>
    </row>
    <row r="48388" spans="2:13" hidden="1" x14ac:dyDescent="0.3">
      <c r="B48388" s="1" t="s">
        <v>571</v>
      </c>
      <c r="C48388">
        <v>1</v>
      </c>
      <c r="D48388">
        <v>1</v>
      </c>
      <c r="E48388" s="2">
        <v>42005</v>
      </c>
      <c r="F48388" s="2">
        <v>41609</v>
      </c>
      <c r="G48388" s="2">
        <v>41609</v>
      </c>
      <c r="H48388" s="2">
        <v>41609</v>
      </c>
      <c r="I48388" t="s">
        <v>315</v>
      </c>
      <c r="J48388">
        <v>14405</v>
      </c>
      <c r="K48388" s="24">
        <v>0</v>
      </c>
      <c r="L48388" s="24">
        <f t="shared" si="756"/>
        <v>0</v>
      </c>
      <c r="M48388">
        <v>1</v>
      </c>
    </row>
    <row r="48389" spans="2:13" hidden="1" x14ac:dyDescent="0.3">
      <c r="B48389" s="1" t="s">
        <v>571</v>
      </c>
      <c r="C48389">
        <v>1</v>
      </c>
      <c r="D48389">
        <v>1</v>
      </c>
      <c r="E48389" s="2">
        <v>42005</v>
      </c>
      <c r="F48389" s="2">
        <v>41609</v>
      </c>
      <c r="G48389" s="2">
        <v>41609</v>
      </c>
      <c r="H48389" s="2">
        <v>41609</v>
      </c>
      <c r="I48389" t="s">
        <v>208</v>
      </c>
      <c r="J48389">
        <v>14405</v>
      </c>
      <c r="K48389" s="24">
        <v>0</v>
      </c>
      <c r="L48389" s="24">
        <f t="shared" si="756"/>
        <v>0</v>
      </c>
      <c r="M48389">
        <v>1</v>
      </c>
    </row>
    <row r="48390" spans="2:13" hidden="1" x14ac:dyDescent="0.3">
      <c r="B48390" s="1" t="s">
        <v>571</v>
      </c>
      <c r="C48390">
        <v>1</v>
      </c>
      <c r="D48390">
        <v>1</v>
      </c>
      <c r="E48390" s="2">
        <v>42005</v>
      </c>
      <c r="F48390" s="2">
        <v>41609</v>
      </c>
      <c r="G48390" s="2">
        <v>41609</v>
      </c>
      <c r="H48390" s="2">
        <v>41609</v>
      </c>
      <c r="I48390" t="s">
        <v>210</v>
      </c>
      <c r="J48390">
        <v>14405</v>
      </c>
      <c r="K48390" s="24">
        <v>0</v>
      </c>
      <c r="L48390" s="24">
        <f t="shared" si="756"/>
        <v>0</v>
      </c>
      <c r="M48390">
        <v>1</v>
      </c>
    </row>
    <row r="48391" spans="2:13" hidden="1" x14ac:dyDescent="0.3">
      <c r="B48391" s="1" t="s">
        <v>571</v>
      </c>
      <c r="C48391">
        <v>1</v>
      </c>
      <c r="D48391">
        <v>1</v>
      </c>
      <c r="E48391" s="2">
        <v>42005</v>
      </c>
      <c r="F48391" s="2">
        <v>41609</v>
      </c>
      <c r="G48391" s="2">
        <v>41609</v>
      </c>
      <c r="H48391" s="2">
        <v>41609</v>
      </c>
      <c r="I48391" t="s">
        <v>213</v>
      </c>
      <c r="J48391">
        <v>14405</v>
      </c>
      <c r="K48391" s="24">
        <v>0</v>
      </c>
      <c r="L48391" s="24">
        <f t="shared" si="756"/>
        <v>0</v>
      </c>
      <c r="M48391">
        <v>1</v>
      </c>
    </row>
    <row r="48392" spans="2:13" hidden="1" x14ac:dyDescent="0.3">
      <c r="B48392" s="1" t="s">
        <v>571</v>
      </c>
      <c r="C48392">
        <v>1</v>
      </c>
      <c r="D48392">
        <v>1</v>
      </c>
      <c r="E48392" s="2">
        <v>42005</v>
      </c>
      <c r="F48392" s="2">
        <v>41609</v>
      </c>
      <c r="G48392" s="2">
        <v>41609</v>
      </c>
      <c r="H48392" s="2">
        <v>41609</v>
      </c>
      <c r="I48392" t="s">
        <v>231</v>
      </c>
      <c r="J48392">
        <v>14405</v>
      </c>
      <c r="K48392" s="24">
        <v>0</v>
      </c>
      <c r="L48392" s="24">
        <f t="shared" si="756"/>
        <v>0</v>
      </c>
      <c r="M48392">
        <v>1</v>
      </c>
    </row>
    <row r="48393" spans="2:13" hidden="1" x14ac:dyDescent="0.3">
      <c r="B48393" s="1" t="s">
        <v>571</v>
      </c>
      <c r="C48393">
        <v>1</v>
      </c>
      <c r="D48393">
        <v>1</v>
      </c>
      <c r="E48393" s="2">
        <v>42005</v>
      </c>
      <c r="F48393" s="2">
        <v>41609</v>
      </c>
      <c r="G48393" s="2">
        <v>41609</v>
      </c>
      <c r="H48393" s="2">
        <v>41609</v>
      </c>
      <c r="I48393" t="s">
        <v>281</v>
      </c>
      <c r="J48393">
        <v>14405</v>
      </c>
      <c r="K48393" s="24">
        <v>0</v>
      </c>
      <c r="L48393" s="24">
        <f t="shared" si="756"/>
        <v>0</v>
      </c>
      <c r="M48393">
        <v>1</v>
      </c>
    </row>
    <row r="48394" spans="2:13" hidden="1" x14ac:dyDescent="0.3">
      <c r="B48394" s="1" t="s">
        <v>571</v>
      </c>
      <c r="C48394">
        <v>1</v>
      </c>
      <c r="D48394">
        <v>1</v>
      </c>
      <c r="E48394" s="2">
        <v>42005</v>
      </c>
      <c r="F48394" s="2">
        <v>41609</v>
      </c>
      <c r="G48394" s="2">
        <v>41609</v>
      </c>
      <c r="H48394" s="2">
        <v>41609</v>
      </c>
      <c r="I48394" t="s">
        <v>523</v>
      </c>
      <c r="J48394">
        <v>14405</v>
      </c>
      <c r="K48394" s="24">
        <v>0</v>
      </c>
      <c r="L48394" s="24">
        <f t="shared" si="756"/>
        <v>0</v>
      </c>
      <c r="M48394">
        <v>1</v>
      </c>
    </row>
    <row r="48395" spans="2:13" hidden="1" x14ac:dyDescent="0.3">
      <c r="B48395" s="1" t="s">
        <v>571</v>
      </c>
      <c r="C48395">
        <v>1</v>
      </c>
      <c r="D48395">
        <v>1</v>
      </c>
      <c r="E48395" s="2">
        <v>42005</v>
      </c>
      <c r="F48395" s="2">
        <v>41609</v>
      </c>
      <c r="G48395" s="2">
        <v>41609</v>
      </c>
      <c r="H48395" s="2">
        <v>41609</v>
      </c>
      <c r="I48395" t="s">
        <v>543</v>
      </c>
      <c r="J48395">
        <v>14405</v>
      </c>
      <c r="K48395" s="24">
        <v>0</v>
      </c>
      <c r="L48395" s="24">
        <f t="shared" si="756"/>
        <v>0</v>
      </c>
      <c r="M48395">
        <v>1</v>
      </c>
    </row>
    <row r="48396" spans="2:13" hidden="1" x14ac:dyDescent="0.3">
      <c r="B48396" s="1" t="s">
        <v>571</v>
      </c>
      <c r="C48396">
        <v>1</v>
      </c>
      <c r="D48396">
        <v>1</v>
      </c>
      <c r="E48396" s="2">
        <v>42005</v>
      </c>
      <c r="F48396" s="2">
        <v>41609</v>
      </c>
      <c r="G48396" s="2">
        <v>41609</v>
      </c>
      <c r="H48396" s="2">
        <v>41609</v>
      </c>
      <c r="I48396" t="s">
        <v>144</v>
      </c>
      <c r="J48396">
        <v>14405</v>
      </c>
      <c r="K48396" s="24">
        <v>0</v>
      </c>
      <c r="L48396" s="24">
        <f t="shared" si="756"/>
        <v>0</v>
      </c>
      <c r="M48396">
        <v>1</v>
      </c>
    </row>
    <row r="48397" spans="2:13" hidden="1" x14ac:dyDescent="0.3">
      <c r="B48397" s="1" t="s">
        <v>571</v>
      </c>
      <c r="C48397">
        <v>1</v>
      </c>
      <c r="D48397">
        <v>1</v>
      </c>
      <c r="E48397" s="2">
        <v>42005</v>
      </c>
      <c r="F48397" s="2">
        <v>41609</v>
      </c>
      <c r="G48397" s="2">
        <v>41609</v>
      </c>
      <c r="H48397" s="2">
        <v>41609</v>
      </c>
      <c r="I48397" t="s">
        <v>443</v>
      </c>
      <c r="J48397">
        <v>14392</v>
      </c>
      <c r="K48397" s="24">
        <v>0</v>
      </c>
      <c r="L48397" s="24">
        <f t="shared" si="756"/>
        <v>0</v>
      </c>
      <c r="M48397">
        <v>1</v>
      </c>
    </row>
    <row r="48398" spans="2:13" hidden="1" x14ac:dyDescent="0.3">
      <c r="B48398" s="1" t="s">
        <v>571</v>
      </c>
      <c r="C48398">
        <v>1</v>
      </c>
      <c r="D48398">
        <v>1</v>
      </c>
      <c r="E48398" s="2">
        <v>42005</v>
      </c>
      <c r="F48398" s="2">
        <v>41609</v>
      </c>
      <c r="G48398" s="2">
        <v>41609</v>
      </c>
      <c r="H48398" s="2">
        <v>41609</v>
      </c>
      <c r="I48398" t="s">
        <v>462</v>
      </c>
      <c r="J48398">
        <v>14399</v>
      </c>
      <c r="K48398" s="24">
        <v>0</v>
      </c>
      <c r="L48398" s="24">
        <f t="shared" si="756"/>
        <v>0</v>
      </c>
      <c r="M48398">
        <v>1</v>
      </c>
    </row>
    <row r="48399" spans="2:13" hidden="1" x14ac:dyDescent="0.3">
      <c r="B48399" s="1" t="s">
        <v>571</v>
      </c>
      <c r="C48399">
        <v>1</v>
      </c>
      <c r="D48399">
        <v>1</v>
      </c>
      <c r="E48399" s="2">
        <v>42005</v>
      </c>
      <c r="F48399" s="2">
        <v>41609</v>
      </c>
      <c r="G48399" s="2">
        <v>41609</v>
      </c>
      <c r="H48399" s="2">
        <v>41609</v>
      </c>
      <c r="I48399" t="s">
        <v>461</v>
      </c>
      <c r="J48399">
        <v>14399</v>
      </c>
      <c r="K48399" s="24">
        <v>0</v>
      </c>
      <c r="L48399" s="24">
        <f t="shared" si="756"/>
        <v>0</v>
      </c>
      <c r="M48399">
        <v>1</v>
      </c>
    </row>
    <row r="48400" spans="2:13" hidden="1" x14ac:dyDescent="0.3">
      <c r="B48400" s="1" t="s">
        <v>571</v>
      </c>
      <c r="C48400">
        <v>1</v>
      </c>
      <c r="D48400">
        <v>1</v>
      </c>
      <c r="E48400" s="2">
        <v>42005</v>
      </c>
      <c r="F48400" s="2">
        <v>41609</v>
      </c>
      <c r="G48400" s="2">
        <v>41609</v>
      </c>
      <c r="H48400" s="2">
        <v>41609</v>
      </c>
      <c r="I48400" t="s">
        <v>474</v>
      </c>
      <c r="J48400">
        <v>14399</v>
      </c>
      <c r="K48400" s="24">
        <v>0</v>
      </c>
      <c r="L48400" s="24">
        <f t="shared" si="756"/>
        <v>0</v>
      </c>
      <c r="M48400">
        <v>1</v>
      </c>
    </row>
    <row r="48401" spans="2:13" hidden="1" x14ac:dyDescent="0.3">
      <c r="B48401" s="1" t="s">
        <v>571</v>
      </c>
      <c r="C48401">
        <v>1</v>
      </c>
      <c r="D48401">
        <v>1</v>
      </c>
      <c r="E48401" s="2">
        <v>42005</v>
      </c>
      <c r="F48401" s="2">
        <v>41609</v>
      </c>
      <c r="G48401" s="2">
        <v>41609</v>
      </c>
      <c r="H48401" s="2">
        <v>41609</v>
      </c>
      <c r="I48401" t="s">
        <v>292</v>
      </c>
      <c r="J48401">
        <v>14397</v>
      </c>
      <c r="K48401" s="24">
        <v>0</v>
      </c>
      <c r="L48401" s="24">
        <f t="shared" si="756"/>
        <v>0</v>
      </c>
      <c r="M48401">
        <v>1</v>
      </c>
    </row>
    <row r="48402" spans="2:13" hidden="1" x14ac:dyDescent="0.3">
      <c r="B48402" s="1" t="s">
        <v>571</v>
      </c>
      <c r="C48402">
        <v>1</v>
      </c>
      <c r="D48402">
        <v>1</v>
      </c>
      <c r="E48402" s="2">
        <v>42005</v>
      </c>
      <c r="F48402" s="2">
        <v>41609</v>
      </c>
      <c r="G48402" s="2">
        <v>41609</v>
      </c>
      <c r="H48402" s="2">
        <v>41609</v>
      </c>
      <c r="I48402" t="s">
        <v>386</v>
      </c>
      <c r="J48402">
        <v>14397</v>
      </c>
      <c r="K48402" s="24">
        <v>0</v>
      </c>
      <c r="L48402" s="24">
        <f t="shared" si="756"/>
        <v>0</v>
      </c>
      <c r="M48402">
        <v>1</v>
      </c>
    </row>
    <row r="48403" spans="2:13" hidden="1" x14ac:dyDescent="0.3">
      <c r="B48403" s="1" t="s">
        <v>571</v>
      </c>
      <c r="C48403">
        <v>1</v>
      </c>
      <c r="D48403">
        <v>1</v>
      </c>
      <c r="E48403" s="2">
        <v>42005</v>
      </c>
      <c r="F48403" s="2">
        <v>41609</v>
      </c>
      <c r="G48403" s="2">
        <v>41609</v>
      </c>
      <c r="H48403" s="2">
        <v>41609</v>
      </c>
      <c r="I48403" t="s">
        <v>372</v>
      </c>
      <c r="J48403">
        <v>14399</v>
      </c>
      <c r="K48403" s="24">
        <v>0</v>
      </c>
      <c r="L48403" s="24">
        <f t="shared" si="756"/>
        <v>0</v>
      </c>
      <c r="M48403">
        <v>1</v>
      </c>
    </row>
    <row r="48404" spans="2:13" hidden="1" x14ac:dyDescent="0.3">
      <c r="B48404" s="1" t="s">
        <v>571</v>
      </c>
      <c r="C48404">
        <v>1</v>
      </c>
      <c r="D48404">
        <v>1</v>
      </c>
      <c r="E48404" s="2">
        <v>42005</v>
      </c>
      <c r="F48404" s="2">
        <v>41609</v>
      </c>
      <c r="G48404" s="2">
        <v>41609</v>
      </c>
      <c r="H48404" s="2">
        <v>41609</v>
      </c>
      <c r="I48404" t="s">
        <v>211</v>
      </c>
      <c r="J48404">
        <v>14399</v>
      </c>
      <c r="K48404" s="24">
        <v>0</v>
      </c>
      <c r="L48404" s="24">
        <f t="shared" si="756"/>
        <v>0</v>
      </c>
      <c r="M48404">
        <v>1</v>
      </c>
    </row>
    <row r="48405" spans="2:13" hidden="1" x14ac:dyDescent="0.3">
      <c r="B48405" s="1" t="s">
        <v>571</v>
      </c>
      <c r="C48405">
        <v>1</v>
      </c>
      <c r="D48405">
        <v>1</v>
      </c>
      <c r="E48405" s="2">
        <v>42005</v>
      </c>
      <c r="F48405" s="2">
        <v>41609</v>
      </c>
      <c r="G48405" s="2">
        <v>41609</v>
      </c>
      <c r="H48405" s="2">
        <v>41609</v>
      </c>
      <c r="I48405" t="s">
        <v>322</v>
      </c>
      <c r="J48405">
        <v>14399</v>
      </c>
      <c r="K48405" s="24">
        <v>0</v>
      </c>
      <c r="L48405" s="24">
        <f t="shared" si="756"/>
        <v>0</v>
      </c>
      <c r="M48405">
        <v>1</v>
      </c>
    </row>
    <row r="48406" spans="2:13" hidden="1" x14ac:dyDescent="0.3">
      <c r="B48406" s="1" t="s">
        <v>571</v>
      </c>
      <c r="C48406">
        <v>1</v>
      </c>
      <c r="D48406">
        <v>1</v>
      </c>
      <c r="E48406" s="2">
        <v>42005</v>
      </c>
      <c r="F48406" s="2">
        <v>41609</v>
      </c>
      <c r="G48406" s="2">
        <v>41609</v>
      </c>
      <c r="H48406" s="2">
        <v>41609</v>
      </c>
      <c r="I48406" t="s">
        <v>512</v>
      </c>
      <c r="J48406">
        <v>14399</v>
      </c>
      <c r="K48406" s="24">
        <v>0</v>
      </c>
      <c r="L48406" s="24">
        <f t="shared" si="756"/>
        <v>0</v>
      </c>
      <c r="M48406">
        <v>1</v>
      </c>
    </row>
    <row r="48407" spans="2:13" hidden="1" x14ac:dyDescent="0.3">
      <c r="B48407" s="1" t="s">
        <v>571</v>
      </c>
      <c r="C48407">
        <v>1</v>
      </c>
      <c r="D48407">
        <v>1</v>
      </c>
      <c r="E48407" s="2">
        <v>42005</v>
      </c>
      <c r="F48407" s="2">
        <v>41609</v>
      </c>
      <c r="G48407" s="2">
        <v>41609</v>
      </c>
      <c r="H48407" s="2">
        <v>41609</v>
      </c>
      <c r="I48407" t="s">
        <v>250</v>
      </c>
      <c r="J48407">
        <v>14399</v>
      </c>
      <c r="K48407" s="24">
        <v>0</v>
      </c>
      <c r="L48407" s="24">
        <f t="shared" si="756"/>
        <v>0</v>
      </c>
      <c r="M48407">
        <v>1</v>
      </c>
    </row>
    <row r="48408" spans="2:13" hidden="1" x14ac:dyDescent="0.3">
      <c r="B48408" s="1" t="s">
        <v>571</v>
      </c>
      <c r="C48408">
        <v>1</v>
      </c>
      <c r="D48408">
        <v>1</v>
      </c>
      <c r="E48408" s="2">
        <v>42005</v>
      </c>
      <c r="F48408" s="2">
        <v>41609</v>
      </c>
      <c r="G48408" s="2">
        <v>41609</v>
      </c>
      <c r="H48408" s="2">
        <v>41609</v>
      </c>
      <c r="I48408" t="s">
        <v>524</v>
      </c>
      <c r="J48408">
        <v>14399</v>
      </c>
      <c r="K48408" s="24">
        <v>0</v>
      </c>
      <c r="L48408" s="24">
        <f t="shared" si="756"/>
        <v>0</v>
      </c>
      <c r="M48408">
        <v>1</v>
      </c>
    </row>
    <row r="48409" spans="2:13" hidden="1" x14ac:dyDescent="0.3">
      <c r="B48409" s="1" t="s">
        <v>571</v>
      </c>
      <c r="C48409">
        <v>1</v>
      </c>
      <c r="D48409">
        <v>1</v>
      </c>
      <c r="E48409" s="2">
        <v>42005</v>
      </c>
      <c r="F48409" s="2">
        <v>41609</v>
      </c>
      <c r="G48409" s="2">
        <v>41609</v>
      </c>
      <c r="H48409" s="2">
        <v>41609</v>
      </c>
      <c r="I48409" t="s">
        <v>515</v>
      </c>
      <c r="J48409">
        <v>14399</v>
      </c>
      <c r="K48409" s="24">
        <v>0</v>
      </c>
      <c r="L48409" s="24">
        <f t="shared" si="756"/>
        <v>0</v>
      </c>
      <c r="M48409">
        <v>1</v>
      </c>
    </row>
    <row r="48410" spans="2:13" hidden="1" x14ac:dyDescent="0.3">
      <c r="B48410" s="1" t="s">
        <v>571</v>
      </c>
      <c r="C48410">
        <v>1</v>
      </c>
      <c r="D48410">
        <v>1</v>
      </c>
      <c r="E48410" s="2">
        <v>42005</v>
      </c>
      <c r="F48410" s="2">
        <v>41609</v>
      </c>
      <c r="G48410" s="2">
        <v>41609</v>
      </c>
      <c r="H48410" s="2">
        <v>41609</v>
      </c>
      <c r="I48410" t="s">
        <v>382</v>
      </c>
      <c r="J48410">
        <v>14397</v>
      </c>
      <c r="K48410" s="24">
        <v>0</v>
      </c>
      <c r="L48410" s="24">
        <f t="shared" si="756"/>
        <v>0</v>
      </c>
      <c r="M48410">
        <v>1</v>
      </c>
    </row>
    <row r="48411" spans="2:13" hidden="1" x14ac:dyDescent="0.3">
      <c r="B48411" s="1" t="s">
        <v>571</v>
      </c>
      <c r="C48411">
        <v>1</v>
      </c>
      <c r="D48411">
        <v>1</v>
      </c>
      <c r="E48411" s="2">
        <v>42005</v>
      </c>
      <c r="F48411" s="2">
        <v>41609</v>
      </c>
      <c r="G48411" s="2">
        <v>41609</v>
      </c>
      <c r="H48411" s="2">
        <v>41609</v>
      </c>
      <c r="I48411" t="s">
        <v>342</v>
      </c>
      <c r="J48411">
        <v>14397</v>
      </c>
      <c r="K48411" s="24">
        <v>0</v>
      </c>
      <c r="L48411" s="24">
        <f t="shared" si="756"/>
        <v>0</v>
      </c>
      <c r="M48411">
        <v>1</v>
      </c>
    </row>
    <row r="48412" spans="2:13" hidden="1" x14ac:dyDescent="0.3">
      <c r="B48412" s="1" t="s">
        <v>571</v>
      </c>
      <c r="C48412">
        <v>1</v>
      </c>
      <c r="D48412">
        <v>1</v>
      </c>
      <c r="E48412" s="2">
        <v>42005</v>
      </c>
      <c r="F48412" s="2">
        <v>41609</v>
      </c>
      <c r="G48412" s="2">
        <v>41609</v>
      </c>
      <c r="H48412" s="2">
        <v>41609</v>
      </c>
      <c r="I48412" t="s">
        <v>345</v>
      </c>
      <c r="J48412">
        <v>14390</v>
      </c>
      <c r="K48412" s="24">
        <v>0</v>
      </c>
      <c r="L48412" s="24">
        <f t="shared" si="756"/>
        <v>0</v>
      </c>
      <c r="M48412">
        <v>1</v>
      </c>
    </row>
    <row r="48413" spans="2:13" hidden="1" x14ac:dyDescent="0.3">
      <c r="B48413" s="1" t="s">
        <v>571</v>
      </c>
      <c r="C48413">
        <v>1</v>
      </c>
      <c r="D48413">
        <v>1</v>
      </c>
      <c r="E48413" s="2">
        <v>42005</v>
      </c>
      <c r="F48413" s="2">
        <v>41609</v>
      </c>
      <c r="G48413" s="2">
        <v>41609</v>
      </c>
      <c r="H48413" s="2">
        <v>41609</v>
      </c>
      <c r="I48413" t="s">
        <v>453</v>
      </c>
      <c r="J48413">
        <v>14430</v>
      </c>
      <c r="K48413" s="24">
        <v>0</v>
      </c>
      <c r="L48413" s="24">
        <f t="shared" si="756"/>
        <v>0</v>
      </c>
      <c r="M48413">
        <v>1</v>
      </c>
    </row>
    <row r="48414" spans="2:13" hidden="1" x14ac:dyDescent="0.3">
      <c r="B48414" s="1" t="s">
        <v>571</v>
      </c>
      <c r="C48414">
        <v>1</v>
      </c>
      <c r="D48414">
        <v>1</v>
      </c>
      <c r="E48414" s="2">
        <v>42005</v>
      </c>
      <c r="F48414" s="2">
        <v>41609</v>
      </c>
      <c r="G48414" s="2">
        <v>41609</v>
      </c>
      <c r="H48414" s="2">
        <v>41609</v>
      </c>
      <c r="I48414" t="s">
        <v>513</v>
      </c>
      <c r="J48414">
        <v>14430</v>
      </c>
      <c r="K48414" s="24">
        <v>0</v>
      </c>
      <c r="L48414" s="24">
        <f t="shared" si="756"/>
        <v>0</v>
      </c>
      <c r="M48414">
        <v>1</v>
      </c>
    </row>
    <row r="48415" spans="2:13" hidden="1" x14ac:dyDescent="0.3">
      <c r="B48415" s="1" t="s">
        <v>571</v>
      </c>
      <c r="C48415">
        <v>1</v>
      </c>
      <c r="D48415">
        <v>1</v>
      </c>
      <c r="E48415" s="2">
        <v>42005</v>
      </c>
      <c r="F48415" s="2">
        <v>41609</v>
      </c>
      <c r="G48415" s="2">
        <v>41609</v>
      </c>
      <c r="H48415" s="2">
        <v>41609</v>
      </c>
      <c r="I48415" t="s">
        <v>537</v>
      </c>
      <c r="J48415">
        <v>14430</v>
      </c>
      <c r="K48415" s="24">
        <v>0</v>
      </c>
      <c r="L48415" s="24">
        <f t="shared" si="756"/>
        <v>0</v>
      </c>
      <c r="M48415">
        <v>1</v>
      </c>
    </row>
    <row r="48416" spans="2:13" hidden="1" x14ac:dyDescent="0.3">
      <c r="B48416" s="1" t="s">
        <v>571</v>
      </c>
      <c r="C48416">
        <v>1</v>
      </c>
      <c r="D48416">
        <v>1</v>
      </c>
      <c r="E48416" s="2">
        <v>42005</v>
      </c>
      <c r="F48416" s="2">
        <v>41609</v>
      </c>
      <c r="G48416" s="2">
        <v>41609</v>
      </c>
      <c r="H48416" s="2">
        <v>41609</v>
      </c>
      <c r="I48416" t="s">
        <v>533</v>
      </c>
      <c r="J48416">
        <v>14430</v>
      </c>
      <c r="K48416" s="24">
        <v>0</v>
      </c>
      <c r="L48416" s="24">
        <f t="shared" si="756"/>
        <v>0</v>
      </c>
      <c r="M48416">
        <v>1</v>
      </c>
    </row>
    <row r="48417" spans="2:13" hidden="1" x14ac:dyDescent="0.3">
      <c r="B48417" s="1" t="s">
        <v>571</v>
      </c>
      <c r="C48417">
        <v>1</v>
      </c>
      <c r="D48417">
        <v>1</v>
      </c>
      <c r="E48417" s="2">
        <v>42005</v>
      </c>
      <c r="F48417" s="2">
        <v>41609</v>
      </c>
      <c r="G48417" s="2">
        <v>41609</v>
      </c>
      <c r="H48417" s="2">
        <v>41609</v>
      </c>
      <c r="I48417" t="s">
        <v>429</v>
      </c>
      <c r="J48417">
        <v>14431</v>
      </c>
      <c r="K48417" s="24">
        <v>0</v>
      </c>
      <c r="L48417" s="24">
        <f t="shared" si="756"/>
        <v>0</v>
      </c>
      <c r="M48417">
        <v>1</v>
      </c>
    </row>
    <row r="48418" spans="2:13" hidden="1" x14ac:dyDescent="0.3">
      <c r="B48418" s="1" t="s">
        <v>571</v>
      </c>
      <c r="C48418">
        <v>1</v>
      </c>
      <c r="D48418">
        <v>1</v>
      </c>
      <c r="E48418" s="2">
        <v>42005</v>
      </c>
      <c r="F48418" s="2">
        <v>41609</v>
      </c>
      <c r="G48418" s="2">
        <v>41609</v>
      </c>
      <c r="H48418" s="2">
        <v>41609</v>
      </c>
      <c r="I48418" t="s">
        <v>415</v>
      </c>
      <c r="J48418">
        <v>14431</v>
      </c>
      <c r="K48418" s="24">
        <v>0</v>
      </c>
      <c r="L48418" s="24">
        <f t="shared" si="756"/>
        <v>0</v>
      </c>
      <c r="M48418">
        <v>1</v>
      </c>
    </row>
    <row r="48419" spans="2:13" hidden="1" x14ac:dyDescent="0.3">
      <c r="B48419" s="1" t="s">
        <v>571</v>
      </c>
      <c r="C48419">
        <v>1</v>
      </c>
      <c r="D48419">
        <v>1</v>
      </c>
      <c r="E48419" s="2">
        <v>42005</v>
      </c>
      <c r="F48419" s="2">
        <v>41609</v>
      </c>
      <c r="G48419" s="2">
        <v>41609</v>
      </c>
      <c r="H48419" s="2">
        <v>41609</v>
      </c>
      <c r="I48419" t="s">
        <v>544</v>
      </c>
      <c r="J48419">
        <v>14431</v>
      </c>
      <c r="K48419" s="24">
        <v>0</v>
      </c>
      <c r="L48419" s="24">
        <f t="shared" si="756"/>
        <v>0</v>
      </c>
      <c r="M48419">
        <v>1</v>
      </c>
    </row>
    <row r="48420" spans="2:13" hidden="1" x14ac:dyDescent="0.3">
      <c r="B48420" s="1" t="s">
        <v>571</v>
      </c>
      <c r="C48420">
        <v>1</v>
      </c>
      <c r="D48420">
        <v>1</v>
      </c>
      <c r="E48420" s="2">
        <v>42005</v>
      </c>
      <c r="F48420" s="2">
        <v>41609</v>
      </c>
      <c r="G48420" s="2">
        <v>41609</v>
      </c>
      <c r="H48420" s="2">
        <v>41609</v>
      </c>
      <c r="I48420" t="s">
        <v>234</v>
      </c>
      <c r="J48420">
        <v>14430</v>
      </c>
      <c r="K48420" s="24">
        <v>0</v>
      </c>
      <c r="L48420" s="24">
        <f t="shared" si="756"/>
        <v>0</v>
      </c>
      <c r="M48420">
        <v>1</v>
      </c>
    </row>
    <row r="48421" spans="2:13" hidden="1" x14ac:dyDescent="0.3">
      <c r="B48421" s="1" t="s">
        <v>571</v>
      </c>
      <c r="C48421">
        <v>1</v>
      </c>
      <c r="D48421">
        <v>1</v>
      </c>
      <c r="E48421" s="2">
        <v>42005</v>
      </c>
      <c r="F48421" s="2">
        <v>41609</v>
      </c>
      <c r="G48421" s="2">
        <v>41609</v>
      </c>
      <c r="H48421" s="2">
        <v>41609</v>
      </c>
      <c r="I48421" t="s">
        <v>510</v>
      </c>
      <c r="J48421">
        <v>11291</v>
      </c>
      <c r="K48421" s="24">
        <v>0</v>
      </c>
      <c r="L48421" s="24">
        <f t="shared" si="756"/>
        <v>0</v>
      </c>
      <c r="M48421">
        <v>1</v>
      </c>
    </row>
    <row r="48422" spans="2:13" hidden="1" x14ac:dyDescent="0.3">
      <c r="B48422" s="1" t="s">
        <v>571</v>
      </c>
      <c r="C48422">
        <v>1</v>
      </c>
      <c r="D48422">
        <v>1</v>
      </c>
      <c r="E48422" s="2">
        <v>42005</v>
      </c>
      <c r="F48422" s="2">
        <v>41609</v>
      </c>
      <c r="G48422" s="2">
        <v>41609</v>
      </c>
      <c r="H48422" s="2">
        <v>41609</v>
      </c>
      <c r="I48422" t="s">
        <v>197</v>
      </c>
      <c r="J48422">
        <v>11290</v>
      </c>
      <c r="K48422" s="24">
        <v>0</v>
      </c>
      <c r="L48422" s="24">
        <f t="shared" si="756"/>
        <v>0</v>
      </c>
      <c r="M48422">
        <v>1</v>
      </c>
    </row>
    <row r="48423" spans="2:13" hidden="1" x14ac:dyDescent="0.3">
      <c r="B48423" s="1" t="s">
        <v>571</v>
      </c>
      <c r="C48423">
        <v>1</v>
      </c>
      <c r="D48423">
        <v>1</v>
      </c>
      <c r="E48423" s="2">
        <v>42005</v>
      </c>
      <c r="F48423" s="2">
        <v>41609</v>
      </c>
      <c r="G48423" s="2">
        <v>41609</v>
      </c>
      <c r="H48423" s="2">
        <v>41609</v>
      </c>
      <c r="I48423" t="s">
        <v>326</v>
      </c>
      <c r="J48423">
        <v>11290</v>
      </c>
      <c r="K48423" s="24">
        <v>0</v>
      </c>
      <c r="L48423" s="24">
        <f t="shared" si="756"/>
        <v>0</v>
      </c>
      <c r="M48423">
        <v>1</v>
      </c>
    </row>
    <row r="48424" spans="2:13" hidden="1" x14ac:dyDescent="0.3">
      <c r="B48424" s="1" t="s">
        <v>571</v>
      </c>
      <c r="C48424">
        <v>1</v>
      </c>
      <c r="D48424">
        <v>1</v>
      </c>
      <c r="E48424" s="2">
        <v>42005</v>
      </c>
      <c r="F48424" s="2">
        <v>41609</v>
      </c>
      <c r="G48424" s="2">
        <v>41609</v>
      </c>
      <c r="H48424" s="2">
        <v>41609</v>
      </c>
      <c r="I48424" t="s">
        <v>146</v>
      </c>
      <c r="J48424">
        <v>11290</v>
      </c>
      <c r="K48424" s="24">
        <v>0</v>
      </c>
      <c r="L48424" s="24">
        <f t="shared" si="756"/>
        <v>0</v>
      </c>
      <c r="M48424">
        <v>1</v>
      </c>
    </row>
    <row r="48425" spans="2:13" hidden="1" x14ac:dyDescent="0.3">
      <c r="B48425" s="1" t="s">
        <v>571</v>
      </c>
      <c r="C48425">
        <v>1</v>
      </c>
      <c r="D48425">
        <v>1</v>
      </c>
      <c r="E48425" s="2">
        <v>42005</v>
      </c>
      <c r="F48425" s="2">
        <v>41609</v>
      </c>
      <c r="G48425" s="2">
        <v>41609</v>
      </c>
      <c r="H48425" s="2">
        <v>41609</v>
      </c>
      <c r="I48425" t="s">
        <v>194</v>
      </c>
      <c r="J48425">
        <v>11290</v>
      </c>
      <c r="K48425" s="24">
        <v>0</v>
      </c>
      <c r="L48425" s="24">
        <f t="shared" si="756"/>
        <v>0</v>
      </c>
      <c r="M48425">
        <v>1</v>
      </c>
    </row>
    <row r="48426" spans="2:13" hidden="1" x14ac:dyDescent="0.3">
      <c r="B48426" s="1" t="s">
        <v>571</v>
      </c>
      <c r="C48426">
        <v>1</v>
      </c>
      <c r="D48426">
        <v>1</v>
      </c>
      <c r="E48426" s="2">
        <v>42005</v>
      </c>
      <c r="F48426" s="2">
        <v>41609</v>
      </c>
      <c r="G48426" s="2">
        <v>41609</v>
      </c>
      <c r="H48426" s="2">
        <v>41609</v>
      </c>
      <c r="I48426" t="s">
        <v>163</v>
      </c>
      <c r="J48426">
        <v>11290</v>
      </c>
      <c r="K48426" s="24">
        <v>0</v>
      </c>
      <c r="L48426" s="24">
        <f t="shared" si="756"/>
        <v>0</v>
      </c>
      <c r="M48426">
        <v>1</v>
      </c>
    </row>
    <row r="48427" spans="2:13" hidden="1" x14ac:dyDescent="0.3">
      <c r="B48427" s="1" t="s">
        <v>571</v>
      </c>
      <c r="C48427">
        <v>1</v>
      </c>
      <c r="D48427">
        <v>1</v>
      </c>
      <c r="E48427" s="2">
        <v>42005</v>
      </c>
      <c r="F48427" s="2">
        <v>41609</v>
      </c>
      <c r="G48427" s="2">
        <v>41609</v>
      </c>
      <c r="H48427" s="2">
        <v>41609</v>
      </c>
      <c r="I48427" t="s">
        <v>134</v>
      </c>
      <c r="J48427">
        <v>11290</v>
      </c>
      <c r="K48427" s="24">
        <v>0</v>
      </c>
      <c r="L48427" s="24">
        <f t="shared" si="756"/>
        <v>0</v>
      </c>
      <c r="M48427">
        <v>1</v>
      </c>
    </row>
    <row r="48428" spans="2:13" hidden="1" x14ac:dyDescent="0.3">
      <c r="B48428" s="1" t="s">
        <v>571</v>
      </c>
      <c r="C48428">
        <v>1</v>
      </c>
      <c r="D48428">
        <v>1</v>
      </c>
      <c r="E48428" s="2">
        <v>42005</v>
      </c>
      <c r="F48428" s="2">
        <v>41609</v>
      </c>
      <c r="G48428" s="2">
        <v>41609</v>
      </c>
      <c r="H48428" s="2">
        <v>41609</v>
      </c>
      <c r="I48428" t="s">
        <v>232</v>
      </c>
      <c r="J48428">
        <v>11290</v>
      </c>
      <c r="K48428" s="24">
        <v>0</v>
      </c>
      <c r="L48428" s="24">
        <f t="shared" si="756"/>
        <v>0</v>
      </c>
      <c r="M48428">
        <v>1</v>
      </c>
    </row>
    <row r="48429" spans="2:13" hidden="1" x14ac:dyDescent="0.3">
      <c r="B48429" s="1" t="s">
        <v>571</v>
      </c>
      <c r="C48429">
        <v>1</v>
      </c>
      <c r="D48429">
        <v>1</v>
      </c>
      <c r="E48429" s="2">
        <v>42005</v>
      </c>
      <c r="F48429" s="2">
        <v>41609</v>
      </c>
      <c r="G48429" s="2">
        <v>41609</v>
      </c>
      <c r="H48429" s="2">
        <v>41609</v>
      </c>
      <c r="I48429" t="s">
        <v>408</v>
      </c>
      <c r="J48429">
        <v>11290</v>
      </c>
      <c r="K48429" s="24">
        <v>0</v>
      </c>
      <c r="L48429" s="24">
        <f t="shared" si="756"/>
        <v>0</v>
      </c>
      <c r="M48429">
        <v>1</v>
      </c>
    </row>
    <row r="48430" spans="2:13" hidden="1" x14ac:dyDescent="0.3">
      <c r="B48430" s="1" t="s">
        <v>571</v>
      </c>
      <c r="C48430">
        <v>1</v>
      </c>
      <c r="D48430">
        <v>1</v>
      </c>
      <c r="E48430" s="2">
        <v>42005</v>
      </c>
      <c r="F48430" s="2">
        <v>41609</v>
      </c>
      <c r="G48430" s="2">
        <v>41609</v>
      </c>
      <c r="H48430" s="2">
        <v>41609</v>
      </c>
      <c r="I48430" t="s">
        <v>130</v>
      </c>
      <c r="J48430">
        <v>11290</v>
      </c>
      <c r="K48430" s="24">
        <v>0</v>
      </c>
      <c r="L48430" s="24">
        <f t="shared" si="756"/>
        <v>0</v>
      </c>
      <c r="M48430">
        <v>1</v>
      </c>
    </row>
    <row r="48431" spans="2:13" hidden="1" x14ac:dyDescent="0.3">
      <c r="B48431" s="1" t="s">
        <v>571</v>
      </c>
      <c r="C48431">
        <v>1</v>
      </c>
      <c r="D48431">
        <v>1</v>
      </c>
      <c r="E48431" s="2">
        <v>42005</v>
      </c>
      <c r="F48431" s="2">
        <v>41609</v>
      </c>
      <c r="G48431" s="2">
        <v>41609</v>
      </c>
      <c r="H48431" s="2">
        <v>41609</v>
      </c>
      <c r="I48431" t="s">
        <v>246</v>
      </c>
      <c r="J48431">
        <v>11247</v>
      </c>
      <c r="K48431" s="24">
        <v>0</v>
      </c>
      <c r="L48431" s="24">
        <f t="shared" si="756"/>
        <v>0</v>
      </c>
      <c r="M48431">
        <v>1</v>
      </c>
    </row>
    <row r="48432" spans="2:13" hidden="1" x14ac:dyDescent="0.3">
      <c r="B48432" s="1" t="s">
        <v>571</v>
      </c>
      <c r="C48432">
        <v>1</v>
      </c>
      <c r="D48432">
        <v>1</v>
      </c>
      <c r="E48432" s="2">
        <v>42005</v>
      </c>
      <c r="F48432" s="2">
        <v>41609</v>
      </c>
      <c r="G48432" s="2">
        <v>41609</v>
      </c>
      <c r="H48432" s="2">
        <v>41609</v>
      </c>
      <c r="I48432" t="s">
        <v>340</v>
      </c>
      <c r="J48432">
        <v>11247</v>
      </c>
      <c r="K48432" s="24">
        <v>0</v>
      </c>
      <c r="L48432" s="24">
        <f t="shared" si="756"/>
        <v>0</v>
      </c>
      <c r="M48432">
        <v>1</v>
      </c>
    </row>
    <row r="48433" spans="2:13" hidden="1" x14ac:dyDescent="0.3">
      <c r="B48433" s="1" t="s">
        <v>571</v>
      </c>
      <c r="C48433">
        <v>1</v>
      </c>
      <c r="D48433">
        <v>1</v>
      </c>
      <c r="E48433" s="2">
        <v>42005</v>
      </c>
      <c r="F48433" s="2">
        <v>41609</v>
      </c>
      <c r="G48433" s="2">
        <v>41609</v>
      </c>
      <c r="H48433" s="2">
        <v>41609</v>
      </c>
      <c r="I48433" t="s">
        <v>377</v>
      </c>
      <c r="J48433">
        <v>11247</v>
      </c>
      <c r="K48433" s="24">
        <v>0</v>
      </c>
      <c r="L48433" s="24">
        <f t="shared" si="756"/>
        <v>0</v>
      </c>
      <c r="M48433">
        <v>1</v>
      </c>
    </row>
    <row r="48434" spans="2:13" hidden="1" x14ac:dyDescent="0.3">
      <c r="B48434" s="1" t="s">
        <v>571</v>
      </c>
      <c r="C48434">
        <v>1</v>
      </c>
      <c r="D48434">
        <v>1</v>
      </c>
      <c r="E48434" s="2">
        <v>42005</v>
      </c>
      <c r="F48434" s="2">
        <v>41609</v>
      </c>
      <c r="G48434" s="2">
        <v>41609</v>
      </c>
      <c r="H48434" s="2">
        <v>41609</v>
      </c>
      <c r="I48434" t="s">
        <v>370</v>
      </c>
      <c r="J48434">
        <v>11291</v>
      </c>
      <c r="K48434" s="24">
        <v>0</v>
      </c>
      <c r="L48434" s="24">
        <f t="shared" si="756"/>
        <v>0</v>
      </c>
      <c r="M48434">
        <v>1</v>
      </c>
    </row>
    <row r="48435" spans="2:13" hidden="1" x14ac:dyDescent="0.3">
      <c r="B48435" s="1" t="s">
        <v>571</v>
      </c>
      <c r="C48435">
        <v>1</v>
      </c>
      <c r="D48435">
        <v>1</v>
      </c>
      <c r="E48435" s="2">
        <v>42005</v>
      </c>
      <c r="F48435" s="2">
        <v>41609</v>
      </c>
      <c r="G48435" s="2">
        <v>41609</v>
      </c>
      <c r="H48435" s="2">
        <v>41609</v>
      </c>
      <c r="I48435" t="s">
        <v>137</v>
      </c>
      <c r="J48435">
        <v>11291</v>
      </c>
      <c r="K48435" s="24">
        <v>0</v>
      </c>
      <c r="L48435" s="24">
        <f t="shared" si="756"/>
        <v>0</v>
      </c>
      <c r="M48435">
        <v>1</v>
      </c>
    </row>
    <row r="48436" spans="2:13" hidden="1" x14ac:dyDescent="0.3">
      <c r="B48436" s="1" t="s">
        <v>571</v>
      </c>
      <c r="C48436">
        <v>1</v>
      </c>
      <c r="D48436">
        <v>1</v>
      </c>
      <c r="E48436" s="2">
        <v>42005</v>
      </c>
      <c r="F48436" s="2">
        <v>41609</v>
      </c>
      <c r="G48436" s="2">
        <v>41609</v>
      </c>
      <c r="H48436" s="2">
        <v>41609</v>
      </c>
      <c r="I48436" t="s">
        <v>120</v>
      </c>
      <c r="J48436">
        <v>11291</v>
      </c>
      <c r="K48436" s="24">
        <v>0</v>
      </c>
      <c r="L48436" s="24">
        <f t="shared" si="756"/>
        <v>0</v>
      </c>
      <c r="M48436">
        <v>1</v>
      </c>
    </row>
    <row r="48437" spans="2:13" hidden="1" x14ac:dyDescent="0.3">
      <c r="B48437" s="1" t="s">
        <v>571</v>
      </c>
      <c r="C48437">
        <v>1</v>
      </c>
      <c r="D48437">
        <v>1</v>
      </c>
      <c r="E48437" s="2">
        <v>42005</v>
      </c>
      <c r="F48437" s="2">
        <v>41609</v>
      </c>
      <c r="G48437" s="2">
        <v>41609</v>
      </c>
      <c r="H48437" s="2">
        <v>41609</v>
      </c>
      <c r="I48437" t="s">
        <v>280</v>
      </c>
      <c r="J48437">
        <v>11291</v>
      </c>
      <c r="K48437" s="24">
        <v>0</v>
      </c>
      <c r="L48437" s="24">
        <f t="shared" si="756"/>
        <v>0</v>
      </c>
      <c r="M48437">
        <v>1</v>
      </c>
    </row>
    <row r="48438" spans="2:13" hidden="1" x14ac:dyDescent="0.3">
      <c r="B48438" s="1" t="s">
        <v>571</v>
      </c>
      <c r="C48438">
        <v>1</v>
      </c>
      <c r="D48438">
        <v>1</v>
      </c>
      <c r="E48438" s="2">
        <v>42005</v>
      </c>
      <c r="F48438" s="2">
        <v>41609</v>
      </c>
      <c r="G48438" s="2">
        <v>41609</v>
      </c>
      <c r="H48438" s="2">
        <v>41609</v>
      </c>
      <c r="I48438" t="s">
        <v>274</v>
      </c>
      <c r="J48438">
        <v>11291</v>
      </c>
      <c r="K48438" s="24">
        <v>0</v>
      </c>
      <c r="L48438" s="24">
        <f t="shared" si="756"/>
        <v>0</v>
      </c>
      <c r="M48438">
        <v>1</v>
      </c>
    </row>
    <row r="48439" spans="2:13" hidden="1" x14ac:dyDescent="0.3">
      <c r="B48439" s="1" t="s">
        <v>571</v>
      </c>
      <c r="C48439">
        <v>1</v>
      </c>
      <c r="D48439">
        <v>1</v>
      </c>
      <c r="E48439" s="2">
        <v>42005</v>
      </c>
      <c r="F48439" s="2">
        <v>41609</v>
      </c>
      <c r="G48439" s="2">
        <v>41609</v>
      </c>
      <c r="H48439" s="2">
        <v>41609</v>
      </c>
      <c r="I48439" t="s">
        <v>22</v>
      </c>
      <c r="J48439">
        <v>11290</v>
      </c>
      <c r="K48439" s="24">
        <v>0</v>
      </c>
      <c r="L48439" s="24">
        <f t="shared" si="756"/>
        <v>0</v>
      </c>
      <c r="M48439">
        <v>1</v>
      </c>
    </row>
    <row r="48440" spans="2:13" hidden="1" x14ac:dyDescent="0.3">
      <c r="B48440" s="1" t="s">
        <v>571</v>
      </c>
      <c r="C48440">
        <v>1</v>
      </c>
      <c r="D48440">
        <v>1</v>
      </c>
      <c r="E48440" s="2">
        <v>42005</v>
      </c>
      <c r="F48440" s="2">
        <v>41609</v>
      </c>
      <c r="G48440" s="2">
        <v>41609</v>
      </c>
      <c r="H48440" s="2">
        <v>41609</v>
      </c>
      <c r="I48440" t="s">
        <v>336</v>
      </c>
      <c r="J48440">
        <v>11290</v>
      </c>
      <c r="K48440" s="24">
        <v>0</v>
      </c>
      <c r="L48440" s="24">
        <f t="shared" si="756"/>
        <v>0</v>
      </c>
      <c r="M48440">
        <v>1</v>
      </c>
    </row>
    <row r="48441" spans="2:13" hidden="1" x14ac:dyDescent="0.3">
      <c r="B48441" s="1" t="s">
        <v>571</v>
      </c>
      <c r="C48441">
        <v>1</v>
      </c>
      <c r="D48441">
        <v>1</v>
      </c>
      <c r="E48441" s="2">
        <v>42005</v>
      </c>
      <c r="F48441" s="2">
        <v>41609</v>
      </c>
      <c r="G48441" s="2">
        <v>41609</v>
      </c>
      <c r="H48441" s="2">
        <v>41609</v>
      </c>
      <c r="I48441" t="s">
        <v>164</v>
      </c>
      <c r="J48441">
        <v>11290</v>
      </c>
      <c r="K48441" s="24">
        <v>0</v>
      </c>
      <c r="L48441" s="24">
        <f t="shared" si="756"/>
        <v>0</v>
      </c>
      <c r="M48441">
        <v>1</v>
      </c>
    </row>
    <row r="48442" spans="2:13" hidden="1" x14ac:dyDescent="0.3">
      <c r="B48442" s="1" t="s">
        <v>571</v>
      </c>
      <c r="C48442">
        <v>1</v>
      </c>
      <c r="D48442">
        <v>1</v>
      </c>
      <c r="E48442" s="2">
        <v>42005</v>
      </c>
      <c r="F48442" s="2">
        <v>41609</v>
      </c>
      <c r="G48442" s="2">
        <v>41609</v>
      </c>
      <c r="H48442" s="2">
        <v>41609</v>
      </c>
      <c r="I48442" t="s">
        <v>147</v>
      </c>
      <c r="J48442">
        <v>11290</v>
      </c>
      <c r="K48442" s="24">
        <v>0</v>
      </c>
      <c r="L48442" s="24">
        <f t="shared" si="756"/>
        <v>0</v>
      </c>
      <c r="M48442">
        <v>1</v>
      </c>
    </row>
    <row r="48443" spans="2:13" hidden="1" x14ac:dyDescent="0.3">
      <c r="B48443" s="1" t="s">
        <v>571</v>
      </c>
      <c r="C48443">
        <v>1</v>
      </c>
      <c r="D48443">
        <v>1</v>
      </c>
      <c r="E48443" s="2">
        <v>42005</v>
      </c>
      <c r="F48443" s="2">
        <v>41609</v>
      </c>
      <c r="G48443" s="2">
        <v>41609</v>
      </c>
      <c r="H48443" s="2">
        <v>41609</v>
      </c>
      <c r="I48443" t="s">
        <v>99</v>
      </c>
      <c r="J48443">
        <v>11290</v>
      </c>
      <c r="K48443" s="24">
        <v>0</v>
      </c>
      <c r="L48443" s="24">
        <f t="shared" si="756"/>
        <v>0</v>
      </c>
      <c r="M48443">
        <v>1</v>
      </c>
    </row>
    <row r="48444" spans="2:13" hidden="1" x14ac:dyDescent="0.3">
      <c r="B48444" s="1" t="s">
        <v>571</v>
      </c>
      <c r="C48444">
        <v>1</v>
      </c>
      <c r="D48444">
        <v>1</v>
      </c>
      <c r="E48444" s="2">
        <v>42005</v>
      </c>
      <c r="F48444" s="2">
        <v>41609</v>
      </c>
      <c r="G48444" s="2">
        <v>41609</v>
      </c>
      <c r="H48444" s="2">
        <v>41609</v>
      </c>
      <c r="I48444" t="s">
        <v>20</v>
      </c>
      <c r="J48444">
        <v>11290</v>
      </c>
      <c r="K48444" s="24">
        <v>0</v>
      </c>
      <c r="L48444" s="24">
        <f t="shared" si="756"/>
        <v>0</v>
      </c>
      <c r="M48444">
        <v>1</v>
      </c>
    </row>
    <row r="48445" spans="2:13" hidden="1" x14ac:dyDescent="0.3">
      <c r="B48445" s="1" t="s">
        <v>571</v>
      </c>
      <c r="C48445">
        <v>1</v>
      </c>
      <c r="D48445">
        <v>1</v>
      </c>
      <c r="E48445" s="2">
        <v>42005</v>
      </c>
      <c r="F48445" s="2">
        <v>41609</v>
      </c>
      <c r="G48445" s="2">
        <v>41609</v>
      </c>
      <c r="H48445" s="2">
        <v>41609</v>
      </c>
      <c r="I48445" t="s">
        <v>56</v>
      </c>
      <c r="J48445">
        <v>11290</v>
      </c>
      <c r="K48445" s="24">
        <v>0</v>
      </c>
      <c r="L48445" s="24">
        <f t="shared" si="756"/>
        <v>0</v>
      </c>
      <c r="M48445">
        <v>1</v>
      </c>
    </row>
    <row r="48446" spans="2:13" hidden="1" x14ac:dyDescent="0.3">
      <c r="B48446" s="1" t="s">
        <v>571</v>
      </c>
      <c r="C48446">
        <v>1</v>
      </c>
      <c r="D48446">
        <v>1</v>
      </c>
      <c r="E48446" s="2">
        <v>42005</v>
      </c>
      <c r="F48446" s="2">
        <v>41609</v>
      </c>
      <c r="G48446" s="2">
        <v>41609</v>
      </c>
      <c r="H48446" s="2">
        <v>41609</v>
      </c>
      <c r="I48446" t="s">
        <v>441</v>
      </c>
      <c r="J48446">
        <v>11290</v>
      </c>
      <c r="K48446" s="24">
        <v>0</v>
      </c>
      <c r="L48446" s="24">
        <f t="shared" si="756"/>
        <v>0</v>
      </c>
      <c r="M48446">
        <v>1</v>
      </c>
    </row>
    <row r="48447" spans="2:13" hidden="1" x14ac:dyDescent="0.3">
      <c r="B48447" s="1" t="s">
        <v>571</v>
      </c>
      <c r="C48447">
        <v>1</v>
      </c>
      <c r="D48447">
        <v>1</v>
      </c>
      <c r="E48447" s="2">
        <v>42005</v>
      </c>
      <c r="F48447" s="2">
        <v>41609</v>
      </c>
      <c r="G48447" s="2">
        <v>41609</v>
      </c>
      <c r="H48447" s="2">
        <v>41609</v>
      </c>
      <c r="I48447" t="s">
        <v>29</v>
      </c>
      <c r="J48447">
        <v>11290</v>
      </c>
      <c r="K48447" s="24">
        <v>0</v>
      </c>
      <c r="L48447" s="24">
        <f t="shared" si="756"/>
        <v>0</v>
      </c>
      <c r="M48447">
        <v>1</v>
      </c>
    </row>
    <row r="48448" spans="2:13" hidden="1" x14ac:dyDescent="0.3">
      <c r="B48448" s="1" t="s">
        <v>571</v>
      </c>
      <c r="C48448">
        <v>1</v>
      </c>
      <c r="D48448">
        <v>1</v>
      </c>
      <c r="E48448" s="2">
        <v>42005</v>
      </c>
      <c r="F48448" s="2">
        <v>41609</v>
      </c>
      <c r="G48448" s="2">
        <v>41609</v>
      </c>
      <c r="H48448" s="2">
        <v>41609</v>
      </c>
      <c r="I48448" t="s">
        <v>67</v>
      </c>
      <c r="J48448">
        <v>11290</v>
      </c>
      <c r="K48448" s="24">
        <v>0</v>
      </c>
      <c r="L48448" s="24">
        <f t="shared" si="756"/>
        <v>0</v>
      </c>
      <c r="M48448">
        <v>1</v>
      </c>
    </row>
    <row r="48449" spans="2:13" hidden="1" x14ac:dyDescent="0.3">
      <c r="B48449" s="1" t="s">
        <v>571</v>
      </c>
      <c r="C48449">
        <v>1</v>
      </c>
      <c r="D48449">
        <v>1</v>
      </c>
      <c r="E48449" s="2">
        <v>42005</v>
      </c>
      <c r="F48449" s="2">
        <v>41609</v>
      </c>
      <c r="G48449" s="2">
        <v>41609</v>
      </c>
      <c r="H48449" s="2">
        <v>41609</v>
      </c>
      <c r="I48449" t="s">
        <v>136</v>
      </c>
      <c r="J48449">
        <v>11290</v>
      </c>
      <c r="K48449" s="24">
        <v>0</v>
      </c>
      <c r="L48449" s="24">
        <f t="shared" si="756"/>
        <v>0</v>
      </c>
      <c r="M48449">
        <v>1</v>
      </c>
    </row>
    <row r="48450" spans="2:13" hidden="1" x14ac:dyDescent="0.3">
      <c r="B48450" s="1" t="s">
        <v>571</v>
      </c>
      <c r="C48450">
        <v>1</v>
      </c>
      <c r="D48450">
        <v>1</v>
      </c>
      <c r="E48450" s="2">
        <v>42005</v>
      </c>
      <c r="F48450" s="2">
        <v>41609</v>
      </c>
      <c r="G48450" s="2">
        <v>41609</v>
      </c>
      <c r="H48450" s="2">
        <v>41609</v>
      </c>
      <c r="I48450" t="s">
        <v>287</v>
      </c>
      <c r="J48450">
        <v>14388</v>
      </c>
      <c r="K48450" s="24">
        <v>0</v>
      </c>
      <c r="L48450" s="24">
        <f t="shared" si="756"/>
        <v>0</v>
      </c>
      <c r="M48450">
        <v>1</v>
      </c>
    </row>
    <row r="48451" spans="2:13" hidden="1" x14ac:dyDescent="0.3">
      <c r="B48451" s="1" t="s">
        <v>571</v>
      </c>
      <c r="C48451">
        <v>1</v>
      </c>
      <c r="D48451">
        <v>1</v>
      </c>
      <c r="E48451" s="2">
        <v>42005</v>
      </c>
      <c r="F48451" s="2">
        <v>41609</v>
      </c>
      <c r="G48451" s="2">
        <v>41609</v>
      </c>
      <c r="H48451" s="2">
        <v>41609</v>
      </c>
      <c r="I48451" t="s">
        <v>170</v>
      </c>
      <c r="J48451">
        <v>14388</v>
      </c>
      <c r="K48451" s="24">
        <v>0</v>
      </c>
      <c r="L48451" s="24">
        <f t="shared" ref="L48451:L48514" si="757">K48451/1000</f>
        <v>0</v>
      </c>
      <c r="M48451">
        <v>1</v>
      </c>
    </row>
    <row r="48452" spans="2:13" hidden="1" x14ac:dyDescent="0.3">
      <c r="B48452" s="1" t="s">
        <v>571</v>
      </c>
      <c r="C48452">
        <v>1</v>
      </c>
      <c r="D48452">
        <v>1</v>
      </c>
      <c r="E48452" s="2">
        <v>42005</v>
      </c>
      <c r="F48452" s="2">
        <v>41609</v>
      </c>
      <c r="G48452" s="2">
        <v>41609</v>
      </c>
      <c r="H48452" s="2">
        <v>41609</v>
      </c>
      <c r="I48452" t="s">
        <v>396</v>
      </c>
      <c r="J48452">
        <v>14388</v>
      </c>
      <c r="K48452" s="24">
        <v>0</v>
      </c>
      <c r="L48452" s="24">
        <f t="shared" si="757"/>
        <v>0</v>
      </c>
      <c r="M48452">
        <v>1</v>
      </c>
    </row>
    <row r="48453" spans="2:13" hidden="1" x14ac:dyDescent="0.3">
      <c r="B48453" s="1" t="s">
        <v>571</v>
      </c>
      <c r="C48453">
        <v>1</v>
      </c>
      <c r="D48453">
        <v>1</v>
      </c>
      <c r="E48453" s="2">
        <v>42005</v>
      </c>
      <c r="F48453" s="2">
        <v>41609</v>
      </c>
      <c r="G48453" s="2">
        <v>41609</v>
      </c>
      <c r="H48453" s="2">
        <v>41609</v>
      </c>
      <c r="I48453" t="s">
        <v>92</v>
      </c>
      <c r="J48453">
        <v>14388</v>
      </c>
      <c r="K48453" s="24">
        <v>0</v>
      </c>
      <c r="L48453" s="24">
        <f t="shared" si="757"/>
        <v>0</v>
      </c>
      <c r="M48453">
        <v>1</v>
      </c>
    </row>
    <row r="48454" spans="2:13" hidden="1" x14ac:dyDescent="0.3">
      <c r="B48454" s="1" t="s">
        <v>571</v>
      </c>
      <c r="C48454">
        <v>1</v>
      </c>
      <c r="D48454">
        <v>1</v>
      </c>
      <c r="E48454" s="2">
        <v>42005</v>
      </c>
      <c r="F48454" s="2">
        <v>41609</v>
      </c>
      <c r="G48454" s="2">
        <v>41609</v>
      </c>
      <c r="H48454" s="2">
        <v>41609</v>
      </c>
      <c r="I48454" t="s">
        <v>482</v>
      </c>
      <c r="J48454">
        <v>14388</v>
      </c>
      <c r="K48454" s="24">
        <v>0</v>
      </c>
      <c r="L48454" s="24">
        <f t="shared" si="757"/>
        <v>0</v>
      </c>
      <c r="M48454">
        <v>1</v>
      </c>
    </row>
    <row r="48455" spans="2:13" hidden="1" x14ac:dyDescent="0.3">
      <c r="B48455" s="1" t="s">
        <v>571</v>
      </c>
      <c r="C48455">
        <v>1</v>
      </c>
      <c r="D48455">
        <v>1</v>
      </c>
      <c r="E48455" s="2">
        <v>42005</v>
      </c>
      <c r="F48455" s="2">
        <v>41609</v>
      </c>
      <c r="G48455" s="2">
        <v>41609</v>
      </c>
      <c r="H48455" s="2">
        <v>41609</v>
      </c>
      <c r="I48455" t="s">
        <v>311</v>
      </c>
      <c r="J48455">
        <v>14388</v>
      </c>
      <c r="K48455" s="24">
        <v>0</v>
      </c>
      <c r="L48455" s="24">
        <f t="shared" si="757"/>
        <v>0</v>
      </c>
      <c r="M48455">
        <v>1</v>
      </c>
    </row>
    <row r="48456" spans="2:13" hidden="1" x14ac:dyDescent="0.3">
      <c r="B48456" s="1" t="s">
        <v>571</v>
      </c>
      <c r="C48456">
        <v>1</v>
      </c>
      <c r="D48456">
        <v>1</v>
      </c>
      <c r="E48456" s="2">
        <v>42005</v>
      </c>
      <c r="F48456" s="2">
        <v>41609</v>
      </c>
      <c r="G48456" s="2">
        <v>41609</v>
      </c>
      <c r="H48456" s="2">
        <v>41609</v>
      </c>
      <c r="I48456" t="s">
        <v>154</v>
      </c>
      <c r="J48456">
        <v>14388</v>
      </c>
      <c r="K48456" s="24">
        <v>0</v>
      </c>
      <c r="L48456" s="24">
        <f t="shared" si="757"/>
        <v>0</v>
      </c>
      <c r="M48456">
        <v>1</v>
      </c>
    </row>
    <row r="48457" spans="2:13" hidden="1" x14ac:dyDescent="0.3">
      <c r="B48457" s="1" t="s">
        <v>571</v>
      </c>
      <c r="C48457">
        <v>1</v>
      </c>
      <c r="D48457">
        <v>1</v>
      </c>
      <c r="E48457" s="2">
        <v>42005</v>
      </c>
      <c r="F48457" s="2">
        <v>41609</v>
      </c>
      <c r="G48457" s="2">
        <v>41609</v>
      </c>
      <c r="H48457" s="2">
        <v>41609</v>
      </c>
      <c r="I48457" t="s">
        <v>298</v>
      </c>
      <c r="J48457">
        <v>14384</v>
      </c>
      <c r="K48457" s="24">
        <v>0</v>
      </c>
      <c r="L48457" s="24">
        <f t="shared" si="757"/>
        <v>0</v>
      </c>
      <c r="M48457">
        <v>1</v>
      </c>
    </row>
    <row r="48458" spans="2:13" hidden="1" x14ac:dyDescent="0.3">
      <c r="B48458" s="1" t="s">
        <v>571</v>
      </c>
      <c r="C48458">
        <v>1</v>
      </c>
      <c r="D48458">
        <v>1</v>
      </c>
      <c r="E48458" s="2">
        <v>42005</v>
      </c>
      <c r="F48458" s="2">
        <v>41609</v>
      </c>
      <c r="G48458" s="2">
        <v>41609</v>
      </c>
      <c r="H48458" s="2">
        <v>41609</v>
      </c>
      <c r="I48458" t="s">
        <v>293</v>
      </c>
      <c r="J48458">
        <v>14384</v>
      </c>
      <c r="K48458" s="24">
        <v>0</v>
      </c>
      <c r="L48458" s="24">
        <f t="shared" si="757"/>
        <v>0</v>
      </c>
      <c r="M48458">
        <v>1</v>
      </c>
    </row>
    <row r="48459" spans="2:13" hidden="1" x14ac:dyDescent="0.3">
      <c r="B48459" s="1" t="s">
        <v>571</v>
      </c>
      <c r="C48459">
        <v>1</v>
      </c>
      <c r="D48459">
        <v>1</v>
      </c>
      <c r="E48459" s="2">
        <v>42005</v>
      </c>
      <c r="F48459" s="2">
        <v>41609</v>
      </c>
      <c r="G48459" s="2">
        <v>41609</v>
      </c>
      <c r="H48459" s="2">
        <v>41609</v>
      </c>
      <c r="I48459" t="s">
        <v>374</v>
      </c>
      <c r="J48459">
        <v>14384</v>
      </c>
      <c r="K48459" s="24">
        <v>0</v>
      </c>
      <c r="L48459" s="24">
        <f t="shared" si="757"/>
        <v>0</v>
      </c>
      <c r="M48459">
        <v>1</v>
      </c>
    </row>
    <row r="48460" spans="2:13" hidden="1" x14ac:dyDescent="0.3">
      <c r="B48460" s="1" t="s">
        <v>571</v>
      </c>
      <c r="C48460">
        <v>1</v>
      </c>
      <c r="D48460">
        <v>1</v>
      </c>
      <c r="E48460" s="2">
        <v>42005</v>
      </c>
      <c r="F48460" s="2">
        <v>41609</v>
      </c>
      <c r="G48460" s="2">
        <v>41609</v>
      </c>
      <c r="H48460" s="2">
        <v>41609</v>
      </c>
      <c r="I48460" t="s">
        <v>301</v>
      </c>
      <c r="J48460">
        <v>14384</v>
      </c>
      <c r="K48460" s="24">
        <v>0</v>
      </c>
      <c r="L48460" s="24">
        <f t="shared" si="757"/>
        <v>0</v>
      </c>
      <c r="M48460">
        <v>1</v>
      </c>
    </row>
    <row r="48461" spans="2:13" hidden="1" x14ac:dyDescent="0.3">
      <c r="B48461" s="1" t="s">
        <v>571</v>
      </c>
      <c r="C48461">
        <v>1</v>
      </c>
      <c r="D48461">
        <v>1</v>
      </c>
      <c r="E48461" s="2">
        <v>42005</v>
      </c>
      <c r="F48461" s="2">
        <v>41609</v>
      </c>
      <c r="G48461" s="2">
        <v>41609</v>
      </c>
      <c r="H48461" s="2">
        <v>41609</v>
      </c>
      <c r="I48461" t="s">
        <v>376</v>
      </c>
      <c r="J48461">
        <v>14384</v>
      </c>
      <c r="K48461" s="24">
        <v>0</v>
      </c>
      <c r="L48461" s="24">
        <f t="shared" si="757"/>
        <v>0</v>
      </c>
      <c r="M48461">
        <v>1</v>
      </c>
    </row>
    <row r="48462" spans="2:13" hidden="1" x14ac:dyDescent="0.3">
      <c r="B48462" s="1" t="s">
        <v>571</v>
      </c>
      <c r="C48462">
        <v>1</v>
      </c>
      <c r="D48462">
        <v>1</v>
      </c>
      <c r="E48462" s="2">
        <v>42005</v>
      </c>
      <c r="F48462" s="2">
        <v>41609</v>
      </c>
      <c r="G48462" s="2">
        <v>41609</v>
      </c>
      <c r="H48462" s="2">
        <v>41609</v>
      </c>
      <c r="I48462" t="s">
        <v>141</v>
      </c>
      <c r="J48462">
        <v>14384</v>
      </c>
      <c r="K48462" s="24">
        <v>0</v>
      </c>
      <c r="L48462" s="24">
        <f t="shared" si="757"/>
        <v>0</v>
      </c>
      <c r="M48462">
        <v>1</v>
      </c>
    </row>
    <row r="48463" spans="2:13" hidden="1" x14ac:dyDescent="0.3">
      <c r="B48463" s="1" t="s">
        <v>571</v>
      </c>
      <c r="C48463">
        <v>1</v>
      </c>
      <c r="D48463">
        <v>1</v>
      </c>
      <c r="E48463" s="2">
        <v>42005</v>
      </c>
      <c r="F48463" s="2">
        <v>41609</v>
      </c>
      <c r="G48463" s="2">
        <v>41609</v>
      </c>
      <c r="H48463" s="2">
        <v>41609</v>
      </c>
      <c r="I48463" t="s">
        <v>434</v>
      </c>
      <c r="J48463">
        <v>14384</v>
      </c>
      <c r="K48463" s="24">
        <v>0</v>
      </c>
      <c r="L48463" s="24">
        <f t="shared" si="757"/>
        <v>0</v>
      </c>
      <c r="M48463">
        <v>1</v>
      </c>
    </row>
    <row r="48464" spans="2:13" hidden="1" x14ac:dyDescent="0.3">
      <c r="B48464" s="1" t="s">
        <v>571</v>
      </c>
      <c r="C48464">
        <v>1</v>
      </c>
      <c r="D48464">
        <v>1</v>
      </c>
      <c r="E48464" s="2">
        <v>42005</v>
      </c>
      <c r="F48464" s="2">
        <v>41609</v>
      </c>
      <c r="G48464" s="2">
        <v>41609</v>
      </c>
      <c r="H48464" s="2">
        <v>41609</v>
      </c>
      <c r="I48464" t="s">
        <v>500</v>
      </c>
      <c r="J48464">
        <v>14384</v>
      </c>
      <c r="K48464" s="24">
        <v>0</v>
      </c>
      <c r="L48464" s="24">
        <f t="shared" si="757"/>
        <v>0</v>
      </c>
      <c r="M48464">
        <v>1</v>
      </c>
    </row>
    <row r="48465" spans="2:13" hidden="1" x14ac:dyDescent="0.3">
      <c r="B48465" s="1" t="s">
        <v>571</v>
      </c>
      <c r="C48465">
        <v>1</v>
      </c>
      <c r="D48465">
        <v>1</v>
      </c>
      <c r="E48465" s="2">
        <v>42005</v>
      </c>
      <c r="F48465" s="2">
        <v>41609</v>
      </c>
      <c r="G48465" s="2">
        <v>41609</v>
      </c>
      <c r="H48465" s="2">
        <v>41609</v>
      </c>
      <c r="I48465" t="s">
        <v>416</v>
      </c>
      <c r="J48465">
        <v>14384</v>
      </c>
      <c r="K48465" s="24">
        <v>0</v>
      </c>
      <c r="L48465" s="24">
        <f t="shared" si="757"/>
        <v>0</v>
      </c>
      <c r="M48465">
        <v>1</v>
      </c>
    </row>
    <row r="48466" spans="2:13" hidden="1" x14ac:dyDescent="0.3">
      <c r="B48466" s="1" t="s">
        <v>571</v>
      </c>
      <c r="C48466">
        <v>1</v>
      </c>
      <c r="D48466">
        <v>1</v>
      </c>
      <c r="E48466" s="2">
        <v>42005</v>
      </c>
      <c r="F48466" s="2">
        <v>41609</v>
      </c>
      <c r="G48466" s="2">
        <v>41609</v>
      </c>
      <c r="H48466" s="2">
        <v>41609</v>
      </c>
      <c r="I48466" t="s">
        <v>476</v>
      </c>
      <c r="J48466">
        <v>14384</v>
      </c>
      <c r="K48466" s="24">
        <v>0</v>
      </c>
      <c r="L48466" s="24">
        <f t="shared" si="757"/>
        <v>0</v>
      </c>
      <c r="M48466">
        <v>1</v>
      </c>
    </row>
    <row r="48467" spans="2:13" hidden="1" x14ac:dyDescent="0.3">
      <c r="B48467" s="1" t="s">
        <v>571</v>
      </c>
      <c r="C48467">
        <v>1</v>
      </c>
      <c r="D48467">
        <v>1</v>
      </c>
      <c r="E48467" s="2">
        <v>42005</v>
      </c>
      <c r="F48467" s="2">
        <v>41609</v>
      </c>
      <c r="G48467" s="2">
        <v>41609</v>
      </c>
      <c r="H48467" s="2">
        <v>41609</v>
      </c>
      <c r="I48467" t="s">
        <v>308</v>
      </c>
      <c r="J48467">
        <v>14384</v>
      </c>
      <c r="K48467" s="24">
        <v>0</v>
      </c>
      <c r="L48467" s="24">
        <f t="shared" si="757"/>
        <v>0</v>
      </c>
      <c r="M48467">
        <v>1</v>
      </c>
    </row>
    <row r="48468" spans="2:13" hidden="1" x14ac:dyDescent="0.3">
      <c r="B48468" s="1" t="s">
        <v>571</v>
      </c>
      <c r="C48468">
        <v>1</v>
      </c>
      <c r="D48468">
        <v>1</v>
      </c>
      <c r="E48468" s="2">
        <v>42005</v>
      </c>
      <c r="F48468" s="2">
        <v>41609</v>
      </c>
      <c r="G48468" s="2">
        <v>41609</v>
      </c>
      <c r="H48468" s="2">
        <v>41609</v>
      </c>
      <c r="I48468" t="s">
        <v>427</v>
      </c>
      <c r="J48468">
        <v>14383</v>
      </c>
      <c r="K48468" s="24">
        <v>0</v>
      </c>
      <c r="L48468" s="24">
        <f t="shared" si="757"/>
        <v>0</v>
      </c>
      <c r="M48468">
        <v>1</v>
      </c>
    </row>
    <row r="48469" spans="2:13" hidden="1" x14ac:dyDescent="0.3">
      <c r="B48469" s="1" t="s">
        <v>571</v>
      </c>
      <c r="C48469">
        <v>1</v>
      </c>
      <c r="D48469">
        <v>1</v>
      </c>
      <c r="E48469" s="2">
        <v>42005</v>
      </c>
      <c r="F48469" s="2">
        <v>41609</v>
      </c>
      <c r="G48469" s="2">
        <v>41609</v>
      </c>
      <c r="H48469" s="2">
        <v>41609</v>
      </c>
      <c r="I48469" t="s">
        <v>272</v>
      </c>
      <c r="J48469">
        <v>14383</v>
      </c>
      <c r="K48469" s="24">
        <v>0</v>
      </c>
      <c r="L48469" s="24">
        <f t="shared" si="757"/>
        <v>0</v>
      </c>
      <c r="M48469">
        <v>1</v>
      </c>
    </row>
    <row r="48470" spans="2:13" hidden="1" x14ac:dyDescent="0.3">
      <c r="B48470" s="1" t="s">
        <v>571</v>
      </c>
      <c r="C48470">
        <v>1</v>
      </c>
      <c r="D48470">
        <v>1</v>
      </c>
      <c r="E48470" s="2">
        <v>42005</v>
      </c>
      <c r="F48470" s="2">
        <v>41609</v>
      </c>
      <c r="G48470" s="2">
        <v>41609</v>
      </c>
      <c r="H48470" s="2">
        <v>41609</v>
      </c>
      <c r="I48470" t="s">
        <v>297</v>
      </c>
      <c r="J48470">
        <v>14383</v>
      </c>
      <c r="K48470" s="24">
        <v>0</v>
      </c>
      <c r="L48470" s="24">
        <f t="shared" si="757"/>
        <v>0</v>
      </c>
      <c r="M48470">
        <v>1</v>
      </c>
    </row>
    <row r="48471" spans="2:13" hidden="1" x14ac:dyDescent="0.3">
      <c r="B48471" s="1" t="s">
        <v>571</v>
      </c>
      <c r="C48471">
        <v>1</v>
      </c>
      <c r="D48471">
        <v>1</v>
      </c>
      <c r="E48471" s="2">
        <v>42005</v>
      </c>
      <c r="F48471" s="2">
        <v>41609</v>
      </c>
      <c r="G48471" s="2">
        <v>41609</v>
      </c>
      <c r="H48471" s="2">
        <v>41609</v>
      </c>
      <c r="I48471" t="s">
        <v>458</v>
      </c>
      <c r="J48471">
        <v>14383</v>
      </c>
      <c r="K48471" s="24">
        <v>0</v>
      </c>
      <c r="L48471" s="24">
        <f t="shared" si="757"/>
        <v>0</v>
      </c>
      <c r="M48471">
        <v>1</v>
      </c>
    </row>
    <row r="48472" spans="2:13" hidden="1" x14ac:dyDescent="0.3">
      <c r="B48472" s="1" t="s">
        <v>571</v>
      </c>
      <c r="C48472">
        <v>1</v>
      </c>
      <c r="D48472">
        <v>1</v>
      </c>
      <c r="E48472" s="2">
        <v>42005</v>
      </c>
      <c r="F48472" s="2">
        <v>41609</v>
      </c>
      <c r="G48472" s="2">
        <v>41609</v>
      </c>
      <c r="H48472" s="2">
        <v>41609</v>
      </c>
      <c r="I48472" t="s">
        <v>399</v>
      </c>
      <c r="J48472">
        <v>14383</v>
      </c>
      <c r="K48472" s="24">
        <v>0</v>
      </c>
      <c r="L48472" s="24">
        <f t="shared" si="757"/>
        <v>0</v>
      </c>
      <c r="M48472">
        <v>1</v>
      </c>
    </row>
    <row r="48473" spans="2:13" hidden="1" x14ac:dyDescent="0.3">
      <c r="B48473" s="1" t="s">
        <v>571</v>
      </c>
      <c r="C48473">
        <v>1</v>
      </c>
      <c r="D48473">
        <v>1</v>
      </c>
      <c r="E48473" s="2">
        <v>42005</v>
      </c>
      <c r="F48473" s="2">
        <v>41609</v>
      </c>
      <c r="G48473" s="2">
        <v>41609</v>
      </c>
      <c r="H48473" s="2">
        <v>41609</v>
      </c>
      <c r="I48473" t="s">
        <v>309</v>
      </c>
      <c r="J48473">
        <v>14383</v>
      </c>
      <c r="K48473" s="24">
        <v>0</v>
      </c>
      <c r="L48473" s="24">
        <f t="shared" si="757"/>
        <v>0</v>
      </c>
      <c r="M48473">
        <v>1</v>
      </c>
    </row>
    <row r="48474" spans="2:13" hidden="1" x14ac:dyDescent="0.3">
      <c r="B48474" s="1" t="s">
        <v>571</v>
      </c>
      <c r="C48474">
        <v>1</v>
      </c>
      <c r="D48474">
        <v>1</v>
      </c>
      <c r="E48474" s="2">
        <v>42005</v>
      </c>
      <c r="F48474" s="2">
        <v>41609</v>
      </c>
      <c r="G48474" s="2">
        <v>41609</v>
      </c>
      <c r="H48474" s="2">
        <v>41609</v>
      </c>
      <c r="I48474" t="s">
        <v>24</v>
      </c>
      <c r="J48474">
        <v>14383</v>
      </c>
      <c r="K48474" s="24">
        <v>0</v>
      </c>
      <c r="L48474" s="24">
        <f t="shared" si="757"/>
        <v>0</v>
      </c>
      <c r="M48474">
        <v>1</v>
      </c>
    </row>
    <row r="48475" spans="2:13" hidden="1" x14ac:dyDescent="0.3">
      <c r="B48475" s="1" t="s">
        <v>571</v>
      </c>
      <c r="C48475">
        <v>1</v>
      </c>
      <c r="D48475">
        <v>1</v>
      </c>
      <c r="E48475" s="2">
        <v>42005</v>
      </c>
      <c r="F48475" s="2">
        <v>41609</v>
      </c>
      <c r="G48475" s="2">
        <v>41609</v>
      </c>
      <c r="H48475" s="2">
        <v>41609</v>
      </c>
      <c r="I48475" t="s">
        <v>362</v>
      </c>
      <c r="J48475">
        <v>14383</v>
      </c>
      <c r="K48475" s="24">
        <v>0</v>
      </c>
      <c r="L48475" s="24">
        <f t="shared" si="757"/>
        <v>0</v>
      </c>
      <c r="M48475">
        <v>1</v>
      </c>
    </row>
    <row r="48476" spans="2:13" hidden="1" x14ac:dyDescent="0.3">
      <c r="B48476" s="1" t="s">
        <v>571</v>
      </c>
      <c r="C48476">
        <v>1</v>
      </c>
      <c r="D48476">
        <v>1</v>
      </c>
      <c r="E48476" s="2">
        <v>42005</v>
      </c>
      <c r="F48476" s="2">
        <v>41609</v>
      </c>
      <c r="G48476" s="2">
        <v>41609</v>
      </c>
      <c r="H48476" s="2">
        <v>41609</v>
      </c>
      <c r="I48476" t="s">
        <v>420</v>
      </c>
      <c r="J48476">
        <v>14386</v>
      </c>
      <c r="K48476" s="24">
        <v>0</v>
      </c>
      <c r="L48476" s="24">
        <f t="shared" si="757"/>
        <v>0</v>
      </c>
      <c r="M48476">
        <v>1</v>
      </c>
    </row>
    <row r="48477" spans="2:13" hidden="1" x14ac:dyDescent="0.3">
      <c r="B48477" s="1" t="s">
        <v>571</v>
      </c>
      <c r="C48477">
        <v>1</v>
      </c>
      <c r="D48477">
        <v>1</v>
      </c>
      <c r="E48477" s="2">
        <v>42005</v>
      </c>
      <c r="F48477" s="2">
        <v>41609</v>
      </c>
      <c r="G48477" s="2">
        <v>41609</v>
      </c>
      <c r="H48477" s="2">
        <v>41609</v>
      </c>
      <c r="I48477" t="s">
        <v>455</v>
      </c>
      <c r="J48477">
        <v>14386</v>
      </c>
      <c r="K48477" s="24">
        <v>0</v>
      </c>
      <c r="L48477" s="24">
        <f t="shared" si="757"/>
        <v>0</v>
      </c>
      <c r="M48477">
        <v>1</v>
      </c>
    </row>
    <row r="48478" spans="2:13" hidden="1" x14ac:dyDescent="0.3">
      <c r="B48478" s="1" t="s">
        <v>571</v>
      </c>
      <c r="C48478">
        <v>1</v>
      </c>
      <c r="D48478">
        <v>1</v>
      </c>
      <c r="E48478" s="2">
        <v>42005</v>
      </c>
      <c r="F48478" s="2">
        <v>41609</v>
      </c>
      <c r="G48478" s="2">
        <v>41609</v>
      </c>
      <c r="H48478" s="2">
        <v>41609</v>
      </c>
      <c r="I48478" t="s">
        <v>355</v>
      </c>
      <c r="J48478">
        <v>14386</v>
      </c>
      <c r="K48478" s="24">
        <v>0</v>
      </c>
      <c r="L48478" s="24">
        <f t="shared" si="757"/>
        <v>0</v>
      </c>
      <c r="M48478">
        <v>1</v>
      </c>
    </row>
    <row r="48479" spans="2:13" hidden="1" x14ac:dyDescent="0.3">
      <c r="B48479" s="1" t="s">
        <v>571</v>
      </c>
      <c r="C48479">
        <v>1</v>
      </c>
      <c r="D48479">
        <v>1</v>
      </c>
      <c r="E48479" s="2">
        <v>42005</v>
      </c>
      <c r="F48479" s="2">
        <v>41609</v>
      </c>
      <c r="G48479" s="2">
        <v>41609</v>
      </c>
      <c r="H48479" s="2">
        <v>41609</v>
      </c>
      <c r="I48479" t="s">
        <v>456</v>
      </c>
      <c r="J48479">
        <v>14386</v>
      </c>
      <c r="K48479" s="24">
        <v>0</v>
      </c>
      <c r="L48479" s="24">
        <f t="shared" si="757"/>
        <v>0</v>
      </c>
      <c r="M48479">
        <v>1</v>
      </c>
    </row>
    <row r="48480" spans="2:13" hidden="1" x14ac:dyDescent="0.3">
      <c r="B48480" s="1" t="s">
        <v>571</v>
      </c>
      <c r="C48480">
        <v>1</v>
      </c>
      <c r="D48480">
        <v>1</v>
      </c>
      <c r="E48480" s="2">
        <v>42005</v>
      </c>
      <c r="F48480" s="2">
        <v>41609</v>
      </c>
      <c r="G48480" s="2">
        <v>41609</v>
      </c>
      <c r="H48480" s="2">
        <v>41609</v>
      </c>
      <c r="I48480" t="s">
        <v>545</v>
      </c>
      <c r="J48480">
        <v>14386</v>
      </c>
      <c r="K48480" s="24">
        <v>0</v>
      </c>
      <c r="L48480" s="24">
        <f t="shared" si="757"/>
        <v>0</v>
      </c>
      <c r="M48480">
        <v>1</v>
      </c>
    </row>
    <row r="48481" spans="2:13" hidden="1" x14ac:dyDescent="0.3">
      <c r="B48481" s="1" t="s">
        <v>571</v>
      </c>
      <c r="C48481">
        <v>1</v>
      </c>
      <c r="D48481">
        <v>1</v>
      </c>
      <c r="E48481" s="2">
        <v>42005</v>
      </c>
      <c r="F48481" s="2">
        <v>41609</v>
      </c>
      <c r="G48481" s="2">
        <v>41609</v>
      </c>
      <c r="H48481" s="2">
        <v>41609</v>
      </c>
      <c r="I48481" t="s">
        <v>424</v>
      </c>
      <c r="J48481">
        <v>14386</v>
      </c>
      <c r="K48481" s="24">
        <v>0</v>
      </c>
      <c r="L48481" s="24">
        <f t="shared" si="757"/>
        <v>0</v>
      </c>
      <c r="M48481">
        <v>1</v>
      </c>
    </row>
    <row r="48482" spans="2:13" hidden="1" x14ac:dyDescent="0.3">
      <c r="B48482" s="1" t="s">
        <v>571</v>
      </c>
      <c r="C48482">
        <v>1</v>
      </c>
      <c r="D48482">
        <v>1</v>
      </c>
      <c r="E48482" s="2">
        <v>42005</v>
      </c>
      <c r="F48482" s="2">
        <v>41609</v>
      </c>
      <c r="G48482" s="2">
        <v>41609</v>
      </c>
      <c r="H48482" s="2">
        <v>41609</v>
      </c>
      <c r="I48482" t="s">
        <v>467</v>
      </c>
      <c r="J48482">
        <v>14386</v>
      </c>
      <c r="K48482" s="24">
        <v>0</v>
      </c>
      <c r="L48482" s="24">
        <f t="shared" si="757"/>
        <v>0</v>
      </c>
      <c r="M48482">
        <v>1</v>
      </c>
    </row>
    <row r="48483" spans="2:13" hidden="1" x14ac:dyDescent="0.3">
      <c r="B48483" s="1" t="s">
        <v>571</v>
      </c>
      <c r="C48483">
        <v>1</v>
      </c>
      <c r="D48483">
        <v>1</v>
      </c>
      <c r="E48483" s="2">
        <v>42005</v>
      </c>
      <c r="F48483" s="2">
        <v>41609</v>
      </c>
      <c r="G48483" s="2">
        <v>41609</v>
      </c>
      <c r="H48483" s="2">
        <v>41609</v>
      </c>
      <c r="I48483" t="s">
        <v>463</v>
      </c>
      <c r="J48483">
        <v>14386</v>
      </c>
      <c r="K48483" s="24">
        <v>0</v>
      </c>
      <c r="L48483" s="24">
        <f t="shared" si="757"/>
        <v>0</v>
      </c>
      <c r="M48483">
        <v>1</v>
      </c>
    </row>
    <row r="48484" spans="2:13" hidden="1" x14ac:dyDescent="0.3">
      <c r="B48484" s="1" t="s">
        <v>571</v>
      </c>
      <c r="C48484">
        <v>1</v>
      </c>
      <c r="D48484">
        <v>1</v>
      </c>
      <c r="E48484" s="2">
        <v>42005</v>
      </c>
      <c r="F48484" s="2">
        <v>41609</v>
      </c>
      <c r="G48484" s="2">
        <v>41609</v>
      </c>
      <c r="H48484" s="2">
        <v>41609</v>
      </c>
      <c r="I48484" t="s">
        <v>72</v>
      </c>
      <c r="J48484">
        <v>14386</v>
      </c>
      <c r="K48484" s="24">
        <v>0</v>
      </c>
      <c r="L48484" s="24">
        <f t="shared" si="757"/>
        <v>0</v>
      </c>
      <c r="M48484">
        <v>1</v>
      </c>
    </row>
    <row r="48485" spans="2:13" hidden="1" x14ac:dyDescent="0.3">
      <c r="B48485" s="1" t="s">
        <v>571</v>
      </c>
      <c r="C48485">
        <v>1</v>
      </c>
      <c r="D48485">
        <v>1</v>
      </c>
      <c r="E48485" s="2">
        <v>42005</v>
      </c>
      <c r="F48485" s="2">
        <v>41609</v>
      </c>
      <c r="G48485" s="2">
        <v>41609</v>
      </c>
      <c r="H48485" s="2">
        <v>41609</v>
      </c>
      <c r="I48485" t="s">
        <v>226</v>
      </c>
      <c r="J48485">
        <v>14386</v>
      </c>
      <c r="K48485" s="24">
        <v>0</v>
      </c>
      <c r="L48485" s="24">
        <f t="shared" si="757"/>
        <v>0</v>
      </c>
      <c r="M48485">
        <v>1</v>
      </c>
    </row>
    <row r="48486" spans="2:13" hidden="1" x14ac:dyDescent="0.3">
      <c r="B48486" s="1" t="s">
        <v>571</v>
      </c>
      <c r="C48486">
        <v>1</v>
      </c>
      <c r="D48486">
        <v>1</v>
      </c>
      <c r="E48486" s="2">
        <v>42005</v>
      </c>
      <c r="F48486" s="2">
        <v>41609</v>
      </c>
      <c r="G48486" s="2">
        <v>41609</v>
      </c>
      <c r="H48486" s="2">
        <v>41609</v>
      </c>
      <c r="I48486" t="s">
        <v>473</v>
      </c>
      <c r="J48486">
        <v>14386</v>
      </c>
      <c r="K48486" s="24">
        <v>0</v>
      </c>
      <c r="L48486" s="24">
        <f t="shared" si="757"/>
        <v>0</v>
      </c>
      <c r="M48486">
        <v>1</v>
      </c>
    </row>
    <row r="48487" spans="2:13" hidden="1" x14ac:dyDescent="0.3">
      <c r="B48487" s="1" t="s">
        <v>571</v>
      </c>
      <c r="C48487">
        <v>1</v>
      </c>
      <c r="D48487">
        <v>1</v>
      </c>
      <c r="E48487" s="2">
        <v>42005</v>
      </c>
      <c r="F48487" s="2">
        <v>41609</v>
      </c>
      <c r="G48487" s="2">
        <v>41609</v>
      </c>
      <c r="H48487" s="2">
        <v>41609</v>
      </c>
      <c r="I48487" t="s">
        <v>454</v>
      </c>
      <c r="J48487">
        <v>14386</v>
      </c>
      <c r="K48487" s="24">
        <v>0</v>
      </c>
      <c r="L48487" s="24">
        <f t="shared" si="757"/>
        <v>0</v>
      </c>
      <c r="M48487">
        <v>1</v>
      </c>
    </row>
    <row r="48488" spans="2:13" hidden="1" x14ac:dyDescent="0.3">
      <c r="B48488" s="1" t="s">
        <v>571</v>
      </c>
      <c r="C48488">
        <v>1</v>
      </c>
      <c r="D48488">
        <v>1</v>
      </c>
      <c r="E48488" s="2">
        <v>42005</v>
      </c>
      <c r="F48488" s="2">
        <v>41609</v>
      </c>
      <c r="G48488" s="2">
        <v>41609</v>
      </c>
      <c r="H48488" s="2">
        <v>41609</v>
      </c>
      <c r="I48488" t="s">
        <v>457</v>
      </c>
      <c r="J48488">
        <v>14386</v>
      </c>
      <c r="K48488" s="24">
        <v>0</v>
      </c>
      <c r="L48488" s="24">
        <f t="shared" si="757"/>
        <v>0</v>
      </c>
      <c r="M48488">
        <v>1</v>
      </c>
    </row>
    <row r="48489" spans="2:13" hidden="1" x14ac:dyDescent="0.3">
      <c r="B48489" s="1" t="s">
        <v>571</v>
      </c>
      <c r="C48489">
        <v>1</v>
      </c>
      <c r="D48489">
        <v>1</v>
      </c>
      <c r="E48489" s="2">
        <v>42005</v>
      </c>
      <c r="F48489" s="2">
        <v>41609</v>
      </c>
      <c r="G48489" s="2">
        <v>41609</v>
      </c>
      <c r="H48489" s="2">
        <v>41609</v>
      </c>
      <c r="I48489" t="s">
        <v>522</v>
      </c>
      <c r="J48489">
        <v>14386</v>
      </c>
      <c r="K48489" s="24">
        <v>0</v>
      </c>
      <c r="L48489" s="24">
        <f t="shared" si="757"/>
        <v>0</v>
      </c>
      <c r="M48489">
        <v>1</v>
      </c>
    </row>
    <row r="48490" spans="2:13" hidden="1" x14ac:dyDescent="0.3">
      <c r="B48490" s="1" t="s">
        <v>571</v>
      </c>
      <c r="C48490">
        <v>1</v>
      </c>
      <c r="D48490">
        <v>1</v>
      </c>
      <c r="E48490" s="2">
        <v>42005</v>
      </c>
      <c r="F48490" s="2">
        <v>41609</v>
      </c>
      <c r="G48490" s="2">
        <v>41609</v>
      </c>
      <c r="H48490" s="2">
        <v>41609</v>
      </c>
      <c r="I48490" t="s">
        <v>162</v>
      </c>
      <c r="J48490">
        <v>14386</v>
      </c>
      <c r="K48490" s="24">
        <v>0</v>
      </c>
      <c r="L48490" s="24">
        <f t="shared" si="757"/>
        <v>0</v>
      </c>
      <c r="M48490">
        <v>1</v>
      </c>
    </row>
    <row r="48491" spans="2:13" hidden="1" x14ac:dyDescent="0.3">
      <c r="B48491" s="1" t="s">
        <v>571</v>
      </c>
      <c r="C48491">
        <v>1</v>
      </c>
      <c r="D48491">
        <v>1</v>
      </c>
      <c r="E48491" s="2">
        <v>42005</v>
      </c>
      <c r="F48491" s="2">
        <v>41609</v>
      </c>
      <c r="G48491" s="2">
        <v>41609</v>
      </c>
      <c r="H48491" s="2">
        <v>41609</v>
      </c>
      <c r="I48491" t="s">
        <v>110</v>
      </c>
      <c r="J48491">
        <v>14386</v>
      </c>
      <c r="K48491" s="24">
        <v>0</v>
      </c>
      <c r="L48491" s="24">
        <f t="shared" si="757"/>
        <v>0</v>
      </c>
      <c r="M48491">
        <v>1</v>
      </c>
    </row>
    <row r="48492" spans="2:13" hidden="1" x14ac:dyDescent="0.3">
      <c r="B48492" s="1" t="s">
        <v>571</v>
      </c>
      <c r="C48492">
        <v>1</v>
      </c>
      <c r="D48492">
        <v>1</v>
      </c>
      <c r="E48492" s="2">
        <v>42005</v>
      </c>
      <c r="F48492" s="2">
        <v>41609</v>
      </c>
      <c r="G48492" s="2">
        <v>41609</v>
      </c>
      <c r="H48492" s="2">
        <v>41609</v>
      </c>
      <c r="I48492" t="s">
        <v>75</v>
      </c>
      <c r="J48492">
        <v>14386</v>
      </c>
      <c r="K48492" s="24">
        <v>0</v>
      </c>
      <c r="L48492" s="24">
        <f t="shared" si="757"/>
        <v>0</v>
      </c>
      <c r="M48492">
        <v>1</v>
      </c>
    </row>
    <row r="48493" spans="2:13" hidden="1" x14ac:dyDescent="0.3">
      <c r="B48493" s="1" t="s">
        <v>571</v>
      </c>
      <c r="C48493">
        <v>1</v>
      </c>
      <c r="D48493">
        <v>1</v>
      </c>
      <c r="E48493" s="2">
        <v>42005</v>
      </c>
      <c r="F48493" s="2">
        <v>41609</v>
      </c>
      <c r="G48493" s="2">
        <v>41609</v>
      </c>
      <c r="H48493" s="2">
        <v>41609</v>
      </c>
      <c r="I48493" t="s">
        <v>57</v>
      </c>
      <c r="J48493">
        <v>14386</v>
      </c>
      <c r="K48493" s="24">
        <v>0</v>
      </c>
      <c r="L48493" s="24">
        <f t="shared" si="757"/>
        <v>0</v>
      </c>
      <c r="M48493">
        <v>1</v>
      </c>
    </row>
    <row r="48494" spans="2:13" hidden="1" x14ac:dyDescent="0.3">
      <c r="B48494" s="1" t="s">
        <v>571</v>
      </c>
      <c r="C48494">
        <v>1</v>
      </c>
      <c r="D48494">
        <v>1</v>
      </c>
      <c r="E48494" s="2">
        <v>42005</v>
      </c>
      <c r="F48494" s="2">
        <v>41609</v>
      </c>
      <c r="G48494" s="2">
        <v>41609</v>
      </c>
      <c r="H48494" s="2">
        <v>41609</v>
      </c>
      <c r="I48494" t="s">
        <v>12</v>
      </c>
      <c r="J48494">
        <v>14386</v>
      </c>
      <c r="K48494" s="24">
        <v>0</v>
      </c>
      <c r="L48494" s="24">
        <f t="shared" si="757"/>
        <v>0</v>
      </c>
      <c r="M48494">
        <v>1</v>
      </c>
    </row>
    <row r="48495" spans="2:13" hidden="1" x14ac:dyDescent="0.3">
      <c r="B48495" s="1" t="s">
        <v>571</v>
      </c>
      <c r="C48495">
        <v>1</v>
      </c>
      <c r="D48495">
        <v>1</v>
      </c>
      <c r="E48495" s="2">
        <v>42005</v>
      </c>
      <c r="F48495" s="2">
        <v>41609</v>
      </c>
      <c r="G48495" s="2">
        <v>41609</v>
      </c>
      <c r="H48495" s="2">
        <v>41609</v>
      </c>
      <c r="I48495" t="s">
        <v>535</v>
      </c>
      <c r="J48495">
        <v>14386</v>
      </c>
      <c r="K48495" s="24">
        <v>0</v>
      </c>
      <c r="L48495" s="24">
        <f t="shared" si="757"/>
        <v>0</v>
      </c>
      <c r="M48495">
        <v>1</v>
      </c>
    </row>
    <row r="48496" spans="2:13" hidden="1" x14ac:dyDescent="0.3">
      <c r="B48496" s="1" t="s">
        <v>571</v>
      </c>
      <c r="C48496">
        <v>1</v>
      </c>
      <c r="D48496">
        <v>1</v>
      </c>
      <c r="E48496" s="2">
        <v>42005</v>
      </c>
      <c r="F48496" s="2">
        <v>41609</v>
      </c>
      <c r="G48496" s="2">
        <v>41609</v>
      </c>
      <c r="H48496" s="2">
        <v>41609</v>
      </c>
      <c r="I48496" t="s">
        <v>184</v>
      </c>
      <c r="J48496">
        <v>14386</v>
      </c>
      <c r="K48496" s="24">
        <v>0</v>
      </c>
      <c r="L48496" s="24">
        <f t="shared" si="757"/>
        <v>0</v>
      </c>
      <c r="M48496">
        <v>1</v>
      </c>
    </row>
    <row r="48497" spans="2:13" hidden="1" x14ac:dyDescent="0.3">
      <c r="B48497" s="1" t="s">
        <v>571</v>
      </c>
      <c r="C48497">
        <v>1</v>
      </c>
      <c r="D48497">
        <v>1</v>
      </c>
      <c r="E48497" s="2">
        <v>42005</v>
      </c>
      <c r="F48497" s="2">
        <v>41609</v>
      </c>
      <c r="G48497" s="2">
        <v>41609</v>
      </c>
      <c r="H48497" s="2">
        <v>41609</v>
      </c>
      <c r="I48497" t="s">
        <v>276</v>
      </c>
      <c r="J48497">
        <v>14386</v>
      </c>
      <c r="K48497" s="24">
        <v>0</v>
      </c>
      <c r="L48497" s="24">
        <f t="shared" si="757"/>
        <v>0</v>
      </c>
      <c r="M48497">
        <v>1</v>
      </c>
    </row>
    <row r="48498" spans="2:13" hidden="1" x14ac:dyDescent="0.3">
      <c r="B48498" s="1" t="s">
        <v>571</v>
      </c>
      <c r="C48498">
        <v>1</v>
      </c>
      <c r="D48498">
        <v>1</v>
      </c>
      <c r="E48498" s="2">
        <v>42005</v>
      </c>
      <c r="F48498" s="2">
        <v>41609</v>
      </c>
      <c r="G48498" s="2">
        <v>41609</v>
      </c>
      <c r="H48498" s="2">
        <v>41609</v>
      </c>
      <c r="I48498" t="s">
        <v>303</v>
      </c>
      <c r="J48498">
        <v>14386</v>
      </c>
      <c r="K48498" s="24">
        <v>0</v>
      </c>
      <c r="L48498" s="24">
        <f t="shared" si="757"/>
        <v>0</v>
      </c>
      <c r="M48498">
        <v>1</v>
      </c>
    </row>
    <row r="48499" spans="2:13" hidden="1" x14ac:dyDescent="0.3">
      <c r="B48499" s="1" t="s">
        <v>571</v>
      </c>
      <c r="C48499">
        <v>1</v>
      </c>
      <c r="D48499">
        <v>1</v>
      </c>
      <c r="E48499" s="2">
        <v>42005</v>
      </c>
      <c r="F48499" s="2">
        <v>41609</v>
      </c>
      <c r="G48499" s="2">
        <v>41609</v>
      </c>
      <c r="H48499" s="2">
        <v>41609</v>
      </c>
      <c r="I48499" t="s">
        <v>356</v>
      </c>
      <c r="J48499">
        <v>14386</v>
      </c>
      <c r="K48499" s="24">
        <v>0</v>
      </c>
      <c r="L48499" s="24">
        <f t="shared" si="757"/>
        <v>0</v>
      </c>
      <c r="M48499">
        <v>1</v>
      </c>
    </row>
    <row r="48500" spans="2:13" hidden="1" x14ac:dyDescent="0.3">
      <c r="B48500" s="1" t="s">
        <v>571</v>
      </c>
      <c r="C48500">
        <v>1</v>
      </c>
      <c r="D48500">
        <v>1</v>
      </c>
      <c r="E48500" s="2">
        <v>42005</v>
      </c>
      <c r="F48500" s="2">
        <v>41609</v>
      </c>
      <c r="G48500" s="2">
        <v>41609</v>
      </c>
      <c r="H48500" s="2">
        <v>41609</v>
      </c>
      <c r="I48500" t="s">
        <v>89</v>
      </c>
      <c r="J48500">
        <v>14386</v>
      </c>
      <c r="K48500" s="24">
        <v>0</v>
      </c>
      <c r="L48500" s="24">
        <f t="shared" si="757"/>
        <v>0</v>
      </c>
      <c r="M48500">
        <v>1</v>
      </c>
    </row>
    <row r="48501" spans="2:13" hidden="1" x14ac:dyDescent="0.3">
      <c r="B48501" s="1" t="s">
        <v>571</v>
      </c>
      <c r="C48501">
        <v>1</v>
      </c>
      <c r="D48501">
        <v>1</v>
      </c>
      <c r="E48501" s="2">
        <v>42005</v>
      </c>
      <c r="F48501" s="2">
        <v>41609</v>
      </c>
      <c r="G48501" s="2">
        <v>41609</v>
      </c>
      <c r="H48501" s="2">
        <v>41609</v>
      </c>
      <c r="I48501" t="s">
        <v>346</v>
      </c>
      <c r="J48501">
        <v>14386</v>
      </c>
      <c r="K48501" s="24">
        <v>0</v>
      </c>
      <c r="L48501" s="24">
        <f t="shared" si="757"/>
        <v>0</v>
      </c>
      <c r="M48501">
        <v>1</v>
      </c>
    </row>
    <row r="48502" spans="2:13" hidden="1" x14ac:dyDescent="0.3">
      <c r="B48502" s="1" t="s">
        <v>571</v>
      </c>
      <c r="C48502">
        <v>1</v>
      </c>
      <c r="D48502">
        <v>1</v>
      </c>
      <c r="E48502" s="2">
        <v>42005</v>
      </c>
      <c r="F48502" s="2">
        <v>41609</v>
      </c>
      <c r="G48502" s="2">
        <v>41609</v>
      </c>
      <c r="H48502" s="2">
        <v>41609</v>
      </c>
      <c r="I48502" t="s">
        <v>52</v>
      </c>
      <c r="J48502">
        <v>14386</v>
      </c>
      <c r="K48502" s="24">
        <v>0</v>
      </c>
      <c r="L48502" s="24">
        <f t="shared" si="757"/>
        <v>0</v>
      </c>
      <c r="M48502">
        <v>1</v>
      </c>
    </row>
    <row r="48503" spans="2:13" hidden="1" x14ac:dyDescent="0.3">
      <c r="B48503" s="1" t="s">
        <v>571</v>
      </c>
      <c r="C48503">
        <v>1</v>
      </c>
      <c r="D48503">
        <v>1</v>
      </c>
      <c r="E48503" s="2">
        <v>42005</v>
      </c>
      <c r="F48503" s="2">
        <v>41609</v>
      </c>
      <c r="G48503" s="2">
        <v>41609</v>
      </c>
      <c r="H48503" s="2">
        <v>41609</v>
      </c>
      <c r="I48503" t="s">
        <v>198</v>
      </c>
      <c r="J48503">
        <v>14386</v>
      </c>
      <c r="K48503" s="24">
        <v>0</v>
      </c>
      <c r="L48503" s="24">
        <f t="shared" si="757"/>
        <v>0</v>
      </c>
      <c r="M48503">
        <v>1</v>
      </c>
    </row>
    <row r="48504" spans="2:13" hidden="1" x14ac:dyDescent="0.3">
      <c r="B48504" s="1" t="s">
        <v>571</v>
      </c>
      <c r="C48504">
        <v>1</v>
      </c>
      <c r="D48504">
        <v>1</v>
      </c>
      <c r="E48504" s="2">
        <v>42005</v>
      </c>
      <c r="F48504" s="2">
        <v>41609</v>
      </c>
      <c r="G48504" s="2">
        <v>41609</v>
      </c>
      <c r="H48504" s="2">
        <v>41609</v>
      </c>
      <c r="I48504" t="s">
        <v>412</v>
      </c>
      <c r="J48504">
        <v>14386</v>
      </c>
      <c r="K48504" s="24">
        <v>0</v>
      </c>
      <c r="L48504" s="24">
        <f t="shared" si="757"/>
        <v>0</v>
      </c>
      <c r="M48504">
        <v>1</v>
      </c>
    </row>
    <row r="48505" spans="2:13" hidden="1" x14ac:dyDescent="0.3">
      <c r="B48505" s="1" t="s">
        <v>571</v>
      </c>
      <c r="C48505">
        <v>1</v>
      </c>
      <c r="D48505">
        <v>1</v>
      </c>
      <c r="E48505" s="2">
        <v>42005</v>
      </c>
      <c r="F48505" s="2">
        <v>41609</v>
      </c>
      <c r="G48505" s="2">
        <v>41609</v>
      </c>
      <c r="H48505" s="2">
        <v>41609</v>
      </c>
      <c r="I48505" t="s">
        <v>169</v>
      </c>
      <c r="J48505">
        <v>14386</v>
      </c>
      <c r="K48505" s="24">
        <v>0</v>
      </c>
      <c r="L48505" s="24">
        <f t="shared" si="757"/>
        <v>0</v>
      </c>
      <c r="M48505">
        <v>1</v>
      </c>
    </row>
    <row r="48506" spans="2:13" hidden="1" x14ac:dyDescent="0.3">
      <c r="B48506" s="1" t="s">
        <v>571</v>
      </c>
      <c r="C48506">
        <v>1</v>
      </c>
      <c r="D48506">
        <v>1</v>
      </c>
      <c r="E48506" s="2">
        <v>42005</v>
      </c>
      <c r="F48506" s="2">
        <v>41609</v>
      </c>
      <c r="G48506" s="2">
        <v>41609</v>
      </c>
      <c r="H48506" s="2">
        <v>41609</v>
      </c>
      <c r="I48506" t="s">
        <v>285</v>
      </c>
      <c r="J48506">
        <v>14386</v>
      </c>
      <c r="K48506" s="24">
        <v>0</v>
      </c>
      <c r="L48506" s="24">
        <f t="shared" si="757"/>
        <v>0</v>
      </c>
      <c r="M48506">
        <v>1</v>
      </c>
    </row>
    <row r="48507" spans="2:13" hidden="1" x14ac:dyDescent="0.3">
      <c r="B48507" s="1" t="s">
        <v>571</v>
      </c>
      <c r="C48507">
        <v>1</v>
      </c>
      <c r="D48507">
        <v>1</v>
      </c>
      <c r="E48507" s="2">
        <v>42005</v>
      </c>
      <c r="F48507" s="2">
        <v>41609</v>
      </c>
      <c r="G48507" s="2">
        <v>41609</v>
      </c>
      <c r="H48507" s="2">
        <v>41609</v>
      </c>
      <c r="I48507" t="s">
        <v>27</v>
      </c>
      <c r="J48507">
        <v>14386</v>
      </c>
      <c r="K48507" s="24">
        <v>0</v>
      </c>
      <c r="L48507" s="24">
        <f t="shared" si="757"/>
        <v>0</v>
      </c>
      <c r="M48507">
        <v>1</v>
      </c>
    </row>
    <row r="48508" spans="2:13" hidden="1" x14ac:dyDescent="0.3">
      <c r="B48508" s="1" t="s">
        <v>571</v>
      </c>
      <c r="C48508">
        <v>1</v>
      </c>
      <c r="D48508">
        <v>1</v>
      </c>
      <c r="E48508" s="2">
        <v>42005</v>
      </c>
      <c r="F48508" s="2">
        <v>41609</v>
      </c>
      <c r="G48508" s="2">
        <v>41609</v>
      </c>
      <c r="H48508" s="2">
        <v>41609</v>
      </c>
      <c r="I48508" t="s">
        <v>30</v>
      </c>
      <c r="J48508">
        <v>14386</v>
      </c>
      <c r="K48508" s="24">
        <v>0</v>
      </c>
      <c r="L48508" s="24">
        <f t="shared" si="757"/>
        <v>0</v>
      </c>
      <c r="M48508">
        <v>1</v>
      </c>
    </row>
    <row r="48509" spans="2:13" hidden="1" x14ac:dyDescent="0.3">
      <c r="B48509" s="1" t="s">
        <v>571</v>
      </c>
      <c r="C48509">
        <v>1</v>
      </c>
      <c r="D48509">
        <v>1</v>
      </c>
      <c r="E48509" s="2">
        <v>42005</v>
      </c>
      <c r="F48509" s="2">
        <v>41609</v>
      </c>
      <c r="G48509" s="2">
        <v>41609</v>
      </c>
      <c r="H48509" s="2">
        <v>41609</v>
      </c>
      <c r="I48509" t="s">
        <v>373</v>
      </c>
      <c r="J48509">
        <v>14386</v>
      </c>
      <c r="K48509" s="24">
        <v>0</v>
      </c>
      <c r="L48509" s="24">
        <f t="shared" si="757"/>
        <v>0</v>
      </c>
      <c r="M48509">
        <v>1</v>
      </c>
    </row>
    <row r="48510" spans="2:13" hidden="1" x14ac:dyDescent="0.3">
      <c r="B48510" s="1" t="s">
        <v>571</v>
      </c>
      <c r="C48510">
        <v>1</v>
      </c>
      <c r="D48510">
        <v>1</v>
      </c>
      <c r="E48510" s="2">
        <v>42005</v>
      </c>
      <c r="F48510" s="2">
        <v>41609</v>
      </c>
      <c r="G48510" s="2">
        <v>41609</v>
      </c>
      <c r="H48510" s="2">
        <v>41609</v>
      </c>
      <c r="I48510" t="s">
        <v>449</v>
      </c>
      <c r="J48510">
        <v>14386</v>
      </c>
      <c r="K48510" s="24">
        <v>0</v>
      </c>
      <c r="L48510" s="24">
        <f t="shared" si="757"/>
        <v>0</v>
      </c>
      <c r="M48510">
        <v>1</v>
      </c>
    </row>
    <row r="48511" spans="2:13" hidden="1" x14ac:dyDescent="0.3">
      <c r="B48511" s="1" t="s">
        <v>571</v>
      </c>
      <c r="C48511">
        <v>1</v>
      </c>
      <c r="D48511">
        <v>1</v>
      </c>
      <c r="E48511" s="2">
        <v>42005</v>
      </c>
      <c r="F48511" s="2">
        <v>41609</v>
      </c>
      <c r="G48511" s="2">
        <v>41609</v>
      </c>
      <c r="H48511" s="2">
        <v>41609</v>
      </c>
      <c r="I48511" t="s">
        <v>394</v>
      </c>
      <c r="J48511">
        <v>14386</v>
      </c>
      <c r="K48511" s="24">
        <v>0</v>
      </c>
      <c r="L48511" s="24">
        <f t="shared" si="757"/>
        <v>0</v>
      </c>
      <c r="M48511">
        <v>1</v>
      </c>
    </row>
    <row r="48512" spans="2:13" hidden="1" x14ac:dyDescent="0.3">
      <c r="B48512" s="1" t="s">
        <v>571</v>
      </c>
      <c r="C48512">
        <v>1</v>
      </c>
      <c r="D48512">
        <v>1</v>
      </c>
      <c r="E48512" s="2">
        <v>42005</v>
      </c>
      <c r="F48512" s="2">
        <v>41609</v>
      </c>
      <c r="G48512" s="2">
        <v>41609</v>
      </c>
      <c r="H48512" s="2">
        <v>41609</v>
      </c>
      <c r="I48512" t="s">
        <v>406</v>
      </c>
      <c r="J48512">
        <v>14386</v>
      </c>
      <c r="K48512" s="24">
        <v>0</v>
      </c>
      <c r="L48512" s="24">
        <f t="shared" si="757"/>
        <v>0</v>
      </c>
      <c r="M48512">
        <v>1</v>
      </c>
    </row>
    <row r="48513" spans="2:13" hidden="1" x14ac:dyDescent="0.3">
      <c r="B48513" s="1" t="s">
        <v>571</v>
      </c>
      <c r="C48513">
        <v>1</v>
      </c>
      <c r="D48513">
        <v>1</v>
      </c>
      <c r="E48513" s="2">
        <v>42005</v>
      </c>
      <c r="F48513" s="2">
        <v>41609</v>
      </c>
      <c r="G48513" s="2">
        <v>41609</v>
      </c>
      <c r="H48513" s="2">
        <v>41609</v>
      </c>
      <c r="I48513" t="s">
        <v>95</v>
      </c>
      <c r="J48513">
        <v>14386</v>
      </c>
      <c r="K48513" s="24">
        <v>0</v>
      </c>
      <c r="L48513" s="24">
        <f t="shared" si="757"/>
        <v>0</v>
      </c>
      <c r="M48513">
        <v>1</v>
      </c>
    </row>
    <row r="48514" spans="2:13" hidden="1" x14ac:dyDescent="0.3">
      <c r="B48514" s="1" t="s">
        <v>571</v>
      </c>
      <c r="C48514">
        <v>1</v>
      </c>
      <c r="D48514">
        <v>1</v>
      </c>
      <c r="E48514" s="2">
        <v>42005</v>
      </c>
      <c r="F48514" s="2">
        <v>41609</v>
      </c>
      <c r="G48514" s="2">
        <v>41609</v>
      </c>
      <c r="H48514" s="2">
        <v>41609</v>
      </c>
      <c r="I48514" t="s">
        <v>459</v>
      </c>
      <c r="J48514">
        <v>14386</v>
      </c>
      <c r="K48514" s="24">
        <v>0</v>
      </c>
      <c r="L48514" s="24">
        <f t="shared" si="757"/>
        <v>0</v>
      </c>
      <c r="M48514">
        <v>1</v>
      </c>
    </row>
    <row r="48515" spans="2:13" hidden="1" x14ac:dyDescent="0.3">
      <c r="B48515" s="1" t="s">
        <v>571</v>
      </c>
      <c r="C48515">
        <v>1</v>
      </c>
      <c r="D48515">
        <v>1</v>
      </c>
      <c r="E48515" s="2">
        <v>42005</v>
      </c>
      <c r="F48515" s="2">
        <v>41609</v>
      </c>
      <c r="G48515" s="2">
        <v>41609</v>
      </c>
      <c r="H48515" s="2">
        <v>41609</v>
      </c>
      <c r="I48515" t="s">
        <v>91</v>
      </c>
      <c r="J48515">
        <v>14385</v>
      </c>
      <c r="K48515" s="24">
        <v>0</v>
      </c>
      <c r="L48515" s="24">
        <f t="shared" ref="L48515:L48578" si="758">K48515/1000</f>
        <v>0</v>
      </c>
      <c r="M48515">
        <v>1</v>
      </c>
    </row>
    <row r="48516" spans="2:13" hidden="1" x14ac:dyDescent="0.3">
      <c r="B48516" s="1" t="s">
        <v>571</v>
      </c>
      <c r="C48516">
        <v>1</v>
      </c>
      <c r="D48516">
        <v>1</v>
      </c>
      <c r="E48516" s="2">
        <v>42005</v>
      </c>
      <c r="F48516" s="2">
        <v>41609</v>
      </c>
      <c r="G48516" s="2">
        <v>41609</v>
      </c>
      <c r="H48516" s="2">
        <v>41609</v>
      </c>
      <c r="I48516" t="s">
        <v>489</v>
      </c>
      <c r="J48516">
        <v>14385</v>
      </c>
      <c r="K48516" s="24">
        <v>0</v>
      </c>
      <c r="L48516" s="24">
        <f t="shared" si="758"/>
        <v>0</v>
      </c>
      <c r="M48516">
        <v>1</v>
      </c>
    </row>
    <row r="48517" spans="2:13" hidden="1" x14ac:dyDescent="0.3">
      <c r="B48517" s="1" t="s">
        <v>571</v>
      </c>
      <c r="C48517">
        <v>1</v>
      </c>
      <c r="D48517">
        <v>1</v>
      </c>
      <c r="E48517" s="2">
        <v>42005</v>
      </c>
      <c r="F48517" s="2">
        <v>41609</v>
      </c>
      <c r="G48517" s="2">
        <v>41609</v>
      </c>
      <c r="H48517" s="2">
        <v>41609</v>
      </c>
      <c r="I48517" t="s">
        <v>104</v>
      </c>
      <c r="J48517">
        <v>14385</v>
      </c>
      <c r="K48517" s="24">
        <v>0</v>
      </c>
      <c r="L48517" s="24">
        <f t="shared" si="758"/>
        <v>0</v>
      </c>
      <c r="M48517">
        <v>1</v>
      </c>
    </row>
    <row r="48518" spans="2:13" hidden="1" x14ac:dyDescent="0.3">
      <c r="B48518" s="1" t="s">
        <v>571</v>
      </c>
      <c r="C48518">
        <v>1</v>
      </c>
      <c r="D48518">
        <v>1</v>
      </c>
      <c r="E48518" s="2">
        <v>42005</v>
      </c>
      <c r="F48518" s="2">
        <v>41609</v>
      </c>
      <c r="G48518" s="2">
        <v>41609</v>
      </c>
      <c r="H48518" s="2">
        <v>41609</v>
      </c>
      <c r="I48518" t="s">
        <v>511</v>
      </c>
      <c r="J48518">
        <v>14385</v>
      </c>
      <c r="K48518" s="24">
        <v>0</v>
      </c>
      <c r="L48518" s="24">
        <f t="shared" si="758"/>
        <v>0</v>
      </c>
      <c r="M48518">
        <v>1</v>
      </c>
    </row>
    <row r="48519" spans="2:13" hidden="1" x14ac:dyDescent="0.3">
      <c r="B48519" s="1" t="s">
        <v>571</v>
      </c>
      <c r="C48519">
        <v>1</v>
      </c>
      <c r="D48519">
        <v>1</v>
      </c>
      <c r="E48519" s="2">
        <v>42005</v>
      </c>
      <c r="F48519" s="2">
        <v>41609</v>
      </c>
      <c r="G48519" s="2">
        <v>41609</v>
      </c>
      <c r="H48519" s="2">
        <v>41609</v>
      </c>
      <c r="I48519" t="s">
        <v>221</v>
      </c>
      <c r="J48519">
        <v>14385</v>
      </c>
      <c r="K48519" s="24">
        <v>0</v>
      </c>
      <c r="L48519" s="24">
        <f t="shared" si="758"/>
        <v>0</v>
      </c>
      <c r="M48519">
        <v>1</v>
      </c>
    </row>
    <row r="48520" spans="2:13" hidden="1" x14ac:dyDescent="0.3">
      <c r="B48520" s="1" t="s">
        <v>571</v>
      </c>
      <c r="C48520">
        <v>1</v>
      </c>
      <c r="D48520">
        <v>1</v>
      </c>
      <c r="E48520" s="2">
        <v>42005</v>
      </c>
      <c r="F48520" s="2">
        <v>41609</v>
      </c>
      <c r="G48520" s="2">
        <v>41609</v>
      </c>
      <c r="H48520" s="2">
        <v>41609</v>
      </c>
      <c r="I48520" t="s">
        <v>317</v>
      </c>
      <c r="J48520">
        <v>14385</v>
      </c>
      <c r="K48520" s="24">
        <v>0</v>
      </c>
      <c r="L48520" s="24">
        <f t="shared" si="758"/>
        <v>0</v>
      </c>
      <c r="M48520">
        <v>1</v>
      </c>
    </row>
    <row r="48521" spans="2:13" hidden="1" x14ac:dyDescent="0.3">
      <c r="B48521" s="1" t="s">
        <v>571</v>
      </c>
      <c r="C48521">
        <v>1</v>
      </c>
      <c r="D48521">
        <v>1</v>
      </c>
      <c r="E48521" s="2">
        <v>42005</v>
      </c>
      <c r="F48521" s="2">
        <v>41609</v>
      </c>
      <c r="G48521" s="2">
        <v>41609</v>
      </c>
      <c r="H48521" s="2">
        <v>41609</v>
      </c>
      <c r="I48521" t="s">
        <v>391</v>
      </c>
      <c r="J48521">
        <v>14385</v>
      </c>
      <c r="K48521" s="24">
        <v>0</v>
      </c>
      <c r="L48521" s="24">
        <f t="shared" si="758"/>
        <v>0</v>
      </c>
      <c r="M48521">
        <v>1</v>
      </c>
    </row>
    <row r="48522" spans="2:13" hidden="1" x14ac:dyDescent="0.3">
      <c r="B48522" s="1" t="s">
        <v>571</v>
      </c>
      <c r="C48522">
        <v>1</v>
      </c>
      <c r="D48522">
        <v>1</v>
      </c>
      <c r="E48522" s="2">
        <v>42005</v>
      </c>
      <c r="F48522" s="2">
        <v>41609</v>
      </c>
      <c r="G48522" s="2">
        <v>41609</v>
      </c>
      <c r="H48522" s="2">
        <v>41609</v>
      </c>
      <c r="I48522" t="s">
        <v>100</v>
      </c>
      <c r="J48522">
        <v>14385</v>
      </c>
      <c r="K48522" s="24">
        <v>0</v>
      </c>
      <c r="L48522" s="24">
        <f t="shared" si="758"/>
        <v>0</v>
      </c>
      <c r="M48522">
        <v>1</v>
      </c>
    </row>
    <row r="48523" spans="2:13" hidden="1" x14ac:dyDescent="0.3">
      <c r="B48523" s="1" t="s">
        <v>571</v>
      </c>
      <c r="C48523">
        <v>1</v>
      </c>
      <c r="D48523">
        <v>1</v>
      </c>
      <c r="E48523" s="2">
        <v>42005</v>
      </c>
      <c r="F48523" s="2">
        <v>41609</v>
      </c>
      <c r="G48523" s="2">
        <v>41609</v>
      </c>
      <c r="H48523" s="2">
        <v>41609</v>
      </c>
      <c r="I48523" t="s">
        <v>539</v>
      </c>
      <c r="J48523">
        <v>14385</v>
      </c>
      <c r="K48523" s="24">
        <v>0</v>
      </c>
      <c r="L48523" s="24">
        <f t="shared" si="758"/>
        <v>0</v>
      </c>
      <c r="M48523">
        <v>1</v>
      </c>
    </row>
    <row r="48524" spans="2:13" hidden="1" x14ac:dyDescent="0.3">
      <c r="B48524" s="1" t="s">
        <v>571</v>
      </c>
      <c r="C48524">
        <v>1</v>
      </c>
      <c r="D48524">
        <v>1</v>
      </c>
      <c r="E48524" s="2">
        <v>42005</v>
      </c>
      <c r="F48524" s="2">
        <v>41609</v>
      </c>
      <c r="G48524" s="2">
        <v>41609</v>
      </c>
      <c r="H48524" s="2">
        <v>41609</v>
      </c>
      <c r="I48524" t="s">
        <v>302</v>
      </c>
      <c r="J48524">
        <v>14385</v>
      </c>
      <c r="K48524" s="24">
        <v>0</v>
      </c>
      <c r="L48524" s="24">
        <f t="shared" si="758"/>
        <v>0</v>
      </c>
      <c r="M48524">
        <v>1</v>
      </c>
    </row>
    <row r="48525" spans="2:13" hidden="1" x14ac:dyDescent="0.3">
      <c r="B48525" s="1" t="s">
        <v>571</v>
      </c>
      <c r="C48525">
        <v>1</v>
      </c>
      <c r="D48525">
        <v>1</v>
      </c>
      <c r="E48525" s="2">
        <v>42005</v>
      </c>
      <c r="F48525" s="2">
        <v>41609</v>
      </c>
      <c r="G48525" s="2">
        <v>41609</v>
      </c>
      <c r="H48525" s="2">
        <v>41609</v>
      </c>
      <c r="I48525" t="s">
        <v>150</v>
      </c>
      <c r="J48525">
        <v>14385</v>
      </c>
      <c r="K48525" s="24">
        <v>0</v>
      </c>
      <c r="L48525" s="24">
        <f t="shared" si="758"/>
        <v>0</v>
      </c>
      <c r="M48525">
        <v>1</v>
      </c>
    </row>
    <row r="48526" spans="2:13" hidden="1" x14ac:dyDescent="0.3">
      <c r="B48526" s="1" t="s">
        <v>571</v>
      </c>
      <c r="C48526">
        <v>1</v>
      </c>
      <c r="D48526">
        <v>1</v>
      </c>
      <c r="E48526" s="2">
        <v>42005</v>
      </c>
      <c r="F48526" s="2">
        <v>41609</v>
      </c>
      <c r="G48526" s="2">
        <v>41609</v>
      </c>
      <c r="H48526" s="2">
        <v>41609</v>
      </c>
      <c r="I48526" t="s">
        <v>109</v>
      </c>
      <c r="J48526">
        <v>14385</v>
      </c>
      <c r="K48526" s="24">
        <v>0</v>
      </c>
      <c r="L48526" s="24">
        <f t="shared" si="758"/>
        <v>0</v>
      </c>
      <c r="M48526">
        <v>1</v>
      </c>
    </row>
    <row r="48527" spans="2:13" hidden="1" x14ac:dyDescent="0.3">
      <c r="B48527" s="1" t="s">
        <v>571</v>
      </c>
      <c r="C48527">
        <v>1</v>
      </c>
      <c r="D48527">
        <v>1</v>
      </c>
      <c r="E48527" s="2">
        <v>42005</v>
      </c>
      <c r="F48527" s="2">
        <v>41609</v>
      </c>
      <c r="G48527" s="2">
        <v>41609</v>
      </c>
      <c r="H48527" s="2">
        <v>41609</v>
      </c>
      <c r="I48527" t="s">
        <v>330</v>
      </c>
      <c r="J48527">
        <v>14385</v>
      </c>
      <c r="K48527" s="24">
        <v>0</v>
      </c>
      <c r="L48527" s="24">
        <f t="shared" si="758"/>
        <v>0</v>
      </c>
      <c r="M48527">
        <v>1</v>
      </c>
    </row>
    <row r="48528" spans="2:13" hidden="1" x14ac:dyDescent="0.3">
      <c r="B48528" s="1" t="s">
        <v>571</v>
      </c>
      <c r="C48528">
        <v>1</v>
      </c>
      <c r="D48528">
        <v>1</v>
      </c>
      <c r="E48528" s="2">
        <v>42005</v>
      </c>
      <c r="F48528" s="2">
        <v>41609</v>
      </c>
      <c r="G48528" s="2">
        <v>41609</v>
      </c>
      <c r="H48528" s="2">
        <v>41609</v>
      </c>
      <c r="I48528" t="s">
        <v>438</v>
      </c>
      <c r="J48528">
        <v>14385</v>
      </c>
      <c r="K48528" s="24">
        <v>0</v>
      </c>
      <c r="L48528" s="24">
        <f t="shared" si="758"/>
        <v>0</v>
      </c>
      <c r="M48528">
        <v>1</v>
      </c>
    </row>
    <row r="48529" spans="2:13" hidden="1" x14ac:dyDescent="0.3">
      <c r="B48529" s="1" t="s">
        <v>571</v>
      </c>
      <c r="C48529">
        <v>1</v>
      </c>
      <c r="D48529">
        <v>1</v>
      </c>
      <c r="E48529" s="2">
        <v>42005</v>
      </c>
      <c r="F48529" s="2">
        <v>41609</v>
      </c>
      <c r="G48529" s="2">
        <v>41609</v>
      </c>
      <c r="H48529" s="2">
        <v>41609</v>
      </c>
      <c r="I48529" t="s">
        <v>528</v>
      </c>
      <c r="J48529">
        <v>14385</v>
      </c>
      <c r="K48529" s="24">
        <v>0</v>
      </c>
      <c r="L48529" s="24">
        <f t="shared" si="758"/>
        <v>0</v>
      </c>
      <c r="M48529">
        <v>1</v>
      </c>
    </row>
    <row r="48530" spans="2:13" hidden="1" x14ac:dyDescent="0.3">
      <c r="B48530" s="1" t="s">
        <v>571</v>
      </c>
      <c r="C48530">
        <v>1</v>
      </c>
      <c r="D48530">
        <v>1</v>
      </c>
      <c r="E48530" s="2">
        <v>42005</v>
      </c>
      <c r="F48530" s="2">
        <v>41609</v>
      </c>
      <c r="G48530" s="2">
        <v>41609</v>
      </c>
      <c r="H48530" s="2">
        <v>41609</v>
      </c>
      <c r="I48530" t="s">
        <v>351</v>
      </c>
      <c r="J48530">
        <v>14385</v>
      </c>
      <c r="K48530" s="24">
        <v>0</v>
      </c>
      <c r="L48530" s="24">
        <f t="shared" si="758"/>
        <v>0</v>
      </c>
      <c r="M48530">
        <v>1</v>
      </c>
    </row>
    <row r="48531" spans="2:13" hidden="1" x14ac:dyDescent="0.3">
      <c r="B48531" s="1" t="s">
        <v>571</v>
      </c>
      <c r="C48531">
        <v>1</v>
      </c>
      <c r="D48531">
        <v>1</v>
      </c>
      <c r="E48531" s="2">
        <v>42005</v>
      </c>
      <c r="F48531" s="2">
        <v>41609</v>
      </c>
      <c r="G48531" s="2">
        <v>41609</v>
      </c>
      <c r="H48531" s="2">
        <v>41609</v>
      </c>
      <c r="I48531" t="s">
        <v>501</v>
      </c>
      <c r="J48531">
        <v>11247</v>
      </c>
      <c r="K48531" s="24">
        <v>0</v>
      </c>
      <c r="L48531" s="24">
        <f t="shared" si="758"/>
        <v>0</v>
      </c>
      <c r="M48531">
        <v>1</v>
      </c>
    </row>
    <row r="48532" spans="2:13" hidden="1" x14ac:dyDescent="0.3">
      <c r="B48532" s="1" t="s">
        <v>571</v>
      </c>
      <c r="C48532">
        <v>1</v>
      </c>
      <c r="D48532">
        <v>1</v>
      </c>
      <c r="E48532" s="2">
        <v>42005</v>
      </c>
      <c r="F48532" s="2">
        <v>41609</v>
      </c>
      <c r="G48532" s="2">
        <v>41609</v>
      </c>
      <c r="H48532" s="2">
        <v>41609</v>
      </c>
      <c r="I48532" t="s">
        <v>295</v>
      </c>
      <c r="J48532">
        <v>11247</v>
      </c>
      <c r="K48532" s="24">
        <v>0</v>
      </c>
      <c r="L48532" s="24">
        <f t="shared" si="758"/>
        <v>0</v>
      </c>
      <c r="M48532">
        <v>1</v>
      </c>
    </row>
    <row r="48533" spans="2:13" hidden="1" x14ac:dyDescent="0.3">
      <c r="B48533" s="1" t="s">
        <v>571</v>
      </c>
      <c r="C48533">
        <v>1</v>
      </c>
      <c r="D48533">
        <v>1</v>
      </c>
      <c r="E48533" s="2">
        <v>42005</v>
      </c>
      <c r="F48533" s="2">
        <v>41609</v>
      </c>
      <c r="G48533" s="2">
        <v>41609</v>
      </c>
      <c r="H48533" s="2">
        <v>41609</v>
      </c>
      <c r="I48533" t="s">
        <v>325</v>
      </c>
      <c r="J48533">
        <v>11247</v>
      </c>
      <c r="K48533" s="24">
        <v>0</v>
      </c>
      <c r="L48533" s="24">
        <f t="shared" si="758"/>
        <v>0</v>
      </c>
      <c r="M48533">
        <v>1</v>
      </c>
    </row>
    <row r="48534" spans="2:13" hidden="1" x14ac:dyDescent="0.3">
      <c r="B48534" s="1" t="s">
        <v>571</v>
      </c>
      <c r="C48534">
        <v>1</v>
      </c>
      <c r="D48534">
        <v>1</v>
      </c>
      <c r="E48534" s="2">
        <v>42005</v>
      </c>
      <c r="F48534" s="2">
        <v>41609</v>
      </c>
      <c r="G48534" s="2">
        <v>41609</v>
      </c>
      <c r="H48534" s="2">
        <v>41609</v>
      </c>
      <c r="I48534" t="s">
        <v>547</v>
      </c>
      <c r="J48534">
        <v>11290</v>
      </c>
      <c r="K48534" s="24">
        <v>0</v>
      </c>
      <c r="L48534" s="24">
        <f t="shared" si="758"/>
        <v>0</v>
      </c>
      <c r="M48534">
        <v>1</v>
      </c>
    </row>
    <row r="48535" spans="2:13" hidden="1" x14ac:dyDescent="0.3">
      <c r="B48535" s="1" t="s">
        <v>571</v>
      </c>
      <c r="C48535">
        <v>1</v>
      </c>
      <c r="D48535">
        <v>1</v>
      </c>
      <c r="E48535" s="2">
        <v>42005</v>
      </c>
      <c r="F48535" s="2">
        <v>41609</v>
      </c>
      <c r="G48535" s="2">
        <v>41609</v>
      </c>
      <c r="H48535" s="2">
        <v>41609</v>
      </c>
      <c r="I48535" t="s">
        <v>452</v>
      </c>
      <c r="J48535">
        <v>11290</v>
      </c>
      <c r="K48535" s="24">
        <v>0</v>
      </c>
      <c r="L48535" s="24">
        <f t="shared" si="758"/>
        <v>0</v>
      </c>
      <c r="M48535">
        <v>1</v>
      </c>
    </row>
    <row r="48536" spans="2:13" hidden="1" x14ac:dyDescent="0.3">
      <c r="B48536" s="1" t="s">
        <v>571</v>
      </c>
      <c r="C48536">
        <v>1</v>
      </c>
      <c r="D48536">
        <v>1</v>
      </c>
      <c r="E48536" s="2">
        <v>42005</v>
      </c>
      <c r="F48536" s="2">
        <v>41609</v>
      </c>
      <c r="G48536" s="2">
        <v>41609</v>
      </c>
      <c r="H48536" s="2">
        <v>41609</v>
      </c>
      <c r="I48536" t="s">
        <v>39</v>
      </c>
      <c r="J48536">
        <v>11290</v>
      </c>
      <c r="K48536" s="24">
        <v>0</v>
      </c>
      <c r="L48536" s="24">
        <f t="shared" si="758"/>
        <v>0</v>
      </c>
      <c r="M48536">
        <v>1</v>
      </c>
    </row>
    <row r="48537" spans="2:13" hidden="1" x14ac:dyDescent="0.3">
      <c r="B48537" s="1" t="s">
        <v>571</v>
      </c>
      <c r="C48537">
        <v>1</v>
      </c>
      <c r="D48537">
        <v>1</v>
      </c>
      <c r="E48537" s="2">
        <v>42005</v>
      </c>
      <c r="F48537" s="2">
        <v>41609</v>
      </c>
      <c r="G48537" s="2">
        <v>41609</v>
      </c>
      <c r="H48537" s="2">
        <v>41609</v>
      </c>
      <c r="I48537" t="s">
        <v>241</v>
      </c>
      <c r="J48537">
        <v>12610</v>
      </c>
      <c r="K48537" s="24">
        <v>0</v>
      </c>
      <c r="L48537" s="24">
        <f t="shared" si="758"/>
        <v>0</v>
      </c>
      <c r="M48537">
        <v>1</v>
      </c>
    </row>
    <row r="48538" spans="2:13" hidden="1" x14ac:dyDescent="0.3">
      <c r="B48538" s="1" t="s">
        <v>571</v>
      </c>
      <c r="C48538">
        <v>1</v>
      </c>
      <c r="D48538">
        <v>1</v>
      </c>
      <c r="E48538" s="2">
        <v>42005</v>
      </c>
      <c r="F48538" s="2">
        <v>41609</v>
      </c>
      <c r="G48538" s="2">
        <v>41609</v>
      </c>
      <c r="H48538" s="2">
        <v>41609</v>
      </c>
      <c r="I48538" t="s">
        <v>116</v>
      </c>
      <c r="J48538">
        <v>12630</v>
      </c>
      <c r="K48538" s="24">
        <v>0</v>
      </c>
      <c r="L48538" s="24">
        <f t="shared" si="758"/>
        <v>0</v>
      </c>
      <c r="M48538">
        <v>1</v>
      </c>
    </row>
    <row r="48539" spans="2:13" hidden="1" x14ac:dyDescent="0.3">
      <c r="B48539" s="1" t="s">
        <v>571</v>
      </c>
      <c r="C48539">
        <v>1</v>
      </c>
      <c r="D48539">
        <v>1</v>
      </c>
      <c r="E48539" s="2">
        <v>42005</v>
      </c>
      <c r="F48539" s="2">
        <v>41609</v>
      </c>
      <c r="G48539" s="2">
        <v>41609</v>
      </c>
      <c r="H48539" s="2">
        <v>41609</v>
      </c>
      <c r="I48539" t="s">
        <v>44</v>
      </c>
      <c r="J48539">
        <v>12630</v>
      </c>
      <c r="K48539" s="24">
        <v>0</v>
      </c>
      <c r="L48539" s="24">
        <f t="shared" si="758"/>
        <v>0</v>
      </c>
      <c r="M48539">
        <v>1</v>
      </c>
    </row>
    <row r="48540" spans="2:13" hidden="1" x14ac:dyDescent="0.3">
      <c r="B48540" s="1" t="s">
        <v>571</v>
      </c>
      <c r="C48540">
        <v>1</v>
      </c>
      <c r="D48540">
        <v>1</v>
      </c>
      <c r="E48540" s="2">
        <v>42005</v>
      </c>
      <c r="F48540" s="2">
        <v>41609</v>
      </c>
      <c r="G48540" s="2">
        <v>41609</v>
      </c>
      <c r="H48540" s="2">
        <v>41609</v>
      </c>
      <c r="I48540" t="s">
        <v>66</v>
      </c>
      <c r="J48540">
        <v>12620</v>
      </c>
      <c r="K48540" s="24">
        <v>0</v>
      </c>
      <c r="L48540" s="24">
        <f t="shared" si="758"/>
        <v>0</v>
      </c>
      <c r="M48540">
        <v>1</v>
      </c>
    </row>
    <row r="48541" spans="2:13" hidden="1" x14ac:dyDescent="0.3">
      <c r="B48541" s="1" t="s">
        <v>571</v>
      </c>
      <c r="C48541">
        <v>1</v>
      </c>
      <c r="D48541">
        <v>1</v>
      </c>
      <c r="E48541" s="2">
        <v>42005</v>
      </c>
      <c r="F48541" s="2">
        <v>41609</v>
      </c>
      <c r="G48541" s="2">
        <v>41609</v>
      </c>
      <c r="H48541" s="2">
        <v>41609</v>
      </c>
      <c r="I48541" t="s">
        <v>271</v>
      </c>
      <c r="J48541">
        <v>12354</v>
      </c>
      <c r="K48541" s="24">
        <v>0</v>
      </c>
      <c r="L48541" s="24">
        <f t="shared" si="758"/>
        <v>0</v>
      </c>
      <c r="M48541">
        <v>1</v>
      </c>
    </row>
    <row r="48542" spans="2:13" hidden="1" x14ac:dyDescent="0.3">
      <c r="B48542" s="1" t="s">
        <v>571</v>
      </c>
      <c r="C48542">
        <v>1</v>
      </c>
      <c r="D48542">
        <v>1</v>
      </c>
      <c r="E48542" s="2">
        <v>42005</v>
      </c>
      <c r="F48542" s="2">
        <v>41609</v>
      </c>
      <c r="G48542" s="2">
        <v>41609</v>
      </c>
      <c r="H48542" s="2">
        <v>41609</v>
      </c>
      <c r="I48542" t="s">
        <v>407</v>
      </c>
      <c r="J48542">
        <v>12600</v>
      </c>
      <c r="K48542" s="24">
        <v>0</v>
      </c>
      <c r="L48542" s="24">
        <f t="shared" si="758"/>
        <v>0</v>
      </c>
      <c r="M48542">
        <v>1</v>
      </c>
    </row>
    <row r="48543" spans="2:13" hidden="1" x14ac:dyDescent="0.3">
      <c r="B48543" s="1" t="s">
        <v>571</v>
      </c>
      <c r="C48543">
        <v>1</v>
      </c>
      <c r="D48543">
        <v>1</v>
      </c>
      <c r="E48543" s="2">
        <v>42005</v>
      </c>
      <c r="F48543" s="2">
        <v>41609</v>
      </c>
      <c r="G48543" s="2">
        <v>41609</v>
      </c>
      <c r="H48543" s="2">
        <v>41609</v>
      </c>
      <c r="I48543" t="s">
        <v>78</v>
      </c>
      <c r="J48543">
        <v>12600</v>
      </c>
      <c r="K48543" s="24">
        <v>0</v>
      </c>
      <c r="L48543" s="24">
        <f t="shared" si="758"/>
        <v>0</v>
      </c>
      <c r="M48543">
        <v>1</v>
      </c>
    </row>
    <row r="48544" spans="2:13" hidden="1" x14ac:dyDescent="0.3">
      <c r="B48544" s="1" t="s">
        <v>571</v>
      </c>
      <c r="C48544">
        <v>1</v>
      </c>
      <c r="D48544">
        <v>1</v>
      </c>
      <c r="E48544" s="2">
        <v>42005</v>
      </c>
      <c r="F48544" s="2">
        <v>41609</v>
      </c>
      <c r="G48544" s="2">
        <v>41609</v>
      </c>
      <c r="H48544" s="2">
        <v>41609</v>
      </c>
      <c r="I48544" t="s">
        <v>86</v>
      </c>
      <c r="J48544">
        <v>12354</v>
      </c>
      <c r="K48544" s="24">
        <v>0</v>
      </c>
      <c r="L48544" s="24">
        <f t="shared" si="758"/>
        <v>0</v>
      </c>
      <c r="M48544">
        <v>1</v>
      </c>
    </row>
    <row r="48545" spans="2:13" hidden="1" x14ac:dyDescent="0.3">
      <c r="B48545" s="1" t="s">
        <v>571</v>
      </c>
      <c r="C48545">
        <v>1</v>
      </c>
      <c r="D48545">
        <v>1</v>
      </c>
      <c r="E48545" s="2">
        <v>42005</v>
      </c>
      <c r="F48545" s="2">
        <v>41609</v>
      </c>
      <c r="G48545" s="2">
        <v>41609</v>
      </c>
      <c r="H48545" s="2">
        <v>41609</v>
      </c>
      <c r="I48545" t="s">
        <v>60</v>
      </c>
      <c r="J48545">
        <v>12610</v>
      </c>
      <c r="K48545" s="24">
        <v>0</v>
      </c>
      <c r="L48545" s="24">
        <f t="shared" si="758"/>
        <v>0</v>
      </c>
      <c r="M48545">
        <v>1</v>
      </c>
    </row>
    <row r="48546" spans="2:13" hidden="1" x14ac:dyDescent="0.3">
      <c r="B48546" s="1" t="s">
        <v>571</v>
      </c>
      <c r="C48546">
        <v>1</v>
      </c>
      <c r="D48546">
        <v>1</v>
      </c>
      <c r="E48546" s="2">
        <v>42005</v>
      </c>
      <c r="F48546" s="2">
        <v>41609</v>
      </c>
      <c r="G48546" s="2">
        <v>41609</v>
      </c>
      <c r="H48546" s="2">
        <v>41609</v>
      </c>
      <c r="I48546" t="s">
        <v>43</v>
      </c>
      <c r="J48546">
        <v>12354</v>
      </c>
      <c r="K48546" s="24">
        <v>0</v>
      </c>
      <c r="L48546" s="24">
        <f t="shared" si="758"/>
        <v>0</v>
      </c>
      <c r="M48546">
        <v>1</v>
      </c>
    </row>
    <row r="48547" spans="2:13" hidden="1" x14ac:dyDescent="0.3">
      <c r="B48547" s="1" t="s">
        <v>571</v>
      </c>
      <c r="C48547">
        <v>1</v>
      </c>
      <c r="D48547">
        <v>1</v>
      </c>
      <c r="E48547" s="2">
        <v>42005</v>
      </c>
      <c r="F48547" s="2">
        <v>41609</v>
      </c>
      <c r="G48547" s="2">
        <v>41609</v>
      </c>
      <c r="H48547" s="2">
        <v>41609</v>
      </c>
      <c r="I48547" t="s">
        <v>68</v>
      </c>
      <c r="J48547">
        <v>12600</v>
      </c>
      <c r="K48547" s="24">
        <v>0</v>
      </c>
      <c r="L48547" s="24">
        <f t="shared" si="758"/>
        <v>0</v>
      </c>
      <c r="M48547">
        <v>1</v>
      </c>
    </row>
    <row r="48548" spans="2:13" hidden="1" x14ac:dyDescent="0.3">
      <c r="B48548" s="1" t="s">
        <v>571</v>
      </c>
      <c r="C48548">
        <v>1</v>
      </c>
      <c r="D48548">
        <v>1</v>
      </c>
      <c r="E48548" s="2">
        <v>42005</v>
      </c>
      <c r="F48548" s="2">
        <v>41609</v>
      </c>
      <c r="G48548" s="2">
        <v>41609</v>
      </c>
      <c r="H48548" s="2">
        <v>41609</v>
      </c>
      <c r="I48548" t="s">
        <v>40</v>
      </c>
      <c r="J48548">
        <v>12610</v>
      </c>
      <c r="K48548" s="24">
        <v>0</v>
      </c>
      <c r="L48548" s="24">
        <f t="shared" si="758"/>
        <v>0</v>
      </c>
      <c r="M48548">
        <v>1</v>
      </c>
    </row>
    <row r="48549" spans="2:13" hidden="1" x14ac:dyDescent="0.3">
      <c r="B48549" s="1" t="s">
        <v>571</v>
      </c>
      <c r="C48549">
        <v>1</v>
      </c>
      <c r="D48549">
        <v>1</v>
      </c>
      <c r="E48549" s="2">
        <v>42005</v>
      </c>
      <c r="F48549" s="2">
        <v>41609</v>
      </c>
      <c r="G48549" s="2">
        <v>41609</v>
      </c>
      <c r="H48549" s="2">
        <v>41609</v>
      </c>
      <c r="I48549" t="s">
        <v>248</v>
      </c>
      <c r="J48549">
        <v>12630</v>
      </c>
      <c r="K48549" s="24">
        <v>0</v>
      </c>
      <c r="L48549" s="24">
        <f t="shared" si="758"/>
        <v>0</v>
      </c>
      <c r="M48549">
        <v>1</v>
      </c>
    </row>
    <row r="48550" spans="2:13" hidden="1" x14ac:dyDescent="0.3">
      <c r="B48550" s="1" t="s">
        <v>571</v>
      </c>
      <c r="C48550">
        <v>1</v>
      </c>
      <c r="D48550">
        <v>1</v>
      </c>
      <c r="E48550" s="2">
        <v>42005</v>
      </c>
      <c r="F48550" s="2">
        <v>41609</v>
      </c>
      <c r="G48550" s="2">
        <v>41609</v>
      </c>
      <c r="H48550" s="2">
        <v>41609</v>
      </c>
      <c r="I48550" t="s">
        <v>517</v>
      </c>
      <c r="J48550">
        <v>12364</v>
      </c>
      <c r="K48550" s="24">
        <v>0</v>
      </c>
      <c r="L48550" s="24">
        <f t="shared" si="758"/>
        <v>0</v>
      </c>
      <c r="M48550">
        <v>1</v>
      </c>
    </row>
    <row r="48551" spans="2:13" hidden="1" x14ac:dyDescent="0.3">
      <c r="B48551" s="1" t="s">
        <v>571</v>
      </c>
      <c r="C48551">
        <v>1</v>
      </c>
      <c r="D48551">
        <v>1</v>
      </c>
      <c r="E48551" s="2">
        <v>42005</v>
      </c>
      <c r="F48551" s="2">
        <v>41609</v>
      </c>
      <c r="G48551" s="2">
        <v>41609</v>
      </c>
      <c r="H48551" s="2">
        <v>41609</v>
      </c>
      <c r="I48551" t="s">
        <v>428</v>
      </c>
      <c r="J48551">
        <v>12600</v>
      </c>
      <c r="K48551" s="24">
        <v>0</v>
      </c>
      <c r="L48551" s="24">
        <f t="shared" si="758"/>
        <v>0</v>
      </c>
      <c r="M48551">
        <v>1</v>
      </c>
    </row>
    <row r="48552" spans="2:13" hidden="1" x14ac:dyDescent="0.3">
      <c r="B48552" s="1" t="s">
        <v>571</v>
      </c>
      <c r="C48552">
        <v>1</v>
      </c>
      <c r="D48552">
        <v>1</v>
      </c>
      <c r="E48552" s="2">
        <v>42005</v>
      </c>
      <c r="F48552" s="2">
        <v>41609</v>
      </c>
      <c r="G48552" s="2">
        <v>41609</v>
      </c>
      <c r="H48552" s="2">
        <v>41609</v>
      </c>
      <c r="I48552" t="s">
        <v>35</v>
      </c>
      <c r="J48552">
        <v>12600</v>
      </c>
      <c r="K48552" s="24">
        <v>0</v>
      </c>
      <c r="L48552" s="24">
        <f t="shared" si="758"/>
        <v>0</v>
      </c>
      <c r="M48552">
        <v>1</v>
      </c>
    </row>
    <row r="48553" spans="2:13" hidden="1" x14ac:dyDescent="0.3">
      <c r="B48553" s="1" t="s">
        <v>571</v>
      </c>
      <c r="C48553">
        <v>1</v>
      </c>
      <c r="D48553">
        <v>1</v>
      </c>
      <c r="E48553" s="2">
        <v>42005</v>
      </c>
      <c r="F48553" s="2">
        <v>41609</v>
      </c>
      <c r="G48553" s="2">
        <v>41609</v>
      </c>
      <c r="H48553" s="2">
        <v>41609</v>
      </c>
      <c r="I48553" t="s">
        <v>273</v>
      </c>
      <c r="J48553">
        <v>12354</v>
      </c>
      <c r="K48553" s="24">
        <v>0</v>
      </c>
      <c r="L48553" s="24">
        <f t="shared" si="758"/>
        <v>0</v>
      </c>
      <c r="M48553">
        <v>1</v>
      </c>
    </row>
    <row r="48554" spans="2:13" hidden="1" x14ac:dyDescent="0.3">
      <c r="B48554" s="1" t="s">
        <v>571</v>
      </c>
      <c r="C48554">
        <v>1</v>
      </c>
      <c r="D48554">
        <v>1</v>
      </c>
      <c r="E48554" s="2">
        <v>42005</v>
      </c>
      <c r="F48554" s="2">
        <v>41609</v>
      </c>
      <c r="G48554" s="2">
        <v>41609</v>
      </c>
      <c r="H48554" s="2">
        <v>41609</v>
      </c>
      <c r="I48554" t="s">
        <v>87</v>
      </c>
      <c r="J48554">
        <v>12610</v>
      </c>
      <c r="K48554" s="24">
        <v>0</v>
      </c>
      <c r="L48554" s="24">
        <f t="shared" si="758"/>
        <v>0</v>
      </c>
      <c r="M48554">
        <v>1</v>
      </c>
    </row>
    <row r="48555" spans="2:13" hidden="1" x14ac:dyDescent="0.3">
      <c r="B48555" s="1" t="s">
        <v>571</v>
      </c>
      <c r="C48555">
        <v>1</v>
      </c>
      <c r="D48555">
        <v>1</v>
      </c>
      <c r="E48555" s="2">
        <v>42005</v>
      </c>
      <c r="F48555" s="2">
        <v>41609</v>
      </c>
      <c r="G48555" s="2">
        <v>41609</v>
      </c>
      <c r="H48555" s="2">
        <v>41609</v>
      </c>
      <c r="I48555" t="s">
        <v>36</v>
      </c>
      <c r="J48555">
        <v>12354</v>
      </c>
      <c r="K48555" s="24">
        <v>0</v>
      </c>
      <c r="L48555" s="24">
        <f t="shared" si="758"/>
        <v>0</v>
      </c>
      <c r="M48555">
        <v>1</v>
      </c>
    </row>
    <row r="48556" spans="2:13" hidden="1" x14ac:dyDescent="0.3">
      <c r="B48556" s="1" t="s">
        <v>571</v>
      </c>
      <c r="C48556">
        <v>1</v>
      </c>
      <c r="D48556">
        <v>1</v>
      </c>
      <c r="E48556" s="2">
        <v>42005</v>
      </c>
      <c r="F48556" s="2">
        <v>41609</v>
      </c>
      <c r="G48556" s="2">
        <v>41609</v>
      </c>
      <c r="H48556" s="2">
        <v>41609</v>
      </c>
      <c r="I48556" t="s">
        <v>55</v>
      </c>
      <c r="J48556">
        <v>11265</v>
      </c>
      <c r="K48556" s="24">
        <v>0</v>
      </c>
      <c r="L48556" s="24">
        <f t="shared" si="758"/>
        <v>0</v>
      </c>
      <c r="M48556">
        <v>1</v>
      </c>
    </row>
    <row r="48557" spans="2:13" hidden="1" x14ac:dyDescent="0.3">
      <c r="B48557" s="1" t="s">
        <v>571</v>
      </c>
      <c r="C48557">
        <v>1</v>
      </c>
      <c r="D48557">
        <v>1</v>
      </c>
      <c r="E48557" s="2">
        <v>42005</v>
      </c>
      <c r="F48557" s="2">
        <v>41609</v>
      </c>
      <c r="G48557" s="2">
        <v>41609</v>
      </c>
      <c r="H48557" s="2">
        <v>41609</v>
      </c>
      <c r="I48557" t="s">
        <v>299</v>
      </c>
      <c r="J48557">
        <v>11285</v>
      </c>
      <c r="K48557" s="24">
        <v>0</v>
      </c>
      <c r="L48557" s="24">
        <f t="shared" si="758"/>
        <v>0</v>
      </c>
      <c r="M48557">
        <v>1</v>
      </c>
    </row>
    <row r="48558" spans="2:13" hidden="1" x14ac:dyDescent="0.3">
      <c r="B48558" s="1" t="s">
        <v>571</v>
      </c>
      <c r="C48558">
        <v>1</v>
      </c>
      <c r="D48558">
        <v>1</v>
      </c>
      <c r="E48558" s="2">
        <v>42005</v>
      </c>
      <c r="F48558" s="2">
        <v>41609</v>
      </c>
      <c r="G48558" s="2">
        <v>41609</v>
      </c>
      <c r="H48558" s="2">
        <v>41609</v>
      </c>
      <c r="I48558" t="s">
        <v>107</v>
      </c>
      <c r="J48558">
        <v>11284</v>
      </c>
      <c r="K48558" s="24">
        <v>0</v>
      </c>
      <c r="L48558" s="24">
        <f t="shared" si="758"/>
        <v>0</v>
      </c>
      <c r="M48558">
        <v>1</v>
      </c>
    </row>
    <row r="48559" spans="2:13" hidden="1" x14ac:dyDescent="0.3">
      <c r="B48559" s="1" t="s">
        <v>571</v>
      </c>
      <c r="C48559">
        <v>1</v>
      </c>
      <c r="D48559">
        <v>1</v>
      </c>
      <c r="E48559" s="2">
        <v>42005</v>
      </c>
      <c r="F48559" s="2">
        <v>41609</v>
      </c>
      <c r="G48559" s="2">
        <v>41609</v>
      </c>
      <c r="H48559" s="2">
        <v>41609</v>
      </c>
      <c r="I48559" t="s">
        <v>88</v>
      </c>
      <c r="J48559">
        <v>11284</v>
      </c>
      <c r="K48559" s="24">
        <v>0</v>
      </c>
      <c r="L48559" s="24">
        <f t="shared" si="758"/>
        <v>0</v>
      </c>
      <c r="M48559">
        <v>1</v>
      </c>
    </row>
    <row r="48560" spans="2:13" hidden="1" x14ac:dyDescent="0.3">
      <c r="B48560" s="1" t="s">
        <v>571</v>
      </c>
      <c r="C48560">
        <v>1</v>
      </c>
      <c r="D48560">
        <v>1</v>
      </c>
      <c r="E48560" s="2">
        <v>42005</v>
      </c>
      <c r="F48560" s="2">
        <v>41609</v>
      </c>
      <c r="G48560" s="2">
        <v>41609</v>
      </c>
      <c r="H48560" s="2">
        <v>41609</v>
      </c>
      <c r="I48560" t="s">
        <v>233</v>
      </c>
      <c r="J48560">
        <v>11284</v>
      </c>
      <c r="K48560" s="24">
        <v>0</v>
      </c>
      <c r="L48560" s="24">
        <f t="shared" si="758"/>
        <v>0</v>
      </c>
      <c r="M48560">
        <v>1</v>
      </c>
    </row>
    <row r="48561" spans="2:13" hidden="1" x14ac:dyDescent="0.3">
      <c r="B48561" s="1" t="s">
        <v>571</v>
      </c>
      <c r="C48561">
        <v>1</v>
      </c>
      <c r="D48561">
        <v>1</v>
      </c>
      <c r="E48561" s="2">
        <v>42005</v>
      </c>
      <c r="F48561" s="2">
        <v>41609</v>
      </c>
      <c r="G48561" s="2">
        <v>41609</v>
      </c>
      <c r="H48561" s="2">
        <v>41609</v>
      </c>
      <c r="I48561" t="s">
        <v>284</v>
      </c>
      <c r="J48561">
        <v>11281</v>
      </c>
      <c r="K48561" s="24">
        <v>0</v>
      </c>
      <c r="L48561" s="24">
        <f t="shared" si="758"/>
        <v>0</v>
      </c>
      <c r="M48561">
        <v>1</v>
      </c>
    </row>
    <row r="48562" spans="2:13" hidden="1" x14ac:dyDescent="0.3">
      <c r="B48562" s="1" t="s">
        <v>571</v>
      </c>
      <c r="C48562">
        <v>1</v>
      </c>
      <c r="D48562">
        <v>1</v>
      </c>
      <c r="E48562" s="2">
        <v>42005</v>
      </c>
      <c r="F48562" s="2">
        <v>41609</v>
      </c>
      <c r="G48562" s="2">
        <v>41609</v>
      </c>
      <c r="H48562" s="2">
        <v>41609</v>
      </c>
      <c r="I48562" t="s">
        <v>300</v>
      </c>
      <c r="J48562">
        <v>11281</v>
      </c>
      <c r="K48562" s="24">
        <v>0</v>
      </c>
      <c r="L48562" s="24">
        <f t="shared" si="758"/>
        <v>0</v>
      </c>
      <c r="M48562">
        <v>1</v>
      </c>
    </row>
    <row r="48563" spans="2:13" hidden="1" x14ac:dyDescent="0.3">
      <c r="B48563" s="1" t="s">
        <v>571</v>
      </c>
      <c r="C48563">
        <v>1</v>
      </c>
      <c r="D48563">
        <v>1</v>
      </c>
      <c r="E48563" s="2">
        <v>42005</v>
      </c>
      <c r="F48563" s="2">
        <v>41609</v>
      </c>
      <c r="G48563" s="2">
        <v>41609</v>
      </c>
      <c r="H48563" s="2">
        <v>41609</v>
      </c>
      <c r="I48563" t="s">
        <v>252</v>
      </c>
      <c r="J48563">
        <v>11282</v>
      </c>
      <c r="K48563" s="24">
        <v>0</v>
      </c>
      <c r="L48563" s="24">
        <f t="shared" si="758"/>
        <v>0</v>
      </c>
      <c r="M48563">
        <v>1</v>
      </c>
    </row>
    <row r="48564" spans="2:13" hidden="1" x14ac:dyDescent="0.3">
      <c r="B48564" s="1" t="s">
        <v>571</v>
      </c>
      <c r="C48564">
        <v>1</v>
      </c>
      <c r="D48564">
        <v>1</v>
      </c>
      <c r="E48564" s="2">
        <v>42005</v>
      </c>
      <c r="F48564" s="2">
        <v>41609</v>
      </c>
      <c r="G48564" s="2">
        <v>41609</v>
      </c>
      <c r="H48564" s="2">
        <v>41609</v>
      </c>
      <c r="I48564" t="s">
        <v>133</v>
      </c>
      <c r="J48564">
        <v>11282</v>
      </c>
      <c r="K48564" s="24">
        <v>0</v>
      </c>
      <c r="L48564" s="24">
        <f t="shared" si="758"/>
        <v>0</v>
      </c>
      <c r="M48564">
        <v>1</v>
      </c>
    </row>
    <row r="48565" spans="2:13" hidden="1" x14ac:dyDescent="0.3">
      <c r="B48565" s="1" t="s">
        <v>571</v>
      </c>
      <c r="C48565">
        <v>1</v>
      </c>
      <c r="D48565">
        <v>1</v>
      </c>
      <c r="E48565" s="2">
        <v>42005</v>
      </c>
      <c r="F48565" s="2">
        <v>41609</v>
      </c>
      <c r="G48565" s="2">
        <v>41609</v>
      </c>
      <c r="H48565" s="2">
        <v>41609</v>
      </c>
      <c r="I48565" t="s">
        <v>90</v>
      </c>
      <c r="J48565">
        <v>11285</v>
      </c>
      <c r="K48565" s="24">
        <v>0</v>
      </c>
      <c r="L48565" s="24">
        <f t="shared" si="758"/>
        <v>0</v>
      </c>
      <c r="M48565">
        <v>1</v>
      </c>
    </row>
    <row r="48566" spans="2:13" hidden="1" x14ac:dyDescent="0.3">
      <c r="B48566" s="1" t="s">
        <v>571</v>
      </c>
      <c r="C48566">
        <v>1</v>
      </c>
      <c r="D48566">
        <v>1</v>
      </c>
      <c r="E48566" s="2">
        <v>42005</v>
      </c>
      <c r="F48566" s="2">
        <v>41609</v>
      </c>
      <c r="G48566" s="2">
        <v>41609</v>
      </c>
      <c r="H48566" s="2">
        <v>41609</v>
      </c>
      <c r="I48566" t="s">
        <v>348</v>
      </c>
      <c r="J48566">
        <v>11285</v>
      </c>
      <c r="K48566" s="24">
        <v>0</v>
      </c>
      <c r="L48566" s="24">
        <f t="shared" si="758"/>
        <v>0</v>
      </c>
      <c r="M48566">
        <v>1</v>
      </c>
    </row>
    <row r="48567" spans="2:13" hidden="1" x14ac:dyDescent="0.3">
      <c r="B48567" s="1" t="s">
        <v>571</v>
      </c>
      <c r="C48567">
        <v>1</v>
      </c>
      <c r="D48567">
        <v>1</v>
      </c>
      <c r="E48567" s="2">
        <v>42005</v>
      </c>
      <c r="F48567" s="2">
        <v>41609</v>
      </c>
      <c r="G48567" s="2">
        <v>41609</v>
      </c>
      <c r="H48567" s="2">
        <v>41609</v>
      </c>
      <c r="I48567" t="s">
        <v>277</v>
      </c>
      <c r="J48567">
        <v>11285</v>
      </c>
      <c r="K48567" s="24">
        <v>0</v>
      </c>
      <c r="L48567" s="24">
        <f t="shared" si="758"/>
        <v>0</v>
      </c>
      <c r="M48567">
        <v>1</v>
      </c>
    </row>
    <row r="48568" spans="2:13" hidden="1" x14ac:dyDescent="0.3">
      <c r="B48568" s="1" t="s">
        <v>571</v>
      </c>
      <c r="C48568">
        <v>1</v>
      </c>
      <c r="D48568">
        <v>1</v>
      </c>
      <c r="E48568" s="2">
        <v>42005</v>
      </c>
      <c r="F48568" s="2">
        <v>41609</v>
      </c>
      <c r="G48568" s="2">
        <v>41609</v>
      </c>
      <c r="H48568" s="2">
        <v>41609</v>
      </c>
      <c r="I48568" t="s">
        <v>127</v>
      </c>
      <c r="J48568">
        <v>11285</v>
      </c>
      <c r="K48568" s="24">
        <v>0</v>
      </c>
      <c r="L48568" s="24">
        <f t="shared" si="758"/>
        <v>0</v>
      </c>
      <c r="M48568">
        <v>1</v>
      </c>
    </row>
    <row r="48569" spans="2:13" hidden="1" x14ac:dyDescent="0.3">
      <c r="B48569" s="1" t="s">
        <v>571</v>
      </c>
      <c r="C48569">
        <v>1</v>
      </c>
      <c r="D48569">
        <v>1</v>
      </c>
      <c r="E48569" s="2">
        <v>42005</v>
      </c>
      <c r="F48569" s="2">
        <v>41609</v>
      </c>
      <c r="G48569" s="2">
        <v>41609</v>
      </c>
      <c r="H48569" s="2">
        <v>41609</v>
      </c>
      <c r="I48569" t="s">
        <v>19</v>
      </c>
      <c r="J48569">
        <v>11285</v>
      </c>
      <c r="K48569" s="24">
        <v>0</v>
      </c>
      <c r="L48569" s="24">
        <f t="shared" si="758"/>
        <v>0</v>
      </c>
      <c r="M48569">
        <v>1</v>
      </c>
    </row>
    <row r="48570" spans="2:13" hidden="1" x14ac:dyDescent="0.3">
      <c r="B48570" s="1" t="s">
        <v>571</v>
      </c>
      <c r="C48570">
        <v>1</v>
      </c>
      <c r="D48570">
        <v>1</v>
      </c>
      <c r="E48570" s="2">
        <v>42005</v>
      </c>
      <c r="F48570" s="2">
        <v>41609</v>
      </c>
      <c r="G48570" s="2">
        <v>41609</v>
      </c>
      <c r="H48570" s="2">
        <v>41609</v>
      </c>
      <c r="I48570" t="s">
        <v>70</v>
      </c>
      <c r="J48570">
        <v>11284</v>
      </c>
      <c r="K48570" s="24">
        <v>0</v>
      </c>
      <c r="L48570" s="24">
        <f t="shared" si="758"/>
        <v>0</v>
      </c>
      <c r="M48570">
        <v>1</v>
      </c>
    </row>
    <row r="48571" spans="2:13" hidden="1" x14ac:dyDescent="0.3">
      <c r="B48571" s="1" t="s">
        <v>571</v>
      </c>
      <c r="C48571">
        <v>1</v>
      </c>
      <c r="D48571">
        <v>1</v>
      </c>
      <c r="E48571" s="2">
        <v>42005</v>
      </c>
      <c r="F48571" s="2">
        <v>41609</v>
      </c>
      <c r="G48571" s="2">
        <v>41609</v>
      </c>
      <c r="H48571" s="2">
        <v>41609</v>
      </c>
      <c r="I48571" t="s">
        <v>502</v>
      </c>
      <c r="J48571">
        <v>11284</v>
      </c>
      <c r="K48571" s="24">
        <v>0</v>
      </c>
      <c r="L48571" s="24">
        <f t="shared" si="758"/>
        <v>0</v>
      </c>
      <c r="M48571">
        <v>1</v>
      </c>
    </row>
    <row r="48572" spans="2:13" hidden="1" x14ac:dyDescent="0.3">
      <c r="B48572" s="1" t="s">
        <v>571</v>
      </c>
      <c r="C48572">
        <v>1</v>
      </c>
      <c r="D48572">
        <v>1</v>
      </c>
      <c r="E48572" s="2">
        <v>42005</v>
      </c>
      <c r="F48572" s="2">
        <v>41609</v>
      </c>
      <c r="G48572" s="2">
        <v>41609</v>
      </c>
      <c r="H48572" s="2">
        <v>41609</v>
      </c>
      <c r="I48572" t="s">
        <v>255</v>
      </c>
      <c r="J48572">
        <v>11284</v>
      </c>
      <c r="K48572" s="24">
        <v>0</v>
      </c>
      <c r="L48572" s="24">
        <f t="shared" si="758"/>
        <v>0</v>
      </c>
      <c r="M48572">
        <v>1</v>
      </c>
    </row>
    <row r="48573" spans="2:13" hidden="1" x14ac:dyDescent="0.3">
      <c r="B48573" s="1" t="s">
        <v>571</v>
      </c>
      <c r="C48573">
        <v>1</v>
      </c>
      <c r="D48573">
        <v>1</v>
      </c>
      <c r="E48573" s="2">
        <v>42005</v>
      </c>
      <c r="F48573" s="2">
        <v>41609</v>
      </c>
      <c r="G48573" s="2">
        <v>41609</v>
      </c>
      <c r="H48573" s="2">
        <v>41609</v>
      </c>
      <c r="I48573" t="s">
        <v>128</v>
      </c>
      <c r="J48573">
        <v>11245</v>
      </c>
      <c r="K48573" s="24">
        <v>0</v>
      </c>
      <c r="L48573" s="24">
        <f t="shared" si="758"/>
        <v>0</v>
      </c>
      <c r="M48573">
        <v>1</v>
      </c>
    </row>
    <row r="48574" spans="2:13" hidden="1" x14ac:dyDescent="0.3">
      <c r="B48574" s="1" t="s">
        <v>571</v>
      </c>
      <c r="C48574">
        <v>1</v>
      </c>
      <c r="D48574">
        <v>1</v>
      </c>
      <c r="E48574" s="2">
        <v>42005</v>
      </c>
      <c r="F48574" s="2">
        <v>41609</v>
      </c>
      <c r="G48574" s="2">
        <v>41609</v>
      </c>
      <c r="H48574" s="2">
        <v>41609</v>
      </c>
      <c r="I48574" t="s">
        <v>446</v>
      </c>
      <c r="J48574">
        <v>11245</v>
      </c>
      <c r="K48574" s="24">
        <v>0</v>
      </c>
      <c r="L48574" s="24">
        <f t="shared" si="758"/>
        <v>0</v>
      </c>
      <c r="M48574">
        <v>1</v>
      </c>
    </row>
    <row r="48575" spans="2:13" hidden="1" x14ac:dyDescent="0.3">
      <c r="B48575" s="1" t="s">
        <v>571</v>
      </c>
      <c r="C48575">
        <v>1</v>
      </c>
      <c r="D48575">
        <v>1</v>
      </c>
      <c r="E48575" s="2">
        <v>42005</v>
      </c>
      <c r="F48575" s="2">
        <v>41609</v>
      </c>
      <c r="G48575" s="2">
        <v>41609</v>
      </c>
      <c r="H48575" s="2">
        <v>41609</v>
      </c>
      <c r="I48575" t="s">
        <v>108</v>
      </c>
      <c r="J48575">
        <v>11281</v>
      </c>
      <c r="K48575" s="24">
        <v>0</v>
      </c>
      <c r="L48575" s="24">
        <f t="shared" si="758"/>
        <v>0</v>
      </c>
      <c r="M48575">
        <v>1</v>
      </c>
    </row>
    <row r="48576" spans="2:13" hidden="1" x14ac:dyDescent="0.3">
      <c r="B48576" s="1" t="s">
        <v>571</v>
      </c>
      <c r="C48576">
        <v>1</v>
      </c>
      <c r="D48576">
        <v>1</v>
      </c>
      <c r="E48576" s="2">
        <v>42005</v>
      </c>
      <c r="F48576" s="2">
        <v>41609</v>
      </c>
      <c r="G48576" s="2">
        <v>41609</v>
      </c>
      <c r="H48576" s="2">
        <v>41609</v>
      </c>
      <c r="I48576" t="s">
        <v>62</v>
      </c>
      <c r="J48576">
        <v>11281</v>
      </c>
      <c r="K48576" s="24">
        <v>0</v>
      </c>
      <c r="L48576" s="24">
        <f t="shared" si="758"/>
        <v>0</v>
      </c>
      <c r="M48576">
        <v>1</v>
      </c>
    </row>
    <row r="48577" spans="2:13" hidden="1" x14ac:dyDescent="0.3">
      <c r="B48577" s="1" t="s">
        <v>571</v>
      </c>
      <c r="C48577">
        <v>1</v>
      </c>
      <c r="D48577">
        <v>1</v>
      </c>
      <c r="E48577" s="2">
        <v>42005</v>
      </c>
      <c r="F48577" s="2">
        <v>41609</v>
      </c>
      <c r="G48577" s="2">
        <v>41609</v>
      </c>
      <c r="H48577" s="2">
        <v>41609</v>
      </c>
      <c r="I48577" t="s">
        <v>229</v>
      </c>
      <c r="J48577">
        <v>11281</v>
      </c>
      <c r="K48577" s="24">
        <v>0</v>
      </c>
      <c r="L48577" s="24">
        <f t="shared" si="758"/>
        <v>0</v>
      </c>
      <c r="M48577">
        <v>1</v>
      </c>
    </row>
    <row r="48578" spans="2:13" hidden="1" x14ac:dyDescent="0.3">
      <c r="B48578" s="1" t="s">
        <v>571</v>
      </c>
      <c r="C48578">
        <v>1</v>
      </c>
      <c r="D48578">
        <v>1</v>
      </c>
      <c r="E48578" s="2">
        <v>42005</v>
      </c>
      <c r="F48578" s="2">
        <v>41609</v>
      </c>
      <c r="G48578" s="2">
        <v>41609</v>
      </c>
      <c r="H48578" s="2">
        <v>41609</v>
      </c>
      <c r="I48578" t="s">
        <v>84</v>
      </c>
      <c r="J48578">
        <v>11281</v>
      </c>
      <c r="K48578" s="24">
        <v>0</v>
      </c>
      <c r="L48578" s="24">
        <f t="shared" si="758"/>
        <v>0</v>
      </c>
      <c r="M48578">
        <v>1</v>
      </c>
    </row>
    <row r="48579" spans="2:13" hidden="1" x14ac:dyDescent="0.3">
      <c r="B48579" s="1" t="s">
        <v>571</v>
      </c>
      <c r="C48579">
        <v>1</v>
      </c>
      <c r="D48579">
        <v>1</v>
      </c>
      <c r="E48579" s="2">
        <v>42005</v>
      </c>
      <c r="F48579" s="2">
        <v>41609</v>
      </c>
      <c r="G48579" s="2">
        <v>41609</v>
      </c>
      <c r="H48579" s="2">
        <v>41609</v>
      </c>
      <c r="I48579" t="s">
        <v>171</v>
      </c>
      <c r="J48579">
        <v>11280</v>
      </c>
      <c r="K48579" s="24">
        <v>0</v>
      </c>
      <c r="L48579" s="24">
        <f t="shared" ref="L48579:L48642" si="759">K48579/1000</f>
        <v>0</v>
      </c>
      <c r="M48579">
        <v>1</v>
      </c>
    </row>
    <row r="48580" spans="2:13" hidden="1" x14ac:dyDescent="0.3">
      <c r="B48580" s="1" t="s">
        <v>571</v>
      </c>
      <c r="C48580">
        <v>1</v>
      </c>
      <c r="D48580">
        <v>1</v>
      </c>
      <c r="E48580" s="2">
        <v>42005</v>
      </c>
      <c r="F48580" s="2">
        <v>41609</v>
      </c>
      <c r="G48580" s="2">
        <v>41609</v>
      </c>
      <c r="H48580" s="2">
        <v>41609</v>
      </c>
      <c r="I48580" t="s">
        <v>54</v>
      </c>
      <c r="J48580">
        <v>11280</v>
      </c>
      <c r="K48580" s="24">
        <v>0</v>
      </c>
      <c r="L48580" s="24">
        <f t="shared" si="759"/>
        <v>0</v>
      </c>
      <c r="M48580">
        <v>1</v>
      </c>
    </row>
    <row r="48581" spans="2:13" hidden="1" x14ac:dyDescent="0.3">
      <c r="B48581" s="1" t="s">
        <v>571</v>
      </c>
      <c r="C48581">
        <v>1</v>
      </c>
      <c r="D48581">
        <v>1</v>
      </c>
      <c r="E48581" s="2">
        <v>42005</v>
      </c>
      <c r="F48581" s="2">
        <v>41609</v>
      </c>
      <c r="G48581" s="2">
        <v>41609</v>
      </c>
      <c r="H48581" s="2">
        <v>41609</v>
      </c>
      <c r="I48581" t="s">
        <v>166</v>
      </c>
      <c r="J48581">
        <v>11280</v>
      </c>
      <c r="K48581" s="24">
        <v>0</v>
      </c>
      <c r="L48581" s="24">
        <f t="shared" si="759"/>
        <v>0</v>
      </c>
      <c r="M48581">
        <v>1</v>
      </c>
    </row>
    <row r="48582" spans="2:13" hidden="1" x14ac:dyDescent="0.3">
      <c r="B48582" s="1" t="s">
        <v>571</v>
      </c>
      <c r="C48582">
        <v>1</v>
      </c>
      <c r="D48582">
        <v>1</v>
      </c>
      <c r="E48582" s="2">
        <v>42005</v>
      </c>
      <c r="F48582" s="2">
        <v>41609</v>
      </c>
      <c r="G48582" s="2">
        <v>41609</v>
      </c>
      <c r="H48582" s="2">
        <v>41609</v>
      </c>
      <c r="I48582" t="s">
        <v>504</v>
      </c>
      <c r="J48582">
        <v>11280</v>
      </c>
      <c r="K48582" s="24">
        <v>0</v>
      </c>
      <c r="L48582" s="24">
        <f t="shared" si="759"/>
        <v>0</v>
      </c>
      <c r="M48582">
        <v>1</v>
      </c>
    </row>
    <row r="48583" spans="2:13" hidden="1" x14ac:dyDescent="0.3">
      <c r="B48583" s="1" t="s">
        <v>571</v>
      </c>
      <c r="C48583">
        <v>1</v>
      </c>
      <c r="D48583">
        <v>1</v>
      </c>
      <c r="E48583" s="2">
        <v>42005</v>
      </c>
      <c r="F48583" s="2">
        <v>41609</v>
      </c>
      <c r="G48583" s="2">
        <v>41609</v>
      </c>
      <c r="H48583" s="2">
        <v>41609</v>
      </c>
      <c r="I48583" t="s">
        <v>59</v>
      </c>
      <c r="J48583">
        <v>11283</v>
      </c>
      <c r="K48583" s="24">
        <v>0</v>
      </c>
      <c r="L48583" s="24">
        <f t="shared" si="759"/>
        <v>0</v>
      </c>
      <c r="M48583">
        <v>1</v>
      </c>
    </row>
    <row r="48584" spans="2:13" hidden="1" x14ac:dyDescent="0.3">
      <c r="B48584" s="1" t="s">
        <v>571</v>
      </c>
      <c r="C48584">
        <v>1</v>
      </c>
      <c r="D48584">
        <v>1</v>
      </c>
      <c r="E48584" s="2">
        <v>42005</v>
      </c>
      <c r="F48584" s="2">
        <v>41609</v>
      </c>
      <c r="G48584" s="2">
        <v>41609</v>
      </c>
      <c r="H48584" s="2">
        <v>41609</v>
      </c>
      <c r="I48584" t="s">
        <v>223</v>
      </c>
      <c r="J48584">
        <v>11283</v>
      </c>
      <c r="K48584" s="24">
        <v>0</v>
      </c>
      <c r="L48584" s="24">
        <f t="shared" si="759"/>
        <v>0</v>
      </c>
      <c r="M48584">
        <v>1</v>
      </c>
    </row>
    <row r="48585" spans="2:13" hidden="1" x14ac:dyDescent="0.3">
      <c r="B48585" s="1" t="s">
        <v>571</v>
      </c>
      <c r="C48585">
        <v>1</v>
      </c>
      <c r="D48585">
        <v>1</v>
      </c>
      <c r="E48585" s="2">
        <v>42005</v>
      </c>
      <c r="F48585" s="2">
        <v>41609</v>
      </c>
      <c r="G48585" s="2">
        <v>41609</v>
      </c>
      <c r="H48585" s="2">
        <v>41609</v>
      </c>
      <c r="I48585" t="s">
        <v>161</v>
      </c>
      <c r="J48585">
        <v>11283</v>
      </c>
      <c r="K48585" s="24">
        <v>0</v>
      </c>
      <c r="L48585" s="24">
        <f t="shared" si="759"/>
        <v>0</v>
      </c>
      <c r="M48585">
        <v>1</v>
      </c>
    </row>
    <row r="48586" spans="2:13" hidden="1" x14ac:dyDescent="0.3">
      <c r="B48586" s="1" t="s">
        <v>571</v>
      </c>
      <c r="C48586">
        <v>1</v>
      </c>
      <c r="D48586">
        <v>1</v>
      </c>
      <c r="E48586" s="2">
        <v>42005</v>
      </c>
      <c r="F48586" s="2">
        <v>41609</v>
      </c>
      <c r="G48586" s="2">
        <v>41609</v>
      </c>
      <c r="H48586" s="2">
        <v>41609</v>
      </c>
      <c r="I48586" t="s">
        <v>307</v>
      </c>
      <c r="J48586">
        <v>11283</v>
      </c>
      <c r="K48586" s="24">
        <v>0</v>
      </c>
      <c r="L48586" s="24">
        <f t="shared" si="759"/>
        <v>0</v>
      </c>
      <c r="M48586">
        <v>1</v>
      </c>
    </row>
    <row r="48587" spans="2:13" hidden="1" x14ac:dyDescent="0.3">
      <c r="B48587" s="1" t="s">
        <v>571</v>
      </c>
      <c r="C48587">
        <v>1</v>
      </c>
      <c r="D48587">
        <v>1</v>
      </c>
      <c r="E48587" s="2">
        <v>42005</v>
      </c>
      <c r="F48587" s="2">
        <v>41609</v>
      </c>
      <c r="G48587" s="2">
        <v>41609</v>
      </c>
      <c r="H48587" s="2">
        <v>41609</v>
      </c>
      <c r="I48587" t="s">
        <v>177</v>
      </c>
      <c r="J48587">
        <v>11283</v>
      </c>
      <c r="K48587" s="24">
        <v>0</v>
      </c>
      <c r="L48587" s="24">
        <f t="shared" si="759"/>
        <v>0</v>
      </c>
      <c r="M48587">
        <v>1</v>
      </c>
    </row>
    <row r="48588" spans="2:13" hidden="1" x14ac:dyDescent="0.3">
      <c r="B48588" s="1" t="s">
        <v>571</v>
      </c>
      <c r="C48588">
        <v>1</v>
      </c>
      <c r="D48588">
        <v>1</v>
      </c>
      <c r="E48588" s="2">
        <v>42005</v>
      </c>
      <c r="F48588" s="2">
        <v>41609</v>
      </c>
      <c r="G48588" s="2">
        <v>41609</v>
      </c>
      <c r="H48588" s="2">
        <v>41609</v>
      </c>
      <c r="I48588" t="s">
        <v>64</v>
      </c>
      <c r="J48588">
        <v>11282</v>
      </c>
      <c r="K48588" s="24">
        <v>0</v>
      </c>
      <c r="L48588" s="24">
        <f t="shared" si="759"/>
        <v>0</v>
      </c>
      <c r="M48588">
        <v>1</v>
      </c>
    </row>
    <row r="48589" spans="2:13" hidden="1" x14ac:dyDescent="0.3">
      <c r="B48589" s="1" t="s">
        <v>571</v>
      </c>
      <c r="C48589">
        <v>1</v>
      </c>
      <c r="D48589">
        <v>1</v>
      </c>
      <c r="E48589" s="2">
        <v>42005</v>
      </c>
      <c r="F48589" s="2">
        <v>41609</v>
      </c>
      <c r="G48589" s="2">
        <v>41609</v>
      </c>
      <c r="H48589" s="2">
        <v>41609</v>
      </c>
      <c r="I48589" t="s">
        <v>71</v>
      </c>
      <c r="J48589">
        <v>11282</v>
      </c>
      <c r="K48589" s="24">
        <v>0</v>
      </c>
      <c r="L48589" s="24">
        <f t="shared" si="759"/>
        <v>0</v>
      </c>
      <c r="M48589">
        <v>1</v>
      </c>
    </row>
    <row r="48590" spans="2:13" hidden="1" x14ac:dyDescent="0.3">
      <c r="B48590" s="1" t="s">
        <v>571</v>
      </c>
      <c r="C48590">
        <v>1</v>
      </c>
      <c r="D48590">
        <v>1</v>
      </c>
      <c r="E48590" s="2">
        <v>42005</v>
      </c>
      <c r="F48590" s="2">
        <v>41609</v>
      </c>
      <c r="G48590" s="2">
        <v>41609</v>
      </c>
      <c r="H48590" s="2">
        <v>41609</v>
      </c>
      <c r="I48590" t="s">
        <v>138</v>
      </c>
      <c r="J48590">
        <v>11282</v>
      </c>
      <c r="K48590" s="24">
        <v>0</v>
      </c>
      <c r="L48590" s="24">
        <f t="shared" si="759"/>
        <v>0</v>
      </c>
      <c r="M48590">
        <v>1</v>
      </c>
    </row>
    <row r="48591" spans="2:13" hidden="1" x14ac:dyDescent="0.3">
      <c r="B48591" s="1" t="s">
        <v>571</v>
      </c>
      <c r="C48591">
        <v>1</v>
      </c>
      <c r="D48591">
        <v>1</v>
      </c>
      <c r="E48591" s="2">
        <v>42005</v>
      </c>
      <c r="F48591" s="2">
        <v>41609</v>
      </c>
      <c r="G48591" s="2">
        <v>41609</v>
      </c>
      <c r="H48591" s="2">
        <v>41609</v>
      </c>
      <c r="I48591" t="s">
        <v>369</v>
      </c>
      <c r="J48591">
        <v>11282</v>
      </c>
      <c r="K48591" s="24">
        <v>0</v>
      </c>
      <c r="L48591" s="24">
        <f t="shared" si="759"/>
        <v>0</v>
      </c>
      <c r="M48591">
        <v>1</v>
      </c>
    </row>
    <row r="48592" spans="2:13" hidden="1" x14ac:dyDescent="0.3">
      <c r="B48592" s="1" t="s">
        <v>571</v>
      </c>
      <c r="C48592">
        <v>1</v>
      </c>
      <c r="D48592">
        <v>1</v>
      </c>
      <c r="E48592" s="2">
        <v>42005</v>
      </c>
      <c r="F48592" s="2">
        <v>41609</v>
      </c>
      <c r="G48592" s="2">
        <v>41609</v>
      </c>
      <c r="H48592" s="2">
        <v>41609</v>
      </c>
      <c r="I48592" t="s">
        <v>32</v>
      </c>
      <c r="J48592">
        <v>11282</v>
      </c>
      <c r="K48592" s="24">
        <v>0</v>
      </c>
      <c r="L48592" s="24">
        <f t="shared" si="759"/>
        <v>0</v>
      </c>
      <c r="M48592">
        <v>1</v>
      </c>
    </row>
    <row r="48593" spans="2:13" hidden="1" x14ac:dyDescent="0.3">
      <c r="B48593" s="1" t="s">
        <v>571</v>
      </c>
      <c r="C48593">
        <v>1</v>
      </c>
      <c r="D48593">
        <v>1</v>
      </c>
      <c r="E48593" s="2">
        <v>42005</v>
      </c>
      <c r="F48593" s="2">
        <v>41609</v>
      </c>
      <c r="G48593" s="2">
        <v>41609</v>
      </c>
      <c r="H48593" s="2">
        <v>41609</v>
      </c>
      <c r="I48593" t="s">
        <v>404</v>
      </c>
      <c r="J48593">
        <v>11282</v>
      </c>
      <c r="K48593" s="24">
        <v>0</v>
      </c>
      <c r="L48593" s="24">
        <f t="shared" si="759"/>
        <v>0</v>
      </c>
      <c r="M48593">
        <v>1</v>
      </c>
    </row>
    <row r="48594" spans="2:13" hidden="1" x14ac:dyDescent="0.3">
      <c r="B48594" s="1" t="s">
        <v>571</v>
      </c>
      <c r="C48594">
        <v>1</v>
      </c>
      <c r="D48594">
        <v>1</v>
      </c>
      <c r="E48594" s="2">
        <v>42005</v>
      </c>
      <c r="F48594" s="2">
        <v>41609</v>
      </c>
      <c r="G48594" s="2">
        <v>41609</v>
      </c>
      <c r="H48594" s="2">
        <v>41609</v>
      </c>
      <c r="I48594" t="s">
        <v>331</v>
      </c>
      <c r="J48594">
        <v>11285</v>
      </c>
      <c r="K48594" s="24">
        <v>0</v>
      </c>
      <c r="L48594" s="24">
        <f t="shared" si="759"/>
        <v>0</v>
      </c>
      <c r="M48594">
        <v>1</v>
      </c>
    </row>
    <row r="48595" spans="2:13" hidden="1" x14ac:dyDescent="0.3">
      <c r="B48595" s="1" t="s">
        <v>571</v>
      </c>
      <c r="C48595">
        <v>1</v>
      </c>
      <c r="D48595">
        <v>1</v>
      </c>
      <c r="E48595" s="2">
        <v>42005</v>
      </c>
      <c r="F48595" s="2">
        <v>41609</v>
      </c>
      <c r="G48595" s="2">
        <v>41609</v>
      </c>
      <c r="H48595" s="2">
        <v>41609</v>
      </c>
      <c r="I48595" t="s">
        <v>180</v>
      </c>
      <c r="J48595">
        <v>11281</v>
      </c>
      <c r="K48595" s="24">
        <v>0</v>
      </c>
      <c r="L48595" s="24">
        <f t="shared" si="759"/>
        <v>0</v>
      </c>
      <c r="M48595">
        <v>1</v>
      </c>
    </row>
    <row r="48596" spans="2:13" hidden="1" x14ac:dyDescent="0.3">
      <c r="B48596" s="1" t="s">
        <v>571</v>
      </c>
      <c r="C48596">
        <v>1</v>
      </c>
      <c r="D48596">
        <v>1</v>
      </c>
      <c r="E48596" s="2">
        <v>42005</v>
      </c>
      <c r="F48596" s="2">
        <v>41609</v>
      </c>
      <c r="G48596" s="2">
        <v>41609</v>
      </c>
      <c r="H48596" s="2">
        <v>41609</v>
      </c>
      <c r="I48596" t="s">
        <v>98</v>
      </c>
      <c r="J48596">
        <v>11281</v>
      </c>
      <c r="K48596" s="24">
        <v>0</v>
      </c>
      <c r="L48596" s="24">
        <f t="shared" si="759"/>
        <v>0</v>
      </c>
      <c r="M48596">
        <v>1</v>
      </c>
    </row>
    <row r="48597" spans="2:13" hidden="1" x14ac:dyDescent="0.3">
      <c r="B48597" s="1" t="s">
        <v>571</v>
      </c>
      <c r="C48597">
        <v>1</v>
      </c>
      <c r="D48597">
        <v>1</v>
      </c>
      <c r="E48597" s="2">
        <v>42005</v>
      </c>
      <c r="F48597" s="2">
        <v>41609</v>
      </c>
      <c r="G48597" s="2">
        <v>41609</v>
      </c>
      <c r="H48597" s="2">
        <v>41609</v>
      </c>
      <c r="I48597" t="s">
        <v>13</v>
      </c>
      <c r="J48597">
        <v>11280</v>
      </c>
      <c r="K48597" s="24">
        <v>0</v>
      </c>
      <c r="L48597" s="24">
        <f t="shared" si="759"/>
        <v>0</v>
      </c>
      <c r="M48597">
        <v>1</v>
      </c>
    </row>
    <row r="48598" spans="2:13" hidden="1" x14ac:dyDescent="0.3">
      <c r="B48598" s="1" t="s">
        <v>571</v>
      </c>
      <c r="C48598">
        <v>1</v>
      </c>
      <c r="D48598">
        <v>1</v>
      </c>
      <c r="E48598" s="2">
        <v>42005</v>
      </c>
      <c r="F48598" s="2">
        <v>41609</v>
      </c>
      <c r="G48598" s="2">
        <v>41609</v>
      </c>
      <c r="H48598" s="2">
        <v>41609</v>
      </c>
      <c r="I48598" t="s">
        <v>389</v>
      </c>
      <c r="J48598">
        <v>12300</v>
      </c>
      <c r="K48598" s="24">
        <v>0</v>
      </c>
      <c r="L48598" s="24">
        <f t="shared" si="759"/>
        <v>0</v>
      </c>
      <c r="M48598">
        <v>1</v>
      </c>
    </row>
    <row r="48599" spans="2:13" hidden="1" x14ac:dyDescent="0.3">
      <c r="B48599" s="1" t="s">
        <v>571</v>
      </c>
      <c r="C48599">
        <v>1</v>
      </c>
      <c r="D48599">
        <v>1</v>
      </c>
      <c r="E48599" s="2">
        <v>42005</v>
      </c>
      <c r="F48599" s="2">
        <v>41609</v>
      </c>
      <c r="G48599" s="2">
        <v>41609</v>
      </c>
      <c r="H48599" s="2">
        <v>41609</v>
      </c>
      <c r="I48599" t="s">
        <v>327</v>
      </c>
      <c r="J48599">
        <v>12310</v>
      </c>
      <c r="K48599" s="24">
        <v>0</v>
      </c>
      <c r="L48599" s="24">
        <f t="shared" si="759"/>
        <v>0</v>
      </c>
      <c r="M48599">
        <v>1</v>
      </c>
    </row>
    <row r="48600" spans="2:13" hidden="1" x14ac:dyDescent="0.3">
      <c r="B48600" s="1" t="s">
        <v>571</v>
      </c>
      <c r="C48600">
        <v>1</v>
      </c>
      <c r="D48600">
        <v>1</v>
      </c>
      <c r="E48600" s="2">
        <v>42005</v>
      </c>
      <c r="F48600" s="2">
        <v>41609</v>
      </c>
      <c r="G48600" s="2">
        <v>41609</v>
      </c>
      <c r="H48600" s="2">
        <v>41609</v>
      </c>
      <c r="I48600" t="s">
        <v>413</v>
      </c>
      <c r="J48600">
        <v>12330</v>
      </c>
      <c r="K48600" s="24">
        <v>0</v>
      </c>
      <c r="L48600" s="24">
        <f t="shared" si="759"/>
        <v>0</v>
      </c>
      <c r="M48600">
        <v>1</v>
      </c>
    </row>
    <row r="48601" spans="2:13" hidden="1" x14ac:dyDescent="0.3">
      <c r="B48601" s="1" t="s">
        <v>571</v>
      </c>
      <c r="C48601">
        <v>1</v>
      </c>
      <c r="D48601">
        <v>1</v>
      </c>
      <c r="E48601" s="2">
        <v>42005</v>
      </c>
      <c r="F48601" s="2">
        <v>41609</v>
      </c>
      <c r="G48601" s="2">
        <v>41609</v>
      </c>
      <c r="H48601" s="2">
        <v>41609</v>
      </c>
      <c r="I48601" t="s">
        <v>111</v>
      </c>
      <c r="J48601">
        <v>12300</v>
      </c>
      <c r="K48601" s="24">
        <v>0</v>
      </c>
      <c r="L48601" s="24">
        <f t="shared" si="759"/>
        <v>0</v>
      </c>
      <c r="M48601">
        <v>1</v>
      </c>
    </row>
    <row r="48602" spans="2:13" hidden="1" x14ac:dyDescent="0.3">
      <c r="B48602" s="1" t="s">
        <v>571</v>
      </c>
      <c r="C48602">
        <v>1</v>
      </c>
      <c r="D48602">
        <v>1</v>
      </c>
      <c r="E48602" s="2">
        <v>42005</v>
      </c>
      <c r="F48602" s="2">
        <v>41609</v>
      </c>
      <c r="G48602" s="2">
        <v>41609</v>
      </c>
      <c r="H48602" s="2">
        <v>41609</v>
      </c>
      <c r="I48602" t="s">
        <v>363</v>
      </c>
      <c r="J48602">
        <v>12300</v>
      </c>
      <c r="K48602" s="24">
        <v>0</v>
      </c>
      <c r="L48602" s="24">
        <f t="shared" si="759"/>
        <v>0</v>
      </c>
      <c r="M48602">
        <v>1</v>
      </c>
    </row>
    <row r="48603" spans="2:13" hidden="1" x14ac:dyDescent="0.3">
      <c r="B48603" s="1" t="s">
        <v>571</v>
      </c>
      <c r="C48603">
        <v>1</v>
      </c>
      <c r="D48603">
        <v>1</v>
      </c>
      <c r="E48603" s="2">
        <v>42005</v>
      </c>
      <c r="F48603" s="2">
        <v>41609</v>
      </c>
      <c r="G48603" s="2">
        <v>41609</v>
      </c>
      <c r="H48603" s="2">
        <v>41609</v>
      </c>
      <c r="I48603" t="s">
        <v>323</v>
      </c>
      <c r="J48603">
        <v>12310</v>
      </c>
      <c r="K48603" s="24">
        <v>0</v>
      </c>
      <c r="L48603" s="24">
        <f t="shared" si="759"/>
        <v>0</v>
      </c>
      <c r="M48603">
        <v>1</v>
      </c>
    </row>
    <row r="48604" spans="2:13" hidden="1" x14ac:dyDescent="0.3">
      <c r="B48604" s="1" t="s">
        <v>571</v>
      </c>
      <c r="C48604">
        <v>1</v>
      </c>
      <c r="D48604">
        <v>1</v>
      </c>
      <c r="E48604" s="2">
        <v>42005</v>
      </c>
      <c r="F48604" s="2">
        <v>41609</v>
      </c>
      <c r="G48604" s="2">
        <v>41609</v>
      </c>
      <c r="H48604" s="2">
        <v>41609</v>
      </c>
      <c r="I48604" t="s">
        <v>10</v>
      </c>
      <c r="J48604">
        <v>12330</v>
      </c>
      <c r="K48604" s="24">
        <v>0</v>
      </c>
      <c r="L48604" s="24">
        <f t="shared" si="759"/>
        <v>0</v>
      </c>
      <c r="M48604">
        <v>1</v>
      </c>
    </row>
    <row r="48605" spans="2:13" hidden="1" x14ac:dyDescent="0.3">
      <c r="B48605" s="1" t="s">
        <v>571</v>
      </c>
      <c r="C48605">
        <v>1</v>
      </c>
      <c r="D48605">
        <v>1</v>
      </c>
      <c r="E48605" s="2">
        <v>42005</v>
      </c>
      <c r="F48605" s="2">
        <v>41609</v>
      </c>
      <c r="G48605" s="2">
        <v>41609</v>
      </c>
      <c r="H48605" s="2">
        <v>41609</v>
      </c>
      <c r="I48605" t="s">
        <v>179</v>
      </c>
      <c r="J48605">
        <v>12363</v>
      </c>
      <c r="K48605" s="24">
        <v>0</v>
      </c>
      <c r="L48605" s="24">
        <f t="shared" si="759"/>
        <v>0</v>
      </c>
      <c r="M48605">
        <v>1</v>
      </c>
    </row>
    <row r="48606" spans="2:13" hidden="1" x14ac:dyDescent="0.3">
      <c r="B48606" s="1" t="s">
        <v>571</v>
      </c>
      <c r="C48606">
        <v>1</v>
      </c>
      <c r="D48606">
        <v>1</v>
      </c>
      <c r="E48606" s="2">
        <v>42005</v>
      </c>
      <c r="F48606" s="2">
        <v>41609</v>
      </c>
      <c r="G48606" s="2">
        <v>41609</v>
      </c>
      <c r="H48606" s="2">
        <v>41609</v>
      </c>
      <c r="I48606" t="s">
        <v>288</v>
      </c>
      <c r="J48606">
        <v>12330</v>
      </c>
      <c r="K48606" s="24">
        <v>0</v>
      </c>
      <c r="L48606" s="24">
        <f t="shared" si="759"/>
        <v>0</v>
      </c>
      <c r="M48606">
        <v>1</v>
      </c>
    </row>
    <row r="48607" spans="2:13" hidden="1" x14ac:dyDescent="0.3">
      <c r="B48607" s="1" t="s">
        <v>571</v>
      </c>
      <c r="C48607">
        <v>1</v>
      </c>
      <c r="D48607">
        <v>1</v>
      </c>
      <c r="E48607" s="2">
        <v>42005</v>
      </c>
      <c r="F48607" s="2">
        <v>41609</v>
      </c>
      <c r="G48607" s="2">
        <v>41609</v>
      </c>
      <c r="H48607" s="2">
        <v>41609</v>
      </c>
      <c r="I48607" t="s">
        <v>251</v>
      </c>
      <c r="J48607">
        <v>12300</v>
      </c>
      <c r="K48607" s="24">
        <v>0</v>
      </c>
      <c r="L48607" s="24">
        <f t="shared" si="759"/>
        <v>0</v>
      </c>
      <c r="M48607">
        <v>1</v>
      </c>
    </row>
    <row r="48608" spans="2:13" hidden="1" x14ac:dyDescent="0.3">
      <c r="B48608" s="1" t="s">
        <v>571</v>
      </c>
      <c r="C48608">
        <v>1</v>
      </c>
      <c r="D48608">
        <v>1</v>
      </c>
      <c r="E48608" s="2">
        <v>42005</v>
      </c>
      <c r="F48608" s="2">
        <v>41609</v>
      </c>
      <c r="G48608" s="2">
        <v>41609</v>
      </c>
      <c r="H48608" s="2">
        <v>41609</v>
      </c>
      <c r="I48608" t="s">
        <v>14</v>
      </c>
      <c r="J48608">
        <v>12351</v>
      </c>
      <c r="K48608" s="24">
        <v>0</v>
      </c>
      <c r="L48608" s="24">
        <f t="shared" si="759"/>
        <v>0</v>
      </c>
      <c r="M48608">
        <v>1</v>
      </c>
    </row>
    <row r="48609" spans="2:13" hidden="1" x14ac:dyDescent="0.3">
      <c r="B48609" s="1" t="s">
        <v>571</v>
      </c>
      <c r="C48609">
        <v>1</v>
      </c>
      <c r="D48609">
        <v>1</v>
      </c>
      <c r="E48609" s="2">
        <v>42005</v>
      </c>
      <c r="F48609" s="2">
        <v>41609</v>
      </c>
      <c r="G48609" s="2">
        <v>41609</v>
      </c>
      <c r="H48609" s="2">
        <v>41609</v>
      </c>
      <c r="I48609" t="s">
        <v>85</v>
      </c>
      <c r="J48609">
        <v>12300</v>
      </c>
      <c r="K48609" s="24">
        <v>0</v>
      </c>
      <c r="L48609" s="24">
        <f t="shared" si="759"/>
        <v>0</v>
      </c>
      <c r="M48609">
        <v>1</v>
      </c>
    </row>
    <row r="48610" spans="2:13" hidden="1" x14ac:dyDescent="0.3">
      <c r="B48610" s="1" t="s">
        <v>571</v>
      </c>
      <c r="C48610">
        <v>1</v>
      </c>
      <c r="D48610">
        <v>1</v>
      </c>
      <c r="E48610" s="2">
        <v>42005</v>
      </c>
      <c r="F48610" s="2">
        <v>41609</v>
      </c>
      <c r="G48610" s="2">
        <v>41609</v>
      </c>
      <c r="H48610" s="2">
        <v>41609</v>
      </c>
      <c r="I48610" t="s">
        <v>11</v>
      </c>
      <c r="J48610">
        <v>12300</v>
      </c>
      <c r="K48610" s="24">
        <v>0</v>
      </c>
      <c r="L48610" s="24">
        <f t="shared" si="759"/>
        <v>0</v>
      </c>
      <c r="M48610">
        <v>1</v>
      </c>
    </row>
    <row r="48611" spans="2:13" hidden="1" x14ac:dyDescent="0.3">
      <c r="B48611" s="1" t="s">
        <v>571</v>
      </c>
      <c r="C48611">
        <v>1</v>
      </c>
      <c r="D48611">
        <v>1</v>
      </c>
      <c r="E48611" s="2">
        <v>42005</v>
      </c>
      <c r="F48611" s="2">
        <v>41609</v>
      </c>
      <c r="G48611" s="2">
        <v>41609</v>
      </c>
      <c r="H48611" s="2">
        <v>41609</v>
      </c>
      <c r="I48611" t="s">
        <v>318</v>
      </c>
      <c r="J48611">
        <v>12353</v>
      </c>
      <c r="K48611" s="24">
        <v>0</v>
      </c>
      <c r="L48611" s="24">
        <f t="shared" si="759"/>
        <v>0</v>
      </c>
      <c r="M48611">
        <v>1</v>
      </c>
    </row>
    <row r="48612" spans="2:13" hidden="1" x14ac:dyDescent="0.3">
      <c r="B48612" s="1" t="s">
        <v>571</v>
      </c>
      <c r="C48612">
        <v>1</v>
      </c>
      <c r="D48612">
        <v>1</v>
      </c>
      <c r="E48612" s="2">
        <v>42005</v>
      </c>
      <c r="F48612" s="2">
        <v>41609</v>
      </c>
      <c r="G48612" s="2">
        <v>41609</v>
      </c>
      <c r="H48612" s="2">
        <v>41609</v>
      </c>
      <c r="I48612" t="s">
        <v>206</v>
      </c>
      <c r="J48612">
        <v>12300</v>
      </c>
      <c r="K48612" s="24">
        <v>0</v>
      </c>
      <c r="L48612" s="24">
        <f t="shared" si="759"/>
        <v>0</v>
      </c>
      <c r="M48612">
        <v>1</v>
      </c>
    </row>
    <row r="48613" spans="2:13" hidden="1" x14ac:dyDescent="0.3">
      <c r="B48613" s="1" t="s">
        <v>571</v>
      </c>
      <c r="C48613">
        <v>1</v>
      </c>
      <c r="D48613">
        <v>1</v>
      </c>
      <c r="E48613" s="2">
        <v>42005</v>
      </c>
      <c r="F48613" s="2">
        <v>41609</v>
      </c>
      <c r="G48613" s="2">
        <v>41609</v>
      </c>
      <c r="H48613" s="2">
        <v>41609</v>
      </c>
      <c r="I48613" t="s">
        <v>173</v>
      </c>
      <c r="J48613">
        <v>12300</v>
      </c>
      <c r="K48613" s="24">
        <v>0</v>
      </c>
      <c r="L48613" s="24">
        <f t="shared" si="759"/>
        <v>0</v>
      </c>
      <c r="M48613">
        <v>1</v>
      </c>
    </row>
    <row r="48614" spans="2:13" hidden="1" x14ac:dyDescent="0.3">
      <c r="B48614" s="1" t="s">
        <v>571</v>
      </c>
      <c r="C48614">
        <v>1</v>
      </c>
      <c r="D48614">
        <v>1</v>
      </c>
      <c r="E48614" s="2">
        <v>42005</v>
      </c>
      <c r="F48614" s="2">
        <v>41609</v>
      </c>
      <c r="G48614" s="2">
        <v>41609</v>
      </c>
      <c r="H48614" s="2">
        <v>41609</v>
      </c>
      <c r="I48614" t="s">
        <v>367</v>
      </c>
      <c r="J48614">
        <v>12300</v>
      </c>
      <c r="K48614" s="24">
        <v>0</v>
      </c>
      <c r="L48614" s="24">
        <f t="shared" si="759"/>
        <v>0</v>
      </c>
      <c r="M48614">
        <v>1</v>
      </c>
    </row>
    <row r="48615" spans="2:13" hidden="1" x14ac:dyDescent="0.3">
      <c r="B48615" s="1" t="s">
        <v>571</v>
      </c>
      <c r="C48615">
        <v>1</v>
      </c>
      <c r="D48615">
        <v>1</v>
      </c>
      <c r="E48615" s="2">
        <v>42005</v>
      </c>
      <c r="F48615" s="2">
        <v>41609</v>
      </c>
      <c r="G48615" s="2">
        <v>41609</v>
      </c>
      <c r="H48615" s="2">
        <v>41609</v>
      </c>
      <c r="I48615" t="s">
        <v>176</v>
      </c>
      <c r="J48615">
        <v>12330</v>
      </c>
      <c r="K48615" s="24">
        <v>0</v>
      </c>
      <c r="L48615" s="24">
        <f t="shared" si="759"/>
        <v>0</v>
      </c>
      <c r="M48615">
        <v>1</v>
      </c>
    </row>
    <row r="48616" spans="2:13" hidden="1" x14ac:dyDescent="0.3">
      <c r="B48616" s="1" t="s">
        <v>571</v>
      </c>
      <c r="C48616">
        <v>1</v>
      </c>
      <c r="D48616">
        <v>1</v>
      </c>
      <c r="E48616" s="2">
        <v>42005</v>
      </c>
      <c r="F48616" s="2">
        <v>41609</v>
      </c>
      <c r="G48616" s="2">
        <v>41609</v>
      </c>
      <c r="H48616" s="2">
        <v>41609</v>
      </c>
      <c r="I48616" t="s">
        <v>347</v>
      </c>
      <c r="J48616">
        <v>12330</v>
      </c>
      <c r="K48616" s="24">
        <v>0</v>
      </c>
      <c r="L48616" s="24">
        <f t="shared" si="759"/>
        <v>0</v>
      </c>
      <c r="M48616">
        <v>1</v>
      </c>
    </row>
    <row r="48617" spans="2:13" hidden="1" x14ac:dyDescent="0.3">
      <c r="B48617" s="1" t="s">
        <v>571</v>
      </c>
      <c r="C48617">
        <v>1</v>
      </c>
      <c r="D48617">
        <v>1</v>
      </c>
      <c r="E48617" s="2">
        <v>42005</v>
      </c>
      <c r="F48617" s="2">
        <v>41609</v>
      </c>
      <c r="G48617" s="2">
        <v>41609</v>
      </c>
      <c r="H48617" s="2">
        <v>41609</v>
      </c>
      <c r="I48617" t="s">
        <v>97</v>
      </c>
      <c r="J48617">
        <v>12300</v>
      </c>
      <c r="K48617" s="24">
        <v>0</v>
      </c>
      <c r="L48617" s="24">
        <f t="shared" si="759"/>
        <v>0</v>
      </c>
      <c r="M48617">
        <v>1</v>
      </c>
    </row>
    <row r="48618" spans="2:13" hidden="1" x14ac:dyDescent="0.3">
      <c r="B48618" s="1" t="s">
        <v>571</v>
      </c>
      <c r="C48618">
        <v>1</v>
      </c>
      <c r="D48618">
        <v>1</v>
      </c>
      <c r="E48618" s="2">
        <v>42005</v>
      </c>
      <c r="F48618" s="2">
        <v>41609</v>
      </c>
      <c r="G48618" s="2">
        <v>41609</v>
      </c>
      <c r="H48618" s="2">
        <v>41609</v>
      </c>
      <c r="I48618" t="s">
        <v>195</v>
      </c>
      <c r="J48618">
        <v>12353</v>
      </c>
      <c r="K48618" s="24">
        <v>0</v>
      </c>
      <c r="L48618" s="24">
        <f t="shared" si="759"/>
        <v>0</v>
      </c>
      <c r="M48618">
        <v>1</v>
      </c>
    </row>
    <row r="48619" spans="2:13" hidden="1" x14ac:dyDescent="0.3">
      <c r="B48619" s="1" t="s">
        <v>571</v>
      </c>
      <c r="C48619">
        <v>1</v>
      </c>
      <c r="D48619">
        <v>1</v>
      </c>
      <c r="E48619" s="2">
        <v>42005</v>
      </c>
      <c r="F48619" s="2">
        <v>41609</v>
      </c>
      <c r="G48619" s="2">
        <v>41609</v>
      </c>
      <c r="H48619" s="2">
        <v>41609</v>
      </c>
      <c r="I48619" t="s">
        <v>269</v>
      </c>
      <c r="J48619">
        <v>12300</v>
      </c>
      <c r="K48619" s="24">
        <v>0</v>
      </c>
      <c r="L48619" s="24">
        <f t="shared" si="759"/>
        <v>0</v>
      </c>
      <c r="M48619">
        <v>1</v>
      </c>
    </row>
    <row r="48620" spans="2:13" hidden="1" x14ac:dyDescent="0.3">
      <c r="B48620" s="1" t="s">
        <v>571</v>
      </c>
      <c r="C48620">
        <v>1</v>
      </c>
      <c r="D48620">
        <v>1</v>
      </c>
      <c r="E48620" s="2">
        <v>42005</v>
      </c>
      <c r="F48620" s="2">
        <v>41609</v>
      </c>
      <c r="G48620" s="2">
        <v>41609</v>
      </c>
      <c r="H48620" s="2">
        <v>41609</v>
      </c>
      <c r="I48620" t="s">
        <v>417</v>
      </c>
      <c r="J48620">
        <v>12310</v>
      </c>
      <c r="K48620" s="24">
        <v>0</v>
      </c>
      <c r="L48620" s="24">
        <f t="shared" si="759"/>
        <v>0</v>
      </c>
      <c r="M48620">
        <v>1</v>
      </c>
    </row>
    <row r="48621" spans="2:13" hidden="1" x14ac:dyDescent="0.3">
      <c r="B48621" s="1" t="s">
        <v>571</v>
      </c>
      <c r="C48621">
        <v>1</v>
      </c>
      <c r="D48621">
        <v>1</v>
      </c>
      <c r="E48621" s="2">
        <v>42005</v>
      </c>
      <c r="F48621" s="2">
        <v>41609</v>
      </c>
      <c r="G48621" s="2">
        <v>41609</v>
      </c>
      <c r="H48621" s="2">
        <v>41609</v>
      </c>
      <c r="I48621" t="s">
        <v>204</v>
      </c>
      <c r="J48621">
        <v>12351</v>
      </c>
      <c r="K48621" s="24">
        <v>0</v>
      </c>
      <c r="L48621" s="24">
        <f t="shared" si="759"/>
        <v>0</v>
      </c>
      <c r="M48621">
        <v>1</v>
      </c>
    </row>
    <row r="48622" spans="2:13" hidden="1" x14ac:dyDescent="0.3">
      <c r="B48622" s="1" t="s">
        <v>571</v>
      </c>
      <c r="C48622">
        <v>1</v>
      </c>
      <c r="D48622">
        <v>1</v>
      </c>
      <c r="E48622" s="2">
        <v>42005</v>
      </c>
      <c r="F48622" s="2">
        <v>41609</v>
      </c>
      <c r="G48622" s="2">
        <v>41609</v>
      </c>
      <c r="H48622" s="2">
        <v>41609</v>
      </c>
      <c r="I48622" t="s">
        <v>28</v>
      </c>
      <c r="J48622">
        <v>12310</v>
      </c>
      <c r="K48622" s="24">
        <v>0</v>
      </c>
      <c r="L48622" s="24">
        <f t="shared" si="759"/>
        <v>0</v>
      </c>
      <c r="M48622">
        <v>1</v>
      </c>
    </row>
    <row r="48623" spans="2:13" hidden="1" x14ac:dyDescent="0.3">
      <c r="B48623" s="1" t="s">
        <v>571</v>
      </c>
      <c r="C48623">
        <v>1</v>
      </c>
      <c r="D48623">
        <v>1</v>
      </c>
      <c r="E48623" s="2">
        <v>42005</v>
      </c>
      <c r="F48623" s="2">
        <v>41609</v>
      </c>
      <c r="G48623" s="2">
        <v>41609</v>
      </c>
      <c r="H48623" s="2">
        <v>41609</v>
      </c>
      <c r="I48623" t="s">
        <v>74</v>
      </c>
      <c r="J48623">
        <v>12310</v>
      </c>
      <c r="K48623" s="24">
        <v>0</v>
      </c>
      <c r="L48623" s="24">
        <f t="shared" si="759"/>
        <v>0</v>
      </c>
      <c r="M48623">
        <v>1</v>
      </c>
    </row>
    <row r="48624" spans="2:13" hidden="1" x14ac:dyDescent="0.3">
      <c r="B48624" s="1" t="s">
        <v>571</v>
      </c>
      <c r="C48624">
        <v>1</v>
      </c>
      <c r="D48624">
        <v>1</v>
      </c>
      <c r="E48624" s="2">
        <v>42005</v>
      </c>
      <c r="F48624" s="2">
        <v>41609</v>
      </c>
      <c r="G48624" s="2">
        <v>41609</v>
      </c>
      <c r="H48624" s="2">
        <v>41609</v>
      </c>
      <c r="I48624" t="s">
        <v>314</v>
      </c>
      <c r="J48624">
        <v>12353</v>
      </c>
      <c r="K48624" s="24">
        <v>0</v>
      </c>
      <c r="L48624" s="24">
        <f t="shared" si="759"/>
        <v>0</v>
      </c>
      <c r="M48624">
        <v>1</v>
      </c>
    </row>
    <row r="48625" spans="2:13" hidden="1" x14ac:dyDescent="0.3">
      <c r="B48625" s="1" t="s">
        <v>571</v>
      </c>
      <c r="C48625">
        <v>1</v>
      </c>
      <c r="D48625">
        <v>1</v>
      </c>
      <c r="E48625" s="2">
        <v>42005</v>
      </c>
      <c r="F48625" s="2">
        <v>41609</v>
      </c>
      <c r="G48625" s="2">
        <v>41609</v>
      </c>
      <c r="H48625" s="2">
        <v>41609</v>
      </c>
      <c r="I48625" t="s">
        <v>160</v>
      </c>
      <c r="J48625">
        <v>12310</v>
      </c>
      <c r="K48625" s="24">
        <v>0</v>
      </c>
      <c r="L48625" s="24">
        <f t="shared" si="759"/>
        <v>0</v>
      </c>
      <c r="M48625">
        <v>1</v>
      </c>
    </row>
    <row r="48626" spans="2:13" hidden="1" x14ac:dyDescent="0.3">
      <c r="B48626" s="1" t="s">
        <v>571</v>
      </c>
      <c r="C48626">
        <v>1</v>
      </c>
      <c r="D48626">
        <v>1</v>
      </c>
      <c r="E48626" s="2">
        <v>42005</v>
      </c>
      <c r="F48626" s="2">
        <v>41609</v>
      </c>
      <c r="G48626" s="2">
        <v>41609</v>
      </c>
      <c r="H48626" s="2">
        <v>41609</v>
      </c>
      <c r="I48626" t="s">
        <v>21</v>
      </c>
      <c r="J48626">
        <v>12310</v>
      </c>
      <c r="K48626" s="24">
        <v>0</v>
      </c>
      <c r="L48626" s="24">
        <f t="shared" si="759"/>
        <v>0</v>
      </c>
      <c r="M48626">
        <v>1</v>
      </c>
    </row>
    <row r="48627" spans="2:13" hidden="1" x14ac:dyDescent="0.3">
      <c r="B48627" s="1" t="s">
        <v>571</v>
      </c>
      <c r="C48627">
        <v>1</v>
      </c>
      <c r="D48627">
        <v>1</v>
      </c>
      <c r="E48627" s="2">
        <v>42005</v>
      </c>
      <c r="F48627" s="2">
        <v>41609</v>
      </c>
      <c r="G48627" s="2">
        <v>41609</v>
      </c>
      <c r="H48627" s="2">
        <v>41609</v>
      </c>
      <c r="I48627" t="s">
        <v>123</v>
      </c>
      <c r="J48627">
        <v>12353</v>
      </c>
      <c r="K48627" s="24">
        <v>0</v>
      </c>
      <c r="L48627" s="24">
        <f t="shared" si="759"/>
        <v>0</v>
      </c>
      <c r="M48627">
        <v>1</v>
      </c>
    </row>
    <row r="48628" spans="2:13" hidden="1" x14ac:dyDescent="0.3">
      <c r="B48628" s="1" t="s">
        <v>571</v>
      </c>
      <c r="C48628">
        <v>1</v>
      </c>
      <c r="D48628">
        <v>1</v>
      </c>
      <c r="E48628" s="2">
        <v>42005</v>
      </c>
      <c r="F48628" s="2">
        <v>41609</v>
      </c>
      <c r="G48628" s="2">
        <v>41609</v>
      </c>
      <c r="H48628" s="2">
        <v>41609</v>
      </c>
      <c r="I48628" t="s">
        <v>50</v>
      </c>
      <c r="J48628">
        <v>12352</v>
      </c>
      <c r="K48628" s="24">
        <v>0</v>
      </c>
      <c r="L48628" s="24">
        <f t="shared" si="759"/>
        <v>0</v>
      </c>
      <c r="M48628">
        <v>1</v>
      </c>
    </row>
    <row r="48629" spans="2:13" hidden="1" x14ac:dyDescent="0.3">
      <c r="B48629" s="1" t="s">
        <v>571</v>
      </c>
      <c r="C48629">
        <v>1</v>
      </c>
      <c r="D48629">
        <v>1</v>
      </c>
      <c r="E48629" s="2">
        <v>42005</v>
      </c>
      <c r="F48629" s="2">
        <v>41609</v>
      </c>
      <c r="G48629" s="2">
        <v>41609</v>
      </c>
      <c r="H48629" s="2">
        <v>41609</v>
      </c>
      <c r="I48629" t="s">
        <v>69</v>
      </c>
      <c r="J48629">
        <v>12330</v>
      </c>
      <c r="K48629" s="24">
        <v>0</v>
      </c>
      <c r="L48629" s="24">
        <f t="shared" si="759"/>
        <v>0</v>
      </c>
      <c r="M48629">
        <v>1</v>
      </c>
    </row>
    <row r="48630" spans="2:13" hidden="1" x14ac:dyDescent="0.3">
      <c r="B48630" s="1" t="s">
        <v>571</v>
      </c>
      <c r="C48630">
        <v>1</v>
      </c>
      <c r="D48630">
        <v>1</v>
      </c>
      <c r="E48630" s="2">
        <v>42005</v>
      </c>
      <c r="F48630" s="2">
        <v>41609</v>
      </c>
      <c r="G48630" s="2">
        <v>41609</v>
      </c>
      <c r="H48630" s="2">
        <v>41609</v>
      </c>
      <c r="I48630" t="s">
        <v>158</v>
      </c>
      <c r="J48630">
        <v>12320</v>
      </c>
      <c r="K48630" s="24">
        <v>0</v>
      </c>
      <c r="L48630" s="24">
        <f t="shared" si="759"/>
        <v>0</v>
      </c>
      <c r="M48630">
        <v>1</v>
      </c>
    </row>
    <row r="48631" spans="2:13" hidden="1" x14ac:dyDescent="0.3">
      <c r="B48631" s="1" t="s">
        <v>571</v>
      </c>
      <c r="C48631">
        <v>1</v>
      </c>
      <c r="D48631">
        <v>1</v>
      </c>
      <c r="E48631" s="2">
        <v>42005</v>
      </c>
      <c r="F48631" s="2">
        <v>41609</v>
      </c>
      <c r="G48631" s="2">
        <v>41609</v>
      </c>
      <c r="H48631" s="2">
        <v>41609</v>
      </c>
      <c r="I48631" t="s">
        <v>526</v>
      </c>
      <c r="J48631">
        <v>12353</v>
      </c>
      <c r="K48631" s="24">
        <v>0</v>
      </c>
      <c r="L48631" s="24">
        <f t="shared" si="759"/>
        <v>0</v>
      </c>
      <c r="M48631">
        <v>1</v>
      </c>
    </row>
    <row r="48632" spans="2:13" hidden="1" x14ac:dyDescent="0.3">
      <c r="B48632" s="1" t="s">
        <v>571</v>
      </c>
      <c r="C48632">
        <v>1</v>
      </c>
      <c r="D48632">
        <v>1</v>
      </c>
      <c r="E48632" s="2">
        <v>42005</v>
      </c>
      <c r="F48632" s="2">
        <v>41609</v>
      </c>
      <c r="G48632" s="2">
        <v>41609</v>
      </c>
      <c r="H48632" s="2">
        <v>41609</v>
      </c>
      <c r="I48632" t="s">
        <v>117</v>
      </c>
      <c r="J48632">
        <v>12320</v>
      </c>
      <c r="K48632" s="24">
        <v>0</v>
      </c>
      <c r="L48632" s="24">
        <f t="shared" si="759"/>
        <v>0</v>
      </c>
      <c r="M48632">
        <v>1</v>
      </c>
    </row>
    <row r="48633" spans="2:13" hidden="1" x14ac:dyDescent="0.3">
      <c r="B48633" s="1" t="s">
        <v>571</v>
      </c>
      <c r="C48633">
        <v>1</v>
      </c>
      <c r="D48633">
        <v>1</v>
      </c>
      <c r="E48633" s="2">
        <v>42005</v>
      </c>
      <c r="F48633" s="2">
        <v>41609</v>
      </c>
      <c r="G48633" s="2">
        <v>41609</v>
      </c>
      <c r="H48633" s="2">
        <v>41609</v>
      </c>
      <c r="I48633" t="s">
        <v>49</v>
      </c>
      <c r="J48633">
        <v>12320</v>
      </c>
      <c r="K48633" s="24">
        <v>0</v>
      </c>
      <c r="L48633" s="24">
        <f t="shared" si="759"/>
        <v>0</v>
      </c>
      <c r="M48633">
        <v>1</v>
      </c>
    </row>
    <row r="48634" spans="2:13" hidden="1" x14ac:dyDescent="0.3">
      <c r="B48634" s="1" t="s">
        <v>571</v>
      </c>
      <c r="C48634">
        <v>1</v>
      </c>
      <c r="D48634">
        <v>1</v>
      </c>
      <c r="E48634" s="2">
        <v>42005</v>
      </c>
      <c r="F48634" s="2">
        <v>41609</v>
      </c>
      <c r="G48634" s="2">
        <v>41609</v>
      </c>
      <c r="H48634" s="2">
        <v>41609</v>
      </c>
      <c r="I48634" t="s">
        <v>31</v>
      </c>
      <c r="J48634">
        <v>12310</v>
      </c>
      <c r="K48634" s="24">
        <v>0</v>
      </c>
      <c r="L48634" s="24">
        <f t="shared" si="759"/>
        <v>0</v>
      </c>
      <c r="M48634">
        <v>1</v>
      </c>
    </row>
    <row r="48635" spans="2:13" hidden="1" x14ac:dyDescent="0.3">
      <c r="B48635" s="1" t="s">
        <v>571</v>
      </c>
      <c r="C48635">
        <v>1</v>
      </c>
      <c r="D48635">
        <v>1</v>
      </c>
      <c r="E48635" s="2">
        <v>42005</v>
      </c>
      <c r="F48635" s="2">
        <v>41609</v>
      </c>
      <c r="G48635" s="2">
        <v>41609</v>
      </c>
      <c r="H48635" s="2">
        <v>41609</v>
      </c>
      <c r="I48635" t="s">
        <v>419</v>
      </c>
      <c r="J48635">
        <v>12310</v>
      </c>
      <c r="K48635" s="24">
        <v>0</v>
      </c>
      <c r="L48635" s="24">
        <f t="shared" si="759"/>
        <v>0</v>
      </c>
      <c r="M48635">
        <v>1</v>
      </c>
    </row>
    <row r="48636" spans="2:13" hidden="1" x14ac:dyDescent="0.3">
      <c r="B48636" s="1" t="s">
        <v>571</v>
      </c>
      <c r="C48636">
        <v>1</v>
      </c>
      <c r="D48636">
        <v>1</v>
      </c>
      <c r="E48636" s="2">
        <v>42005</v>
      </c>
      <c r="F48636" s="2">
        <v>41609</v>
      </c>
      <c r="G48636" s="2">
        <v>41609</v>
      </c>
      <c r="H48636" s="2">
        <v>41609</v>
      </c>
      <c r="I48636" t="s">
        <v>106</v>
      </c>
      <c r="J48636">
        <v>12310</v>
      </c>
      <c r="K48636" s="24">
        <v>0</v>
      </c>
      <c r="L48636" s="24">
        <f t="shared" si="759"/>
        <v>0</v>
      </c>
      <c r="M48636">
        <v>1</v>
      </c>
    </row>
    <row r="48637" spans="2:13" hidden="1" x14ac:dyDescent="0.3">
      <c r="B48637" s="1" t="s">
        <v>571</v>
      </c>
      <c r="C48637">
        <v>1</v>
      </c>
      <c r="D48637">
        <v>1</v>
      </c>
      <c r="E48637" s="2">
        <v>42005</v>
      </c>
      <c r="F48637" s="2">
        <v>41609</v>
      </c>
      <c r="G48637" s="2">
        <v>41609</v>
      </c>
      <c r="H48637" s="2">
        <v>41609</v>
      </c>
      <c r="I48637" t="s">
        <v>310</v>
      </c>
      <c r="J48637">
        <v>14397</v>
      </c>
      <c r="K48637" s="24">
        <v>0</v>
      </c>
      <c r="L48637" s="24">
        <f t="shared" si="759"/>
        <v>0</v>
      </c>
      <c r="M48637">
        <v>1</v>
      </c>
    </row>
    <row r="48638" spans="2:13" hidden="1" x14ac:dyDescent="0.3">
      <c r="B48638" s="1" t="s">
        <v>571</v>
      </c>
      <c r="C48638">
        <v>1</v>
      </c>
      <c r="D48638">
        <v>1</v>
      </c>
      <c r="E48638" s="2">
        <v>42005</v>
      </c>
      <c r="F48638" s="2">
        <v>41609</v>
      </c>
      <c r="G48638" s="2">
        <v>41609</v>
      </c>
      <c r="H48638" s="2">
        <v>41609</v>
      </c>
      <c r="I48638" t="s">
        <v>258</v>
      </c>
      <c r="J48638">
        <v>14407</v>
      </c>
      <c r="K48638" s="24">
        <v>0</v>
      </c>
      <c r="L48638" s="24">
        <f t="shared" si="759"/>
        <v>0</v>
      </c>
      <c r="M48638">
        <v>1</v>
      </c>
    </row>
    <row r="48639" spans="2:13" hidden="1" x14ac:dyDescent="0.3">
      <c r="B48639" s="1" t="s">
        <v>571</v>
      </c>
      <c r="C48639">
        <v>1</v>
      </c>
      <c r="D48639">
        <v>1</v>
      </c>
      <c r="E48639" s="2">
        <v>42005</v>
      </c>
      <c r="F48639" s="2">
        <v>41609</v>
      </c>
      <c r="G48639" s="2">
        <v>41609</v>
      </c>
      <c r="H48639" s="2">
        <v>41609</v>
      </c>
      <c r="I48639" t="s">
        <v>262</v>
      </c>
      <c r="J48639">
        <v>14407</v>
      </c>
      <c r="K48639" s="24">
        <v>0</v>
      </c>
      <c r="L48639" s="24">
        <f t="shared" si="759"/>
        <v>0</v>
      </c>
      <c r="M48639">
        <v>1</v>
      </c>
    </row>
    <row r="48640" spans="2:13" hidden="1" x14ac:dyDescent="0.3">
      <c r="B48640" s="1" t="s">
        <v>571</v>
      </c>
      <c r="C48640">
        <v>1</v>
      </c>
      <c r="D48640">
        <v>1</v>
      </c>
      <c r="E48640" s="2">
        <v>42005</v>
      </c>
      <c r="F48640" s="2">
        <v>41609</v>
      </c>
      <c r="G48640" s="2">
        <v>41609</v>
      </c>
      <c r="H48640" s="2">
        <v>41609</v>
      </c>
      <c r="I48640" t="s">
        <v>261</v>
      </c>
      <c r="J48640">
        <v>14407</v>
      </c>
      <c r="K48640" s="24">
        <v>0</v>
      </c>
      <c r="L48640" s="24">
        <f t="shared" si="759"/>
        <v>0</v>
      </c>
      <c r="M48640">
        <v>1</v>
      </c>
    </row>
    <row r="48641" spans="2:13" hidden="1" x14ac:dyDescent="0.3">
      <c r="B48641" s="1" t="s">
        <v>571</v>
      </c>
      <c r="C48641">
        <v>1</v>
      </c>
      <c r="D48641">
        <v>1</v>
      </c>
      <c r="E48641" s="2">
        <v>42005</v>
      </c>
      <c r="F48641" s="2">
        <v>41609</v>
      </c>
      <c r="G48641" s="2">
        <v>41609</v>
      </c>
      <c r="H48641" s="2">
        <v>41609</v>
      </c>
      <c r="I48641" t="s">
        <v>256</v>
      </c>
      <c r="J48641">
        <v>14407</v>
      </c>
      <c r="K48641" s="24">
        <v>0</v>
      </c>
      <c r="L48641" s="24">
        <f t="shared" si="759"/>
        <v>0</v>
      </c>
      <c r="M48641">
        <v>1</v>
      </c>
    </row>
    <row r="48642" spans="2:13" hidden="1" x14ac:dyDescent="0.3">
      <c r="B48642" s="1" t="s">
        <v>571</v>
      </c>
      <c r="C48642">
        <v>1</v>
      </c>
      <c r="D48642">
        <v>1</v>
      </c>
      <c r="E48642" s="2">
        <v>42005</v>
      </c>
      <c r="F48642" s="2">
        <v>41609</v>
      </c>
      <c r="G48642" s="2">
        <v>41609</v>
      </c>
      <c r="H48642" s="2">
        <v>41609</v>
      </c>
      <c r="I48642" t="s">
        <v>115</v>
      </c>
      <c r="J48642">
        <v>14407</v>
      </c>
      <c r="K48642" s="24">
        <v>0</v>
      </c>
      <c r="L48642" s="24">
        <f t="shared" si="759"/>
        <v>0</v>
      </c>
      <c r="M48642">
        <v>1</v>
      </c>
    </row>
    <row r="48643" spans="2:13" hidden="1" x14ac:dyDescent="0.3">
      <c r="B48643" s="1" t="s">
        <v>571</v>
      </c>
      <c r="C48643">
        <v>1</v>
      </c>
      <c r="D48643">
        <v>1</v>
      </c>
      <c r="E48643" s="2">
        <v>42005</v>
      </c>
      <c r="F48643" s="2">
        <v>41609</v>
      </c>
      <c r="G48643" s="2">
        <v>41609</v>
      </c>
      <c r="H48643" s="2">
        <v>41609</v>
      </c>
      <c r="I48643" t="s">
        <v>275</v>
      </c>
      <c r="J48643">
        <v>14407</v>
      </c>
      <c r="K48643" s="24">
        <v>0</v>
      </c>
      <c r="L48643" s="24">
        <f t="shared" ref="L48643:L48706" si="760">K48643/1000</f>
        <v>0</v>
      </c>
      <c r="M48643">
        <v>1</v>
      </c>
    </row>
    <row r="48644" spans="2:13" hidden="1" x14ac:dyDescent="0.3">
      <c r="B48644" s="1" t="s">
        <v>571</v>
      </c>
      <c r="C48644">
        <v>1</v>
      </c>
      <c r="D48644">
        <v>1</v>
      </c>
      <c r="E48644" s="2">
        <v>42005</v>
      </c>
      <c r="F48644" s="2">
        <v>41609</v>
      </c>
      <c r="G48644" s="2">
        <v>41609</v>
      </c>
      <c r="H48644" s="2">
        <v>41609</v>
      </c>
      <c r="I48644" t="s">
        <v>264</v>
      </c>
      <c r="J48644">
        <v>14407</v>
      </c>
      <c r="K48644" s="24">
        <v>0</v>
      </c>
      <c r="L48644" s="24">
        <f t="shared" si="760"/>
        <v>0</v>
      </c>
      <c r="M48644">
        <v>1</v>
      </c>
    </row>
    <row r="48645" spans="2:13" hidden="1" x14ac:dyDescent="0.3">
      <c r="B48645" s="1" t="s">
        <v>571</v>
      </c>
      <c r="C48645">
        <v>1</v>
      </c>
      <c r="D48645">
        <v>1</v>
      </c>
      <c r="E48645" s="2">
        <v>42005</v>
      </c>
      <c r="F48645" s="2">
        <v>41609</v>
      </c>
      <c r="G48645" s="2">
        <v>41609</v>
      </c>
      <c r="H48645" s="2">
        <v>41609</v>
      </c>
      <c r="I48645" t="s">
        <v>481</v>
      </c>
      <c r="J48645">
        <v>14407</v>
      </c>
      <c r="K48645" s="24">
        <v>0</v>
      </c>
      <c r="L48645" s="24">
        <f t="shared" si="760"/>
        <v>0</v>
      </c>
      <c r="M48645">
        <v>1</v>
      </c>
    </row>
    <row r="48646" spans="2:13" hidden="1" x14ac:dyDescent="0.3">
      <c r="B48646" s="1" t="s">
        <v>571</v>
      </c>
      <c r="C48646">
        <v>1</v>
      </c>
      <c r="D48646">
        <v>1</v>
      </c>
      <c r="E48646" s="2">
        <v>42005</v>
      </c>
      <c r="F48646" s="2">
        <v>41609</v>
      </c>
      <c r="G48646" s="2">
        <v>41609</v>
      </c>
      <c r="H48646" s="2">
        <v>41609</v>
      </c>
      <c r="I48646" t="s">
        <v>470</v>
      </c>
      <c r="J48646">
        <v>14407</v>
      </c>
      <c r="K48646" s="24">
        <v>0</v>
      </c>
      <c r="L48646" s="24">
        <f t="shared" si="760"/>
        <v>0</v>
      </c>
      <c r="M48646">
        <v>1</v>
      </c>
    </row>
    <row r="48647" spans="2:13" hidden="1" x14ac:dyDescent="0.3">
      <c r="B48647" s="1" t="s">
        <v>571</v>
      </c>
      <c r="C48647">
        <v>1</v>
      </c>
      <c r="D48647">
        <v>1</v>
      </c>
      <c r="E48647" s="2">
        <v>42005</v>
      </c>
      <c r="F48647" s="2">
        <v>41609</v>
      </c>
      <c r="G48647" s="2">
        <v>41609</v>
      </c>
      <c r="H48647" s="2">
        <v>41609</v>
      </c>
      <c r="I48647" t="s">
        <v>498</v>
      </c>
      <c r="J48647">
        <v>14407</v>
      </c>
      <c r="K48647" s="24">
        <v>0</v>
      </c>
      <c r="L48647" s="24">
        <f t="shared" si="760"/>
        <v>0</v>
      </c>
      <c r="M48647">
        <v>1</v>
      </c>
    </row>
    <row r="48648" spans="2:13" hidden="1" x14ac:dyDescent="0.3">
      <c r="B48648" s="1" t="s">
        <v>571</v>
      </c>
      <c r="C48648">
        <v>1</v>
      </c>
      <c r="D48648">
        <v>1</v>
      </c>
      <c r="E48648" s="2">
        <v>42005</v>
      </c>
      <c r="F48648" s="2">
        <v>41609</v>
      </c>
      <c r="G48648" s="2">
        <v>41609</v>
      </c>
      <c r="H48648" s="2">
        <v>41609</v>
      </c>
      <c r="I48648" t="s">
        <v>132</v>
      </c>
      <c r="J48648">
        <v>14407</v>
      </c>
      <c r="K48648" s="24">
        <v>0</v>
      </c>
      <c r="L48648" s="24">
        <f t="shared" si="760"/>
        <v>0</v>
      </c>
      <c r="M48648">
        <v>1</v>
      </c>
    </row>
    <row r="48649" spans="2:13" hidden="1" x14ac:dyDescent="0.3">
      <c r="B48649" s="1" t="s">
        <v>571</v>
      </c>
      <c r="C48649">
        <v>1</v>
      </c>
      <c r="D48649">
        <v>1</v>
      </c>
      <c r="E48649" s="2">
        <v>42005</v>
      </c>
      <c r="F48649" s="2">
        <v>41609</v>
      </c>
      <c r="G48649" s="2">
        <v>41609</v>
      </c>
      <c r="H48649" s="2">
        <v>41609</v>
      </c>
      <c r="I48649" t="s">
        <v>259</v>
      </c>
      <c r="J48649">
        <v>14407</v>
      </c>
      <c r="K48649" s="24">
        <v>0</v>
      </c>
      <c r="L48649" s="24">
        <f t="shared" si="760"/>
        <v>0</v>
      </c>
      <c r="M48649">
        <v>1</v>
      </c>
    </row>
    <row r="48650" spans="2:13" hidden="1" x14ac:dyDescent="0.3">
      <c r="B48650" s="1" t="s">
        <v>571</v>
      </c>
      <c r="C48650">
        <v>1</v>
      </c>
      <c r="D48650">
        <v>1</v>
      </c>
      <c r="E48650" s="2">
        <v>42005</v>
      </c>
      <c r="F48650" s="2">
        <v>41609</v>
      </c>
      <c r="G48650" s="2">
        <v>41609</v>
      </c>
      <c r="H48650" s="2">
        <v>41609</v>
      </c>
      <c r="I48650" t="s">
        <v>499</v>
      </c>
      <c r="J48650">
        <v>14407</v>
      </c>
      <c r="K48650" s="24">
        <v>0</v>
      </c>
      <c r="L48650" s="24">
        <f t="shared" si="760"/>
        <v>0</v>
      </c>
      <c r="M48650">
        <v>1</v>
      </c>
    </row>
    <row r="48651" spans="2:13" hidden="1" x14ac:dyDescent="0.3">
      <c r="B48651" s="1" t="s">
        <v>571</v>
      </c>
      <c r="C48651">
        <v>1</v>
      </c>
      <c r="D48651">
        <v>1</v>
      </c>
      <c r="E48651" s="2">
        <v>42005</v>
      </c>
      <c r="F48651" s="2">
        <v>41609</v>
      </c>
      <c r="G48651" s="2">
        <v>41609</v>
      </c>
      <c r="H48651" s="2">
        <v>41609</v>
      </c>
      <c r="I48651" t="s">
        <v>332</v>
      </c>
      <c r="J48651">
        <v>14420</v>
      </c>
      <c r="K48651" s="24">
        <v>0</v>
      </c>
      <c r="L48651" s="24">
        <f t="shared" si="760"/>
        <v>0</v>
      </c>
      <c r="M48651">
        <v>1</v>
      </c>
    </row>
    <row r="48652" spans="2:13" hidden="1" x14ac:dyDescent="0.3">
      <c r="B48652" s="1" t="s">
        <v>571</v>
      </c>
      <c r="C48652">
        <v>1</v>
      </c>
      <c r="D48652">
        <v>1</v>
      </c>
      <c r="E48652" s="2">
        <v>42005</v>
      </c>
      <c r="F48652" s="2">
        <v>41609</v>
      </c>
      <c r="G48652" s="2">
        <v>41609</v>
      </c>
      <c r="H48652" s="2">
        <v>41609</v>
      </c>
      <c r="I48652" t="s">
        <v>304</v>
      </c>
      <c r="J48652">
        <v>14420</v>
      </c>
      <c r="K48652" s="24">
        <v>0</v>
      </c>
      <c r="L48652" s="24">
        <f t="shared" si="760"/>
        <v>0</v>
      </c>
      <c r="M48652">
        <v>1</v>
      </c>
    </row>
    <row r="48653" spans="2:13" hidden="1" x14ac:dyDescent="0.3">
      <c r="B48653" s="1" t="s">
        <v>571</v>
      </c>
      <c r="C48653">
        <v>1</v>
      </c>
      <c r="D48653">
        <v>1</v>
      </c>
      <c r="E48653" s="2">
        <v>42005</v>
      </c>
      <c r="F48653" s="2">
        <v>41609</v>
      </c>
      <c r="G48653" s="2">
        <v>41609</v>
      </c>
      <c r="H48653" s="2">
        <v>41609</v>
      </c>
      <c r="I48653" t="s">
        <v>378</v>
      </c>
      <c r="J48653">
        <v>14420</v>
      </c>
      <c r="K48653" s="24">
        <v>0</v>
      </c>
      <c r="L48653" s="24">
        <f t="shared" si="760"/>
        <v>0</v>
      </c>
      <c r="M48653">
        <v>1</v>
      </c>
    </row>
    <row r="48654" spans="2:13" hidden="1" x14ac:dyDescent="0.3">
      <c r="B48654" s="1" t="s">
        <v>571</v>
      </c>
      <c r="C48654">
        <v>1</v>
      </c>
      <c r="D48654">
        <v>1</v>
      </c>
      <c r="E48654" s="2">
        <v>42005</v>
      </c>
      <c r="F48654" s="2">
        <v>41609</v>
      </c>
      <c r="G48654" s="2">
        <v>41609</v>
      </c>
      <c r="H48654" s="2">
        <v>41609</v>
      </c>
      <c r="I48654" t="s">
        <v>366</v>
      </c>
      <c r="J48654">
        <v>14420</v>
      </c>
      <c r="K48654" s="24">
        <v>0</v>
      </c>
      <c r="L48654" s="24">
        <f t="shared" si="760"/>
        <v>0</v>
      </c>
      <c r="M48654">
        <v>1</v>
      </c>
    </row>
    <row r="48655" spans="2:13" hidden="1" x14ac:dyDescent="0.3">
      <c r="B48655" s="1" t="s">
        <v>571</v>
      </c>
      <c r="C48655">
        <v>1</v>
      </c>
      <c r="D48655">
        <v>1</v>
      </c>
      <c r="E48655" s="2">
        <v>42005</v>
      </c>
      <c r="F48655" s="2">
        <v>41609</v>
      </c>
      <c r="G48655" s="2">
        <v>41609</v>
      </c>
      <c r="H48655" s="2">
        <v>41609</v>
      </c>
      <c r="I48655" t="s">
        <v>509</v>
      </c>
      <c r="J48655">
        <v>14420</v>
      </c>
      <c r="K48655" s="24">
        <v>0</v>
      </c>
      <c r="L48655" s="24">
        <f t="shared" si="760"/>
        <v>0</v>
      </c>
      <c r="M48655">
        <v>1</v>
      </c>
    </row>
    <row r="48656" spans="2:13" hidden="1" x14ac:dyDescent="0.3">
      <c r="B48656" s="1" t="s">
        <v>571</v>
      </c>
      <c r="C48656">
        <v>1</v>
      </c>
      <c r="D48656">
        <v>1</v>
      </c>
      <c r="E48656" s="2">
        <v>42005</v>
      </c>
      <c r="F48656" s="2">
        <v>41609</v>
      </c>
      <c r="G48656" s="2">
        <v>41609</v>
      </c>
      <c r="H48656" s="2">
        <v>41609</v>
      </c>
      <c r="I48656" t="s">
        <v>142</v>
      </c>
      <c r="J48656">
        <v>14420</v>
      </c>
      <c r="K48656" s="24">
        <v>0</v>
      </c>
      <c r="L48656" s="24">
        <f t="shared" si="760"/>
        <v>0</v>
      </c>
      <c r="M48656">
        <v>1</v>
      </c>
    </row>
    <row r="48657" spans="2:13" hidden="1" x14ac:dyDescent="0.3">
      <c r="B48657" s="1" t="s">
        <v>571</v>
      </c>
      <c r="C48657">
        <v>1</v>
      </c>
      <c r="D48657">
        <v>1</v>
      </c>
      <c r="E48657" s="2">
        <v>42005</v>
      </c>
      <c r="F48657" s="2">
        <v>41609</v>
      </c>
      <c r="G48657" s="2">
        <v>41609</v>
      </c>
      <c r="H48657" s="2">
        <v>41609</v>
      </c>
      <c r="I48657" t="s">
        <v>368</v>
      </c>
      <c r="J48657">
        <v>14420</v>
      </c>
      <c r="K48657" s="24">
        <v>0</v>
      </c>
      <c r="L48657" s="24">
        <f t="shared" si="760"/>
        <v>0</v>
      </c>
      <c r="M48657">
        <v>1</v>
      </c>
    </row>
    <row r="48658" spans="2:13" hidden="1" x14ac:dyDescent="0.3">
      <c r="B48658" s="1" t="s">
        <v>571</v>
      </c>
      <c r="C48658">
        <v>1</v>
      </c>
      <c r="D48658">
        <v>1</v>
      </c>
      <c r="E48658" s="2">
        <v>42005</v>
      </c>
      <c r="F48658" s="2">
        <v>41609</v>
      </c>
      <c r="G48658" s="2">
        <v>41609</v>
      </c>
      <c r="H48658" s="2">
        <v>41609</v>
      </c>
      <c r="I48658" t="s">
        <v>266</v>
      </c>
      <c r="J48658">
        <v>14420</v>
      </c>
      <c r="K48658" s="24">
        <v>0</v>
      </c>
      <c r="L48658" s="24">
        <f t="shared" si="760"/>
        <v>0</v>
      </c>
      <c r="M48658">
        <v>1</v>
      </c>
    </row>
    <row r="48659" spans="2:13" hidden="1" x14ac:dyDescent="0.3">
      <c r="B48659" s="1" t="s">
        <v>571</v>
      </c>
      <c r="C48659">
        <v>1</v>
      </c>
      <c r="D48659">
        <v>1</v>
      </c>
      <c r="E48659" s="2">
        <v>42005</v>
      </c>
      <c r="F48659" s="2">
        <v>41609</v>
      </c>
      <c r="G48659" s="2">
        <v>41609</v>
      </c>
      <c r="H48659" s="2">
        <v>41609</v>
      </c>
      <c r="I48659" t="s">
        <v>350</v>
      </c>
      <c r="J48659">
        <v>14420</v>
      </c>
      <c r="K48659" s="24">
        <v>0</v>
      </c>
      <c r="L48659" s="24">
        <f t="shared" si="760"/>
        <v>0</v>
      </c>
      <c r="M48659">
        <v>1</v>
      </c>
    </row>
    <row r="48660" spans="2:13" hidden="1" x14ac:dyDescent="0.3">
      <c r="B48660" s="1" t="s">
        <v>571</v>
      </c>
      <c r="C48660">
        <v>1</v>
      </c>
      <c r="D48660">
        <v>1</v>
      </c>
      <c r="E48660" s="2">
        <v>42005</v>
      </c>
      <c r="F48660" s="2">
        <v>41609</v>
      </c>
      <c r="G48660" s="2">
        <v>41609</v>
      </c>
      <c r="H48660" s="2">
        <v>41609</v>
      </c>
      <c r="I48660" t="s">
        <v>390</v>
      </c>
      <c r="J48660">
        <v>14420</v>
      </c>
      <c r="K48660" s="24">
        <v>0</v>
      </c>
      <c r="L48660" s="24">
        <f t="shared" si="760"/>
        <v>0</v>
      </c>
      <c r="M48660">
        <v>1</v>
      </c>
    </row>
    <row r="48661" spans="2:13" hidden="1" x14ac:dyDescent="0.3">
      <c r="B48661" s="1" t="s">
        <v>571</v>
      </c>
      <c r="C48661">
        <v>1</v>
      </c>
      <c r="D48661">
        <v>1</v>
      </c>
      <c r="E48661" s="2">
        <v>42005</v>
      </c>
      <c r="F48661" s="2">
        <v>41609</v>
      </c>
      <c r="G48661" s="2">
        <v>41609</v>
      </c>
      <c r="H48661" s="2">
        <v>41609</v>
      </c>
      <c r="I48661" t="s">
        <v>432</v>
      </c>
      <c r="J48661">
        <v>14420</v>
      </c>
      <c r="K48661" s="24">
        <v>0</v>
      </c>
      <c r="L48661" s="24">
        <f t="shared" si="760"/>
        <v>0</v>
      </c>
      <c r="M48661">
        <v>1</v>
      </c>
    </row>
    <row r="48662" spans="2:13" hidden="1" x14ac:dyDescent="0.3">
      <c r="B48662" s="1" t="s">
        <v>571</v>
      </c>
      <c r="C48662">
        <v>1</v>
      </c>
      <c r="D48662">
        <v>1</v>
      </c>
      <c r="E48662" s="2">
        <v>42005</v>
      </c>
      <c r="F48662" s="2">
        <v>41609</v>
      </c>
      <c r="G48662" s="2">
        <v>41609</v>
      </c>
      <c r="H48662" s="2">
        <v>41609</v>
      </c>
      <c r="I48662" t="s">
        <v>153</v>
      </c>
      <c r="J48662">
        <v>14420</v>
      </c>
      <c r="K48662" s="24">
        <v>0</v>
      </c>
      <c r="L48662" s="24">
        <f t="shared" si="760"/>
        <v>0</v>
      </c>
      <c r="M48662">
        <v>1</v>
      </c>
    </row>
    <row r="48663" spans="2:13" hidden="1" x14ac:dyDescent="0.3">
      <c r="B48663" s="1" t="s">
        <v>571</v>
      </c>
      <c r="C48663">
        <v>1</v>
      </c>
      <c r="D48663">
        <v>1</v>
      </c>
      <c r="E48663" s="2">
        <v>42005</v>
      </c>
      <c r="F48663" s="2">
        <v>41609</v>
      </c>
      <c r="G48663" s="2">
        <v>41609</v>
      </c>
      <c r="H48663" s="2">
        <v>41609</v>
      </c>
      <c r="I48663" t="s">
        <v>400</v>
      </c>
      <c r="J48663">
        <v>14420</v>
      </c>
      <c r="K48663" s="24">
        <v>0</v>
      </c>
      <c r="L48663" s="24">
        <f t="shared" si="760"/>
        <v>0</v>
      </c>
      <c r="M48663">
        <v>1</v>
      </c>
    </row>
    <row r="48664" spans="2:13" hidden="1" x14ac:dyDescent="0.3">
      <c r="B48664" s="1" t="s">
        <v>571</v>
      </c>
      <c r="C48664">
        <v>1</v>
      </c>
      <c r="D48664">
        <v>1</v>
      </c>
      <c r="E48664" s="2">
        <v>42005</v>
      </c>
      <c r="F48664" s="2">
        <v>41609</v>
      </c>
      <c r="G48664" s="2">
        <v>41609</v>
      </c>
      <c r="H48664" s="2">
        <v>41609</v>
      </c>
      <c r="I48664" t="s">
        <v>236</v>
      </c>
      <c r="J48664">
        <v>14420</v>
      </c>
      <c r="K48664" s="24">
        <v>0</v>
      </c>
      <c r="L48664" s="24">
        <f t="shared" si="760"/>
        <v>0</v>
      </c>
      <c r="M48664">
        <v>1</v>
      </c>
    </row>
    <row r="48665" spans="2:13" hidden="1" x14ac:dyDescent="0.3">
      <c r="B48665" s="1" t="s">
        <v>571</v>
      </c>
      <c r="C48665">
        <v>1</v>
      </c>
      <c r="D48665">
        <v>1</v>
      </c>
      <c r="E48665" s="2">
        <v>42005</v>
      </c>
      <c r="F48665" s="2">
        <v>41609</v>
      </c>
      <c r="G48665" s="2">
        <v>41609</v>
      </c>
      <c r="H48665" s="2">
        <v>41609</v>
      </c>
      <c r="I48665" t="s">
        <v>360</v>
      </c>
      <c r="J48665">
        <v>14420</v>
      </c>
      <c r="K48665" s="24">
        <v>0</v>
      </c>
      <c r="L48665" s="24">
        <f t="shared" si="760"/>
        <v>0</v>
      </c>
      <c r="M48665">
        <v>1</v>
      </c>
    </row>
    <row r="48666" spans="2:13" hidden="1" x14ac:dyDescent="0.3">
      <c r="B48666" s="1" t="s">
        <v>571</v>
      </c>
      <c r="C48666">
        <v>1</v>
      </c>
      <c r="D48666">
        <v>1</v>
      </c>
      <c r="E48666" s="2">
        <v>42005</v>
      </c>
      <c r="F48666" s="2">
        <v>41609</v>
      </c>
      <c r="G48666" s="2">
        <v>41609</v>
      </c>
      <c r="H48666" s="2">
        <v>41609</v>
      </c>
      <c r="I48666" t="s">
        <v>465</v>
      </c>
      <c r="J48666">
        <v>14397</v>
      </c>
      <c r="K48666" s="24">
        <v>0</v>
      </c>
      <c r="L48666" s="24">
        <f t="shared" si="760"/>
        <v>0</v>
      </c>
      <c r="M48666">
        <v>1</v>
      </c>
    </row>
    <row r="48667" spans="2:13" hidden="1" x14ac:dyDescent="0.3">
      <c r="B48667" s="1" t="s">
        <v>571</v>
      </c>
      <c r="C48667">
        <v>1</v>
      </c>
      <c r="D48667">
        <v>1</v>
      </c>
      <c r="E48667" s="2">
        <v>42005</v>
      </c>
      <c r="F48667" s="2">
        <v>41609</v>
      </c>
      <c r="G48667" s="2">
        <v>41609</v>
      </c>
      <c r="H48667" s="2">
        <v>41609</v>
      </c>
      <c r="I48667" t="s">
        <v>387</v>
      </c>
      <c r="J48667">
        <v>14397</v>
      </c>
      <c r="K48667" s="24">
        <v>0</v>
      </c>
      <c r="L48667" s="24">
        <f t="shared" si="760"/>
        <v>0</v>
      </c>
      <c r="M48667">
        <v>1</v>
      </c>
    </row>
    <row r="48668" spans="2:13" hidden="1" x14ac:dyDescent="0.3">
      <c r="B48668" s="1" t="s">
        <v>571</v>
      </c>
      <c r="C48668">
        <v>1</v>
      </c>
      <c r="D48668">
        <v>1</v>
      </c>
      <c r="E48668" s="2">
        <v>42005</v>
      </c>
      <c r="F48668" s="2">
        <v>41609</v>
      </c>
      <c r="G48668" s="2">
        <v>41609</v>
      </c>
      <c r="H48668" s="2">
        <v>41609</v>
      </c>
      <c r="I48668" t="s">
        <v>542</v>
      </c>
      <c r="J48668">
        <v>14399</v>
      </c>
      <c r="K48668" s="24">
        <v>0</v>
      </c>
      <c r="L48668" s="24">
        <f t="shared" si="760"/>
        <v>0</v>
      </c>
      <c r="M48668">
        <v>1</v>
      </c>
    </row>
    <row r="48669" spans="2:13" hidden="1" x14ac:dyDescent="0.3">
      <c r="B48669" s="1" t="s">
        <v>571</v>
      </c>
      <c r="C48669">
        <v>1</v>
      </c>
      <c r="D48669">
        <v>1</v>
      </c>
      <c r="E48669" s="2">
        <v>42005</v>
      </c>
      <c r="F48669" s="2">
        <v>41609</v>
      </c>
      <c r="G48669" s="2">
        <v>41609</v>
      </c>
      <c r="H48669" s="2">
        <v>41609</v>
      </c>
      <c r="I48669" t="s">
        <v>534</v>
      </c>
      <c r="J48669">
        <v>14399</v>
      </c>
      <c r="K48669" s="24">
        <v>0</v>
      </c>
      <c r="L48669" s="24">
        <f t="shared" si="760"/>
        <v>0</v>
      </c>
      <c r="M48669">
        <v>1</v>
      </c>
    </row>
    <row r="48670" spans="2:13" hidden="1" x14ac:dyDescent="0.3">
      <c r="B48670" s="1" t="s">
        <v>571</v>
      </c>
      <c r="C48670">
        <v>1</v>
      </c>
      <c r="D48670">
        <v>1</v>
      </c>
      <c r="E48670" s="2">
        <v>42005</v>
      </c>
      <c r="F48670" s="2">
        <v>41609</v>
      </c>
      <c r="G48670" s="2">
        <v>41609</v>
      </c>
      <c r="H48670" s="2">
        <v>41609</v>
      </c>
      <c r="I48670" t="s">
        <v>540</v>
      </c>
      <c r="J48670">
        <v>14399</v>
      </c>
      <c r="K48670" s="24">
        <v>0</v>
      </c>
      <c r="L48670" s="24">
        <f t="shared" si="760"/>
        <v>0</v>
      </c>
      <c r="M48670">
        <v>1</v>
      </c>
    </row>
    <row r="48671" spans="2:13" hidden="1" x14ac:dyDescent="0.3">
      <c r="B48671" s="1" t="s">
        <v>571</v>
      </c>
      <c r="C48671">
        <v>1</v>
      </c>
      <c r="D48671">
        <v>1</v>
      </c>
      <c r="E48671" s="2">
        <v>42005</v>
      </c>
      <c r="F48671" s="2">
        <v>41609</v>
      </c>
      <c r="G48671" s="2">
        <v>41609</v>
      </c>
      <c r="H48671" s="2">
        <v>41609</v>
      </c>
      <c r="I48671" t="s">
        <v>506</v>
      </c>
      <c r="J48671">
        <v>14399</v>
      </c>
      <c r="K48671" s="24">
        <v>0</v>
      </c>
      <c r="L48671" s="24">
        <f t="shared" si="760"/>
        <v>0</v>
      </c>
      <c r="M48671">
        <v>1</v>
      </c>
    </row>
    <row r="48672" spans="2:13" hidden="1" x14ac:dyDescent="0.3">
      <c r="B48672" s="1" t="s">
        <v>571</v>
      </c>
      <c r="C48672">
        <v>1</v>
      </c>
      <c r="D48672">
        <v>1</v>
      </c>
      <c r="E48672" s="2">
        <v>42005</v>
      </c>
      <c r="F48672" s="2">
        <v>41609</v>
      </c>
      <c r="G48672" s="2">
        <v>41609</v>
      </c>
      <c r="H48672" s="2">
        <v>41609</v>
      </c>
      <c r="I48672" t="s">
        <v>493</v>
      </c>
      <c r="J48672">
        <v>14399</v>
      </c>
      <c r="K48672" s="24">
        <v>0</v>
      </c>
      <c r="L48672" s="24">
        <f t="shared" si="760"/>
        <v>0</v>
      </c>
      <c r="M48672">
        <v>1</v>
      </c>
    </row>
    <row r="48673" spans="2:13" hidden="1" x14ac:dyDescent="0.3">
      <c r="B48673" s="1" t="s">
        <v>571</v>
      </c>
      <c r="C48673">
        <v>1</v>
      </c>
      <c r="D48673">
        <v>1</v>
      </c>
      <c r="E48673" s="2">
        <v>42005</v>
      </c>
      <c r="F48673" s="2">
        <v>41609</v>
      </c>
      <c r="G48673" s="2">
        <v>41609</v>
      </c>
      <c r="H48673" s="2">
        <v>41609</v>
      </c>
      <c r="I48673" t="s">
        <v>409</v>
      </c>
      <c r="J48673">
        <v>14399</v>
      </c>
      <c r="K48673" s="24">
        <v>0</v>
      </c>
      <c r="L48673" s="24">
        <f t="shared" si="760"/>
        <v>0</v>
      </c>
      <c r="M48673">
        <v>1</v>
      </c>
    </row>
    <row r="48674" spans="2:13" hidden="1" x14ac:dyDescent="0.3">
      <c r="B48674" s="1" t="s">
        <v>571</v>
      </c>
      <c r="C48674">
        <v>1</v>
      </c>
      <c r="D48674">
        <v>1</v>
      </c>
      <c r="E48674" s="2">
        <v>42005</v>
      </c>
      <c r="F48674" s="2">
        <v>41609</v>
      </c>
      <c r="G48674" s="2">
        <v>41609</v>
      </c>
      <c r="H48674" s="2">
        <v>41609</v>
      </c>
      <c r="I48674" t="s">
        <v>531</v>
      </c>
      <c r="J48674">
        <v>14399</v>
      </c>
      <c r="K48674" s="24">
        <v>0</v>
      </c>
      <c r="L48674" s="24">
        <f t="shared" si="760"/>
        <v>0</v>
      </c>
      <c r="M48674">
        <v>1</v>
      </c>
    </row>
    <row r="48675" spans="2:13" hidden="1" x14ac:dyDescent="0.3">
      <c r="B48675" s="1" t="s">
        <v>571</v>
      </c>
      <c r="C48675">
        <v>1</v>
      </c>
      <c r="D48675">
        <v>1</v>
      </c>
      <c r="E48675" s="2">
        <v>42005</v>
      </c>
      <c r="F48675" s="2">
        <v>41609</v>
      </c>
      <c r="G48675" s="2">
        <v>41609</v>
      </c>
      <c r="H48675" s="2">
        <v>41609</v>
      </c>
      <c r="I48675" t="s">
        <v>411</v>
      </c>
      <c r="J48675">
        <v>14399</v>
      </c>
      <c r="K48675" s="24">
        <v>0</v>
      </c>
      <c r="L48675" s="24">
        <f t="shared" si="760"/>
        <v>0</v>
      </c>
      <c r="M48675">
        <v>1</v>
      </c>
    </row>
    <row r="48676" spans="2:13" hidden="1" x14ac:dyDescent="0.3">
      <c r="B48676" s="1" t="s">
        <v>571</v>
      </c>
      <c r="C48676">
        <v>1</v>
      </c>
      <c r="D48676">
        <v>1</v>
      </c>
      <c r="E48676" s="2">
        <v>42005</v>
      </c>
      <c r="F48676" s="2">
        <v>41609</v>
      </c>
      <c r="G48676" s="2">
        <v>41609</v>
      </c>
      <c r="H48676" s="2">
        <v>41609</v>
      </c>
      <c r="I48676" t="s">
        <v>343</v>
      </c>
      <c r="J48676">
        <v>14399</v>
      </c>
      <c r="K48676" s="24">
        <v>0</v>
      </c>
      <c r="L48676" s="24">
        <f t="shared" si="760"/>
        <v>0</v>
      </c>
      <c r="M48676">
        <v>1</v>
      </c>
    </row>
    <row r="48677" spans="2:13" hidden="1" x14ac:dyDescent="0.3">
      <c r="B48677" s="1" t="s">
        <v>571</v>
      </c>
      <c r="C48677">
        <v>1</v>
      </c>
      <c r="D48677">
        <v>1</v>
      </c>
      <c r="E48677" s="2">
        <v>42005</v>
      </c>
      <c r="F48677" s="2">
        <v>41609</v>
      </c>
      <c r="G48677" s="2">
        <v>41609</v>
      </c>
      <c r="H48677" s="2">
        <v>41609</v>
      </c>
      <c r="I48677" t="s">
        <v>414</v>
      </c>
      <c r="J48677">
        <v>14399</v>
      </c>
      <c r="K48677" s="24">
        <v>0</v>
      </c>
      <c r="L48677" s="24">
        <f t="shared" si="760"/>
        <v>0</v>
      </c>
      <c r="M48677">
        <v>1</v>
      </c>
    </row>
    <row r="48678" spans="2:13" hidden="1" x14ac:dyDescent="0.3">
      <c r="B48678" s="1" t="s">
        <v>571</v>
      </c>
      <c r="C48678">
        <v>1</v>
      </c>
      <c r="D48678">
        <v>1</v>
      </c>
      <c r="E48678" s="2">
        <v>42005</v>
      </c>
      <c r="F48678" s="2">
        <v>41609</v>
      </c>
      <c r="G48678" s="2">
        <v>41609</v>
      </c>
      <c r="H48678" s="2">
        <v>41609</v>
      </c>
      <c r="I48678" t="s">
        <v>532</v>
      </c>
      <c r="J48678">
        <v>14399</v>
      </c>
      <c r="K48678" s="24">
        <v>0</v>
      </c>
      <c r="L48678" s="24">
        <f t="shared" si="760"/>
        <v>0</v>
      </c>
      <c r="M48678">
        <v>1</v>
      </c>
    </row>
    <row r="48679" spans="2:13" hidden="1" x14ac:dyDescent="0.3">
      <c r="B48679" s="1" t="s">
        <v>571</v>
      </c>
      <c r="C48679">
        <v>1</v>
      </c>
      <c r="D48679">
        <v>1</v>
      </c>
      <c r="E48679" s="2">
        <v>42005</v>
      </c>
      <c r="F48679" s="2">
        <v>41609</v>
      </c>
      <c r="G48679" s="2">
        <v>41609</v>
      </c>
      <c r="H48679" s="2">
        <v>41609</v>
      </c>
      <c r="I48679" t="s">
        <v>541</v>
      </c>
      <c r="J48679">
        <v>14399</v>
      </c>
      <c r="K48679" s="24">
        <v>0</v>
      </c>
      <c r="L48679" s="24">
        <f t="shared" si="760"/>
        <v>0</v>
      </c>
      <c r="M48679">
        <v>1</v>
      </c>
    </row>
    <row r="48680" spans="2:13" hidden="1" x14ac:dyDescent="0.3">
      <c r="B48680" s="1" t="s">
        <v>571</v>
      </c>
      <c r="C48680">
        <v>1</v>
      </c>
      <c r="D48680">
        <v>1</v>
      </c>
      <c r="E48680" s="2">
        <v>42005</v>
      </c>
      <c r="F48680" s="2">
        <v>41609</v>
      </c>
      <c r="G48680" s="2">
        <v>41609</v>
      </c>
      <c r="H48680" s="2">
        <v>41609</v>
      </c>
      <c r="I48680" t="s">
        <v>538</v>
      </c>
      <c r="J48680">
        <v>14399</v>
      </c>
      <c r="K48680" s="24">
        <v>0</v>
      </c>
      <c r="L48680" s="24">
        <f t="shared" si="760"/>
        <v>0</v>
      </c>
      <c r="M48680">
        <v>1</v>
      </c>
    </row>
    <row r="48681" spans="2:13" hidden="1" x14ac:dyDescent="0.3">
      <c r="B48681" s="1" t="s">
        <v>571</v>
      </c>
      <c r="C48681">
        <v>1</v>
      </c>
      <c r="D48681">
        <v>1</v>
      </c>
      <c r="E48681" s="2">
        <v>42005</v>
      </c>
      <c r="F48681" s="2">
        <v>41609</v>
      </c>
      <c r="G48681" s="2">
        <v>41609</v>
      </c>
      <c r="H48681" s="2">
        <v>41609</v>
      </c>
      <c r="I48681" t="s">
        <v>397</v>
      </c>
      <c r="J48681">
        <v>11225</v>
      </c>
      <c r="K48681" s="24">
        <v>0</v>
      </c>
      <c r="L48681" s="24">
        <f t="shared" si="760"/>
        <v>0</v>
      </c>
      <c r="M48681">
        <v>1</v>
      </c>
    </row>
    <row r="48682" spans="2:13" hidden="1" x14ac:dyDescent="0.3">
      <c r="B48682" s="1" t="s">
        <v>571</v>
      </c>
      <c r="C48682">
        <v>1</v>
      </c>
      <c r="D48682">
        <v>1</v>
      </c>
      <c r="E48682" s="2">
        <v>42005</v>
      </c>
      <c r="F48682" s="2">
        <v>41609</v>
      </c>
      <c r="G48682" s="2">
        <v>41609</v>
      </c>
      <c r="H48682" s="2">
        <v>41609</v>
      </c>
      <c r="I48682" t="s">
        <v>270</v>
      </c>
      <c r="J48682">
        <v>11225</v>
      </c>
      <c r="K48682" s="24">
        <v>0</v>
      </c>
      <c r="L48682" s="24">
        <f t="shared" si="760"/>
        <v>0</v>
      </c>
      <c r="M48682">
        <v>1</v>
      </c>
    </row>
    <row r="48683" spans="2:13" hidden="1" x14ac:dyDescent="0.3">
      <c r="B48683" s="1" t="s">
        <v>571</v>
      </c>
      <c r="C48683">
        <v>1</v>
      </c>
      <c r="D48683">
        <v>1</v>
      </c>
      <c r="E48683" s="2">
        <v>42005</v>
      </c>
      <c r="F48683" s="2">
        <v>41609</v>
      </c>
      <c r="G48683" s="2">
        <v>41609</v>
      </c>
      <c r="H48683" s="2">
        <v>41609</v>
      </c>
      <c r="I48683" t="s">
        <v>267</v>
      </c>
      <c r="J48683">
        <v>11225</v>
      </c>
      <c r="K48683" s="24">
        <v>0</v>
      </c>
      <c r="L48683" s="24">
        <f t="shared" si="760"/>
        <v>0</v>
      </c>
      <c r="M48683">
        <v>1</v>
      </c>
    </row>
    <row r="48684" spans="2:13" hidden="1" x14ac:dyDescent="0.3">
      <c r="B48684" s="1" t="s">
        <v>571</v>
      </c>
      <c r="C48684">
        <v>1</v>
      </c>
      <c r="D48684">
        <v>1</v>
      </c>
      <c r="E48684" s="2">
        <v>42005</v>
      </c>
      <c r="F48684" s="2">
        <v>41609</v>
      </c>
      <c r="G48684" s="2">
        <v>41609</v>
      </c>
      <c r="H48684" s="2">
        <v>41609</v>
      </c>
      <c r="I48684" t="s">
        <v>188</v>
      </c>
      <c r="J48684">
        <v>11225</v>
      </c>
      <c r="K48684" s="24">
        <v>0</v>
      </c>
      <c r="L48684" s="24">
        <f t="shared" si="760"/>
        <v>0</v>
      </c>
      <c r="M48684">
        <v>1</v>
      </c>
    </row>
    <row r="48685" spans="2:13" hidden="1" x14ac:dyDescent="0.3">
      <c r="B48685" s="1" t="s">
        <v>571</v>
      </c>
      <c r="C48685">
        <v>1</v>
      </c>
      <c r="D48685">
        <v>1</v>
      </c>
      <c r="E48685" s="2">
        <v>42005</v>
      </c>
      <c r="F48685" s="2">
        <v>41609</v>
      </c>
      <c r="G48685" s="2">
        <v>41609</v>
      </c>
      <c r="H48685" s="2">
        <v>41609</v>
      </c>
      <c r="I48685" t="s">
        <v>520</v>
      </c>
      <c r="J48685">
        <v>15300</v>
      </c>
      <c r="K48685" s="24">
        <v>0</v>
      </c>
      <c r="L48685" s="24">
        <f t="shared" si="760"/>
        <v>0</v>
      </c>
      <c r="M48685">
        <v>1</v>
      </c>
    </row>
    <row r="48686" spans="2:13" hidden="1" x14ac:dyDescent="0.3">
      <c r="B48686" s="1" t="s">
        <v>571</v>
      </c>
      <c r="C48686">
        <v>1</v>
      </c>
      <c r="D48686">
        <v>1</v>
      </c>
      <c r="E48686" s="2">
        <v>42005</v>
      </c>
      <c r="F48686" s="2">
        <v>41609</v>
      </c>
      <c r="G48686" s="2">
        <v>41609</v>
      </c>
      <c r="H48686" s="2">
        <v>41609</v>
      </c>
      <c r="I48686" t="s">
        <v>442</v>
      </c>
      <c r="J48686">
        <v>11245</v>
      </c>
      <c r="K48686" s="24">
        <v>0</v>
      </c>
      <c r="L48686" s="24">
        <f t="shared" si="760"/>
        <v>0</v>
      </c>
      <c r="M48686">
        <v>1</v>
      </c>
    </row>
    <row r="48687" spans="2:13" hidden="1" x14ac:dyDescent="0.3">
      <c r="B48687" s="1" t="s">
        <v>571</v>
      </c>
      <c r="C48687">
        <v>1</v>
      </c>
      <c r="D48687">
        <v>1</v>
      </c>
      <c r="E48687" s="2">
        <v>42005</v>
      </c>
      <c r="F48687" s="2">
        <v>41609</v>
      </c>
      <c r="G48687" s="2">
        <v>41609</v>
      </c>
      <c r="H48687" s="2">
        <v>41609</v>
      </c>
      <c r="I48687" t="s">
        <v>479</v>
      </c>
      <c r="J48687">
        <v>15123</v>
      </c>
      <c r="K48687" s="24">
        <v>0</v>
      </c>
      <c r="L48687" s="24">
        <f t="shared" si="760"/>
        <v>0</v>
      </c>
      <c r="M48687">
        <v>1</v>
      </c>
    </row>
    <row r="48688" spans="2:13" hidden="1" x14ac:dyDescent="0.3">
      <c r="B48688" s="1" t="s">
        <v>571</v>
      </c>
      <c r="C48688">
        <v>1</v>
      </c>
      <c r="D48688">
        <v>1</v>
      </c>
      <c r="E48688" s="2">
        <v>42005</v>
      </c>
      <c r="F48688" s="2">
        <v>41609</v>
      </c>
      <c r="G48688" s="2">
        <v>41609</v>
      </c>
      <c r="H48688" s="2">
        <v>41609</v>
      </c>
      <c r="I48688" t="s">
        <v>238</v>
      </c>
      <c r="J48688">
        <v>15300</v>
      </c>
      <c r="K48688" s="24">
        <v>0</v>
      </c>
      <c r="L48688" s="24">
        <f t="shared" si="760"/>
        <v>0</v>
      </c>
      <c r="M48688">
        <v>1</v>
      </c>
    </row>
    <row r="48689" spans="2:13" hidden="1" x14ac:dyDescent="0.3">
      <c r="B48689" s="1" t="s">
        <v>571</v>
      </c>
      <c r="C48689">
        <v>1</v>
      </c>
      <c r="D48689">
        <v>1</v>
      </c>
      <c r="E48689" s="2">
        <v>42005</v>
      </c>
      <c r="F48689" s="2">
        <v>41609</v>
      </c>
      <c r="G48689" s="2">
        <v>41609</v>
      </c>
      <c r="H48689" s="2">
        <v>41609</v>
      </c>
      <c r="I48689" t="s">
        <v>187</v>
      </c>
      <c r="J48689">
        <v>15201</v>
      </c>
      <c r="K48689" s="24">
        <v>0</v>
      </c>
      <c r="L48689" s="24">
        <f t="shared" si="760"/>
        <v>0</v>
      </c>
      <c r="M48689">
        <v>1</v>
      </c>
    </row>
    <row r="48690" spans="2:13" hidden="1" x14ac:dyDescent="0.3">
      <c r="B48690" s="1" t="s">
        <v>571</v>
      </c>
      <c r="C48690">
        <v>1</v>
      </c>
      <c r="D48690">
        <v>1</v>
      </c>
      <c r="E48690" s="2">
        <v>42005</v>
      </c>
      <c r="F48690" s="2">
        <v>41609</v>
      </c>
      <c r="G48690" s="2">
        <v>41609</v>
      </c>
      <c r="H48690" s="2">
        <v>41609</v>
      </c>
      <c r="I48690" t="s">
        <v>254</v>
      </c>
      <c r="J48690">
        <v>15201</v>
      </c>
      <c r="K48690" s="24">
        <v>0</v>
      </c>
      <c r="L48690" s="24">
        <f t="shared" si="760"/>
        <v>0</v>
      </c>
      <c r="M48690">
        <v>1</v>
      </c>
    </row>
    <row r="48691" spans="2:13" hidden="1" x14ac:dyDescent="0.3">
      <c r="B48691" s="1" t="s">
        <v>571</v>
      </c>
      <c r="C48691">
        <v>1</v>
      </c>
      <c r="D48691">
        <v>1</v>
      </c>
      <c r="E48691" s="2">
        <v>42370</v>
      </c>
      <c r="F48691" s="2">
        <v>41609</v>
      </c>
      <c r="G48691" s="2">
        <v>41609</v>
      </c>
      <c r="H48691" s="2">
        <v>41609</v>
      </c>
      <c r="I48691" t="s">
        <v>496</v>
      </c>
      <c r="J48691">
        <v>12510</v>
      </c>
      <c r="K48691" s="24">
        <v>0</v>
      </c>
      <c r="L48691" s="24">
        <f t="shared" si="760"/>
        <v>0</v>
      </c>
      <c r="M48691">
        <v>1</v>
      </c>
    </row>
    <row r="48692" spans="2:13" hidden="1" x14ac:dyDescent="0.3">
      <c r="B48692" s="1" t="s">
        <v>571</v>
      </c>
      <c r="C48692">
        <v>1</v>
      </c>
      <c r="D48692">
        <v>1</v>
      </c>
      <c r="E48692" s="2">
        <v>42370</v>
      </c>
      <c r="F48692" s="2">
        <v>41609</v>
      </c>
      <c r="G48692" s="2">
        <v>41609</v>
      </c>
      <c r="H48692" s="2">
        <v>41609</v>
      </c>
      <c r="I48692" t="s">
        <v>76</v>
      </c>
      <c r="J48692">
        <v>12500</v>
      </c>
      <c r="K48692" s="24">
        <v>0</v>
      </c>
      <c r="L48692" s="24">
        <f t="shared" si="760"/>
        <v>0</v>
      </c>
      <c r="M48692">
        <v>1</v>
      </c>
    </row>
    <row r="48693" spans="2:13" x14ac:dyDescent="0.3">
      <c r="B48693" s="1" t="s">
        <v>571</v>
      </c>
      <c r="C48693">
        <v>1</v>
      </c>
      <c r="D48693">
        <v>1</v>
      </c>
      <c r="E48693" s="2">
        <v>42370</v>
      </c>
      <c r="F48693" s="2">
        <v>41609</v>
      </c>
      <c r="G48693" s="2">
        <v>41609</v>
      </c>
      <c r="H48693" s="2">
        <v>41609</v>
      </c>
      <c r="I48693" t="s">
        <v>183</v>
      </c>
      <c r="J48693">
        <v>12510</v>
      </c>
      <c r="K48693" s="24">
        <v>0</v>
      </c>
      <c r="L48693" s="24">
        <f t="shared" si="760"/>
        <v>0</v>
      </c>
      <c r="M48693">
        <v>1</v>
      </c>
    </row>
    <row r="48694" spans="2:13" hidden="1" x14ac:dyDescent="0.3">
      <c r="B48694" s="1" t="s">
        <v>571</v>
      </c>
      <c r="C48694">
        <v>1</v>
      </c>
      <c r="D48694">
        <v>1</v>
      </c>
      <c r="E48694" s="2">
        <v>42370</v>
      </c>
      <c r="F48694" s="2">
        <v>41609</v>
      </c>
      <c r="G48694" s="2">
        <v>41609</v>
      </c>
      <c r="H48694" s="2">
        <v>41609</v>
      </c>
      <c r="I48694" t="s">
        <v>472</v>
      </c>
      <c r="J48694">
        <v>14430</v>
      </c>
      <c r="K48694" s="24">
        <v>0</v>
      </c>
      <c r="L48694" s="24">
        <f t="shared" si="760"/>
        <v>0</v>
      </c>
      <c r="M48694">
        <v>1</v>
      </c>
    </row>
    <row r="48695" spans="2:13" hidden="1" x14ac:dyDescent="0.3">
      <c r="B48695" s="1" t="s">
        <v>571</v>
      </c>
      <c r="C48695">
        <v>1</v>
      </c>
      <c r="D48695">
        <v>1</v>
      </c>
      <c r="E48695" s="2">
        <v>42370</v>
      </c>
      <c r="F48695" s="2">
        <v>41609</v>
      </c>
      <c r="G48695" s="2">
        <v>41609</v>
      </c>
      <c r="H48695" s="2">
        <v>41609</v>
      </c>
      <c r="I48695" t="s">
        <v>354</v>
      </c>
      <c r="J48695">
        <v>14430</v>
      </c>
      <c r="K48695" s="24">
        <v>0</v>
      </c>
      <c r="L48695" s="24">
        <f t="shared" si="760"/>
        <v>0</v>
      </c>
      <c r="M48695">
        <v>1</v>
      </c>
    </row>
    <row r="48696" spans="2:13" hidden="1" x14ac:dyDescent="0.3">
      <c r="B48696" s="1" t="s">
        <v>571</v>
      </c>
      <c r="C48696">
        <v>1</v>
      </c>
      <c r="D48696">
        <v>1</v>
      </c>
      <c r="E48696" s="2">
        <v>42370</v>
      </c>
      <c r="F48696" s="2">
        <v>41609</v>
      </c>
      <c r="G48696" s="2">
        <v>41609</v>
      </c>
      <c r="H48696" s="2">
        <v>41609</v>
      </c>
      <c r="I48696" t="s">
        <v>352</v>
      </c>
      <c r="J48696">
        <v>14431</v>
      </c>
      <c r="K48696" s="24">
        <v>0</v>
      </c>
      <c r="L48696" s="24">
        <f t="shared" si="760"/>
        <v>0</v>
      </c>
      <c r="M48696">
        <v>1</v>
      </c>
    </row>
    <row r="48697" spans="2:13" hidden="1" x14ac:dyDescent="0.3">
      <c r="B48697" s="1" t="s">
        <v>571</v>
      </c>
      <c r="C48697">
        <v>1</v>
      </c>
      <c r="D48697">
        <v>1</v>
      </c>
      <c r="E48697" s="2">
        <v>42370</v>
      </c>
      <c r="F48697" s="2">
        <v>41609</v>
      </c>
      <c r="G48697" s="2">
        <v>41609</v>
      </c>
      <c r="H48697" s="2">
        <v>41609</v>
      </c>
      <c r="I48697" t="s">
        <v>26</v>
      </c>
      <c r="J48697">
        <v>12520</v>
      </c>
      <c r="K48697" s="24">
        <v>0</v>
      </c>
      <c r="L48697" s="24">
        <f t="shared" si="760"/>
        <v>0</v>
      </c>
      <c r="M48697">
        <v>1</v>
      </c>
    </row>
    <row r="48698" spans="2:13" hidden="1" x14ac:dyDescent="0.3">
      <c r="B48698" s="1" t="s">
        <v>571</v>
      </c>
      <c r="C48698">
        <v>1</v>
      </c>
      <c r="D48698">
        <v>1</v>
      </c>
      <c r="E48698" s="2">
        <v>42370</v>
      </c>
      <c r="F48698" s="2">
        <v>41609</v>
      </c>
      <c r="G48698" s="2">
        <v>41609</v>
      </c>
      <c r="H48698" s="2">
        <v>41609</v>
      </c>
      <c r="I48698" t="s">
        <v>507</v>
      </c>
      <c r="J48698">
        <v>12520</v>
      </c>
      <c r="K48698" s="24">
        <v>0</v>
      </c>
      <c r="L48698" s="24">
        <f t="shared" si="760"/>
        <v>0</v>
      </c>
      <c r="M48698">
        <v>1</v>
      </c>
    </row>
    <row r="48699" spans="2:13" hidden="1" x14ac:dyDescent="0.3">
      <c r="B48699" s="1" t="s">
        <v>571</v>
      </c>
      <c r="C48699">
        <v>1</v>
      </c>
      <c r="D48699">
        <v>1</v>
      </c>
      <c r="E48699" s="2">
        <v>42370</v>
      </c>
      <c r="F48699" s="2">
        <v>41609</v>
      </c>
      <c r="G48699" s="2">
        <v>41609</v>
      </c>
      <c r="H48699" s="2">
        <v>41609</v>
      </c>
      <c r="I48699" t="s">
        <v>494</v>
      </c>
      <c r="J48699">
        <v>12354</v>
      </c>
      <c r="K48699" s="24">
        <v>0</v>
      </c>
      <c r="L48699" s="24">
        <f t="shared" si="760"/>
        <v>0</v>
      </c>
      <c r="M48699">
        <v>1</v>
      </c>
    </row>
    <row r="48700" spans="2:13" hidden="1" x14ac:dyDescent="0.3">
      <c r="B48700" s="1" t="s">
        <v>571</v>
      </c>
      <c r="C48700">
        <v>1</v>
      </c>
      <c r="D48700">
        <v>1</v>
      </c>
      <c r="E48700" s="2">
        <v>42370</v>
      </c>
      <c r="F48700" s="2">
        <v>41609</v>
      </c>
      <c r="G48700" s="2">
        <v>41609</v>
      </c>
      <c r="H48700" s="2">
        <v>41609</v>
      </c>
      <c r="I48700" t="s">
        <v>212</v>
      </c>
      <c r="J48700">
        <v>12520</v>
      </c>
      <c r="K48700" s="24">
        <v>0</v>
      </c>
      <c r="L48700" s="24">
        <f t="shared" si="760"/>
        <v>0</v>
      </c>
      <c r="M48700">
        <v>1</v>
      </c>
    </row>
    <row r="48701" spans="2:13" hidden="1" x14ac:dyDescent="0.3">
      <c r="B48701" s="1" t="s">
        <v>571</v>
      </c>
      <c r="C48701">
        <v>1</v>
      </c>
      <c r="D48701">
        <v>1</v>
      </c>
      <c r="E48701" s="2">
        <v>42370</v>
      </c>
      <c r="F48701" s="2">
        <v>41609</v>
      </c>
      <c r="G48701" s="2">
        <v>41609</v>
      </c>
      <c r="H48701" s="2">
        <v>41609</v>
      </c>
      <c r="I48701" t="s">
        <v>282</v>
      </c>
      <c r="J48701">
        <v>12354</v>
      </c>
      <c r="K48701" s="24">
        <v>0</v>
      </c>
      <c r="L48701" s="24">
        <f t="shared" si="760"/>
        <v>0</v>
      </c>
      <c r="M48701">
        <v>1</v>
      </c>
    </row>
    <row r="48702" spans="2:13" hidden="1" x14ac:dyDescent="0.3">
      <c r="B48702" s="1" t="s">
        <v>571</v>
      </c>
      <c r="C48702">
        <v>1</v>
      </c>
      <c r="D48702">
        <v>1</v>
      </c>
      <c r="E48702" s="2">
        <v>42370</v>
      </c>
      <c r="F48702" s="2">
        <v>41609</v>
      </c>
      <c r="G48702" s="2">
        <v>41609</v>
      </c>
      <c r="H48702" s="2">
        <v>41609</v>
      </c>
      <c r="I48702" t="s">
        <v>81</v>
      </c>
      <c r="J48702">
        <v>12351</v>
      </c>
      <c r="K48702" s="24">
        <v>0</v>
      </c>
      <c r="L48702" s="24">
        <f t="shared" si="760"/>
        <v>0</v>
      </c>
      <c r="M48702">
        <v>1</v>
      </c>
    </row>
    <row r="48703" spans="2:13" hidden="1" x14ac:dyDescent="0.3">
      <c r="B48703" s="1" t="s">
        <v>571</v>
      </c>
      <c r="C48703">
        <v>1</v>
      </c>
      <c r="D48703">
        <v>1</v>
      </c>
      <c r="E48703" s="2">
        <v>42370</v>
      </c>
      <c r="F48703" s="2">
        <v>41609</v>
      </c>
      <c r="G48703" s="2">
        <v>41609</v>
      </c>
      <c r="H48703" s="2">
        <v>41609</v>
      </c>
      <c r="I48703" t="s">
        <v>219</v>
      </c>
      <c r="J48703">
        <v>12500</v>
      </c>
      <c r="K48703" s="24">
        <v>0</v>
      </c>
      <c r="L48703" s="24">
        <f t="shared" si="760"/>
        <v>0</v>
      </c>
      <c r="M48703">
        <v>1</v>
      </c>
    </row>
    <row r="48704" spans="2:13" hidden="1" x14ac:dyDescent="0.3">
      <c r="B48704" s="1" t="s">
        <v>571</v>
      </c>
      <c r="C48704">
        <v>1</v>
      </c>
      <c r="D48704">
        <v>1</v>
      </c>
      <c r="E48704" s="2">
        <v>42370</v>
      </c>
      <c r="F48704" s="2">
        <v>41609</v>
      </c>
      <c r="G48704" s="2">
        <v>41609</v>
      </c>
      <c r="H48704" s="2">
        <v>41609</v>
      </c>
      <c r="I48704" t="s">
        <v>159</v>
      </c>
      <c r="J48704">
        <v>12351</v>
      </c>
      <c r="K48704" s="24">
        <v>0</v>
      </c>
      <c r="L48704" s="24">
        <f t="shared" si="760"/>
        <v>0</v>
      </c>
      <c r="M48704">
        <v>1</v>
      </c>
    </row>
    <row r="48705" spans="2:13" hidden="1" x14ac:dyDescent="0.3">
      <c r="B48705" s="1" t="s">
        <v>571</v>
      </c>
      <c r="C48705">
        <v>1</v>
      </c>
      <c r="D48705">
        <v>1</v>
      </c>
      <c r="E48705" s="2">
        <v>42370</v>
      </c>
      <c r="F48705" s="2">
        <v>41609</v>
      </c>
      <c r="G48705" s="2">
        <v>41609</v>
      </c>
      <c r="H48705" s="2">
        <v>41609</v>
      </c>
      <c r="I48705" t="s">
        <v>129</v>
      </c>
      <c r="J48705">
        <v>12520</v>
      </c>
      <c r="K48705" s="24">
        <v>0</v>
      </c>
      <c r="L48705" s="24">
        <f t="shared" si="760"/>
        <v>0</v>
      </c>
      <c r="M48705">
        <v>1</v>
      </c>
    </row>
    <row r="48706" spans="2:13" hidden="1" x14ac:dyDescent="0.3">
      <c r="B48706" s="1" t="s">
        <v>571</v>
      </c>
      <c r="C48706">
        <v>1</v>
      </c>
      <c r="D48706">
        <v>1</v>
      </c>
      <c r="E48706" s="2">
        <v>42370</v>
      </c>
      <c r="F48706" s="2">
        <v>41609</v>
      </c>
      <c r="G48706" s="2">
        <v>41609</v>
      </c>
      <c r="H48706" s="2">
        <v>41609</v>
      </c>
      <c r="I48706" t="s">
        <v>383</v>
      </c>
      <c r="J48706">
        <v>12520</v>
      </c>
      <c r="K48706" s="24">
        <v>0</v>
      </c>
      <c r="L48706" s="24">
        <f t="shared" si="760"/>
        <v>0</v>
      </c>
      <c r="M48706">
        <v>1</v>
      </c>
    </row>
    <row r="48707" spans="2:13" hidden="1" x14ac:dyDescent="0.3">
      <c r="B48707" s="1" t="s">
        <v>571</v>
      </c>
      <c r="C48707">
        <v>1</v>
      </c>
      <c r="D48707">
        <v>1</v>
      </c>
      <c r="E48707" s="2">
        <v>42370</v>
      </c>
      <c r="F48707" s="2">
        <v>41609</v>
      </c>
      <c r="G48707" s="2">
        <v>41609</v>
      </c>
      <c r="H48707" s="2">
        <v>41609</v>
      </c>
      <c r="I48707" t="s">
        <v>260</v>
      </c>
      <c r="J48707">
        <v>14392</v>
      </c>
      <c r="K48707" s="24">
        <v>0</v>
      </c>
      <c r="L48707" s="24">
        <f t="shared" ref="L48707:L48770" si="761">K48707/1000</f>
        <v>0</v>
      </c>
      <c r="M48707">
        <v>1</v>
      </c>
    </row>
    <row r="48708" spans="2:13" hidden="1" x14ac:dyDescent="0.3">
      <c r="B48708" s="1" t="s">
        <v>571</v>
      </c>
      <c r="C48708">
        <v>1</v>
      </c>
      <c r="D48708">
        <v>1</v>
      </c>
      <c r="E48708" s="2">
        <v>42370</v>
      </c>
      <c r="F48708" s="2">
        <v>41609</v>
      </c>
      <c r="G48708" s="2">
        <v>41609</v>
      </c>
      <c r="H48708" s="2">
        <v>41609</v>
      </c>
      <c r="I48708" t="s">
        <v>475</v>
      </c>
      <c r="J48708">
        <v>14392</v>
      </c>
      <c r="K48708" s="24">
        <v>0</v>
      </c>
      <c r="L48708" s="24">
        <f t="shared" si="761"/>
        <v>0</v>
      </c>
      <c r="M48708">
        <v>1</v>
      </c>
    </row>
    <row r="48709" spans="2:13" hidden="1" x14ac:dyDescent="0.3">
      <c r="B48709" s="1" t="s">
        <v>571</v>
      </c>
      <c r="C48709">
        <v>1</v>
      </c>
      <c r="D48709">
        <v>1</v>
      </c>
      <c r="E48709" s="2">
        <v>42370</v>
      </c>
      <c r="F48709" s="2">
        <v>41609</v>
      </c>
      <c r="G48709" s="2">
        <v>41609</v>
      </c>
      <c r="H48709" s="2">
        <v>41609</v>
      </c>
      <c r="I48709" t="s">
        <v>119</v>
      </c>
      <c r="J48709">
        <v>14392</v>
      </c>
      <c r="K48709" s="24">
        <v>0</v>
      </c>
      <c r="L48709" s="24">
        <f t="shared" si="761"/>
        <v>0</v>
      </c>
      <c r="M48709">
        <v>1</v>
      </c>
    </row>
    <row r="48710" spans="2:13" hidden="1" x14ac:dyDescent="0.3">
      <c r="B48710" s="1" t="s">
        <v>571</v>
      </c>
      <c r="C48710">
        <v>1</v>
      </c>
      <c r="D48710">
        <v>1</v>
      </c>
      <c r="E48710" s="2">
        <v>42370</v>
      </c>
      <c r="F48710" s="2">
        <v>41609</v>
      </c>
      <c r="G48710" s="2">
        <v>41609</v>
      </c>
      <c r="H48710" s="2">
        <v>41609</v>
      </c>
      <c r="I48710" t="s">
        <v>286</v>
      </c>
      <c r="J48710">
        <v>12510</v>
      </c>
      <c r="K48710" s="24">
        <v>0</v>
      </c>
      <c r="L48710" s="24">
        <f t="shared" si="761"/>
        <v>0</v>
      </c>
      <c r="M48710">
        <v>1</v>
      </c>
    </row>
    <row r="48711" spans="2:13" hidden="1" x14ac:dyDescent="0.3">
      <c r="B48711" s="1" t="s">
        <v>571</v>
      </c>
      <c r="C48711">
        <v>1</v>
      </c>
      <c r="D48711">
        <v>1</v>
      </c>
      <c r="E48711" s="2">
        <v>42370</v>
      </c>
      <c r="F48711" s="2">
        <v>41609</v>
      </c>
      <c r="G48711" s="2">
        <v>41609</v>
      </c>
      <c r="H48711" s="2">
        <v>41609</v>
      </c>
      <c r="I48711" t="s">
        <v>135</v>
      </c>
      <c r="J48711">
        <v>12510</v>
      </c>
      <c r="K48711" s="24">
        <v>0</v>
      </c>
      <c r="L48711" s="24">
        <f t="shared" si="761"/>
        <v>0</v>
      </c>
      <c r="M48711">
        <v>1</v>
      </c>
    </row>
    <row r="48712" spans="2:13" hidden="1" x14ac:dyDescent="0.3">
      <c r="B48712" s="1" t="s">
        <v>571</v>
      </c>
      <c r="C48712">
        <v>1</v>
      </c>
      <c r="D48712">
        <v>1</v>
      </c>
      <c r="E48712" s="2">
        <v>42370</v>
      </c>
      <c r="F48712" s="2">
        <v>41609</v>
      </c>
      <c r="G48712" s="2">
        <v>41609</v>
      </c>
      <c r="H48712" s="2">
        <v>41609</v>
      </c>
      <c r="I48712" t="s">
        <v>201</v>
      </c>
      <c r="J48712">
        <v>12354</v>
      </c>
      <c r="K48712" s="24">
        <v>0</v>
      </c>
      <c r="L48712" s="24">
        <f t="shared" si="761"/>
        <v>0</v>
      </c>
      <c r="M48712">
        <v>1</v>
      </c>
    </row>
    <row r="48713" spans="2:13" hidden="1" x14ac:dyDescent="0.3">
      <c r="B48713" s="1" t="s">
        <v>571</v>
      </c>
      <c r="C48713">
        <v>1</v>
      </c>
      <c r="D48713">
        <v>1</v>
      </c>
      <c r="E48713" s="2">
        <v>42370</v>
      </c>
      <c r="F48713" s="2">
        <v>41609</v>
      </c>
      <c r="G48713" s="2">
        <v>41609</v>
      </c>
      <c r="H48713" s="2">
        <v>41609</v>
      </c>
      <c r="I48713" t="s">
        <v>410</v>
      </c>
      <c r="J48713">
        <v>12530</v>
      </c>
      <c r="K48713" s="24">
        <v>0</v>
      </c>
      <c r="L48713" s="24">
        <f t="shared" si="761"/>
        <v>0</v>
      </c>
      <c r="M48713">
        <v>1</v>
      </c>
    </row>
    <row r="48714" spans="2:13" hidden="1" x14ac:dyDescent="0.3">
      <c r="B48714" s="1" t="s">
        <v>571</v>
      </c>
      <c r="C48714">
        <v>1</v>
      </c>
      <c r="D48714">
        <v>1</v>
      </c>
      <c r="E48714" s="2">
        <v>42370</v>
      </c>
      <c r="F48714" s="2">
        <v>41609</v>
      </c>
      <c r="G48714" s="2">
        <v>41609</v>
      </c>
      <c r="H48714" s="2">
        <v>41609</v>
      </c>
      <c r="I48714" t="s">
        <v>61</v>
      </c>
      <c r="J48714">
        <v>12354</v>
      </c>
      <c r="K48714" s="24">
        <v>0</v>
      </c>
      <c r="L48714" s="24">
        <f t="shared" si="761"/>
        <v>0</v>
      </c>
      <c r="M48714">
        <v>1</v>
      </c>
    </row>
    <row r="48715" spans="2:13" hidden="1" x14ac:dyDescent="0.3">
      <c r="B48715" s="1" t="s">
        <v>571</v>
      </c>
      <c r="C48715">
        <v>1</v>
      </c>
      <c r="D48715">
        <v>1</v>
      </c>
      <c r="E48715" s="2">
        <v>42370</v>
      </c>
      <c r="F48715" s="2">
        <v>41609</v>
      </c>
      <c r="G48715" s="2">
        <v>41609</v>
      </c>
      <c r="H48715" s="2">
        <v>41609</v>
      </c>
      <c r="I48715" t="s">
        <v>244</v>
      </c>
      <c r="J48715">
        <v>12354</v>
      </c>
      <c r="K48715" s="24">
        <v>0</v>
      </c>
      <c r="L48715" s="24">
        <f t="shared" si="761"/>
        <v>0</v>
      </c>
      <c r="M48715">
        <v>1</v>
      </c>
    </row>
    <row r="48716" spans="2:13" hidden="1" x14ac:dyDescent="0.3">
      <c r="B48716" s="1" t="s">
        <v>571</v>
      </c>
      <c r="C48716">
        <v>1</v>
      </c>
      <c r="D48716">
        <v>1</v>
      </c>
      <c r="E48716" s="2">
        <v>42370</v>
      </c>
      <c r="F48716" s="2">
        <v>41609</v>
      </c>
      <c r="G48716" s="2">
        <v>41609</v>
      </c>
      <c r="H48716" s="2">
        <v>41609</v>
      </c>
      <c r="I48716" t="s">
        <v>41</v>
      </c>
      <c r="J48716">
        <v>11292</v>
      </c>
      <c r="K48716" s="24">
        <v>0</v>
      </c>
      <c r="L48716" s="24">
        <f t="shared" si="761"/>
        <v>0</v>
      </c>
      <c r="M48716">
        <v>1</v>
      </c>
    </row>
    <row r="48717" spans="2:13" hidden="1" x14ac:dyDescent="0.3">
      <c r="B48717" s="1" t="s">
        <v>571</v>
      </c>
      <c r="C48717">
        <v>1</v>
      </c>
      <c r="D48717">
        <v>1</v>
      </c>
      <c r="E48717" s="2">
        <v>42370</v>
      </c>
      <c r="F48717" s="2">
        <v>41609</v>
      </c>
      <c r="G48717" s="2">
        <v>41609</v>
      </c>
      <c r="H48717" s="2">
        <v>41609</v>
      </c>
      <c r="I48717" t="s">
        <v>471</v>
      </c>
      <c r="J48717">
        <v>15143</v>
      </c>
      <c r="K48717" s="24">
        <v>0</v>
      </c>
      <c r="L48717" s="24">
        <f t="shared" si="761"/>
        <v>0</v>
      </c>
      <c r="M48717">
        <v>1</v>
      </c>
    </row>
    <row r="48718" spans="2:13" hidden="1" x14ac:dyDescent="0.3">
      <c r="B48718" s="1" t="s">
        <v>571</v>
      </c>
      <c r="C48718">
        <v>1</v>
      </c>
      <c r="D48718">
        <v>1</v>
      </c>
      <c r="E48718" s="2">
        <v>42370</v>
      </c>
      <c r="F48718" s="2">
        <v>41609</v>
      </c>
      <c r="G48718" s="2">
        <v>41609</v>
      </c>
      <c r="H48718" s="2">
        <v>41609</v>
      </c>
      <c r="I48718" t="s">
        <v>381</v>
      </c>
      <c r="J48718">
        <v>11245</v>
      </c>
      <c r="K48718" s="24">
        <v>0</v>
      </c>
      <c r="L48718" s="24">
        <f t="shared" si="761"/>
        <v>0</v>
      </c>
      <c r="M48718">
        <v>1</v>
      </c>
    </row>
    <row r="48719" spans="2:13" hidden="1" x14ac:dyDescent="0.3">
      <c r="B48719" s="1" t="s">
        <v>571</v>
      </c>
      <c r="C48719">
        <v>1</v>
      </c>
      <c r="D48719">
        <v>1</v>
      </c>
      <c r="E48719" s="2">
        <v>42370</v>
      </c>
      <c r="F48719" s="2">
        <v>41609</v>
      </c>
      <c r="G48719" s="2">
        <v>41609</v>
      </c>
      <c r="H48719" s="2">
        <v>41609</v>
      </c>
      <c r="I48719" t="s">
        <v>82</v>
      </c>
      <c r="J48719">
        <v>10210</v>
      </c>
      <c r="K48719" s="24">
        <v>0</v>
      </c>
      <c r="L48719" s="24">
        <f t="shared" si="761"/>
        <v>0</v>
      </c>
      <c r="M48719">
        <v>1</v>
      </c>
    </row>
    <row r="48720" spans="2:13" hidden="1" x14ac:dyDescent="0.3">
      <c r="B48720" s="1" t="s">
        <v>571</v>
      </c>
      <c r="C48720">
        <v>1</v>
      </c>
      <c r="D48720">
        <v>1</v>
      </c>
      <c r="E48720" s="2">
        <v>42370</v>
      </c>
      <c r="F48720" s="2">
        <v>41609</v>
      </c>
      <c r="G48720" s="2">
        <v>41609</v>
      </c>
      <c r="H48720" s="2">
        <v>41609</v>
      </c>
      <c r="I48720" t="s">
        <v>290</v>
      </c>
      <c r="J48720">
        <v>10210</v>
      </c>
      <c r="K48720" s="24">
        <v>0</v>
      </c>
      <c r="L48720" s="24">
        <f t="shared" si="761"/>
        <v>0</v>
      </c>
      <c r="M48720">
        <v>1</v>
      </c>
    </row>
    <row r="48721" spans="2:13" hidden="1" x14ac:dyDescent="0.3">
      <c r="B48721" s="1" t="s">
        <v>571</v>
      </c>
      <c r="C48721">
        <v>1</v>
      </c>
      <c r="D48721">
        <v>1</v>
      </c>
      <c r="E48721" s="2">
        <v>42370</v>
      </c>
      <c r="F48721" s="2">
        <v>41609</v>
      </c>
      <c r="G48721" s="2">
        <v>41609</v>
      </c>
      <c r="H48721" s="2">
        <v>41609</v>
      </c>
      <c r="I48721" t="s">
        <v>480</v>
      </c>
      <c r="J48721">
        <v>10210</v>
      </c>
      <c r="K48721" s="24">
        <v>0</v>
      </c>
      <c r="L48721" s="24">
        <f t="shared" si="761"/>
        <v>0</v>
      </c>
      <c r="M48721">
        <v>1</v>
      </c>
    </row>
    <row r="48722" spans="2:13" hidden="1" x14ac:dyDescent="0.3">
      <c r="B48722" s="1" t="s">
        <v>571</v>
      </c>
      <c r="C48722">
        <v>1</v>
      </c>
      <c r="D48722">
        <v>1</v>
      </c>
      <c r="E48722" s="2">
        <v>42370</v>
      </c>
      <c r="F48722" s="2">
        <v>41609</v>
      </c>
      <c r="G48722" s="2">
        <v>41609</v>
      </c>
      <c r="H48722" s="2">
        <v>41609</v>
      </c>
      <c r="I48722" t="s">
        <v>468</v>
      </c>
      <c r="J48722">
        <v>10210</v>
      </c>
      <c r="K48722" s="24">
        <v>0</v>
      </c>
      <c r="L48722" s="24">
        <f t="shared" si="761"/>
        <v>0</v>
      </c>
      <c r="M48722">
        <v>1</v>
      </c>
    </row>
    <row r="48723" spans="2:13" hidden="1" x14ac:dyDescent="0.3">
      <c r="B48723" s="1" t="s">
        <v>571</v>
      </c>
      <c r="C48723">
        <v>1</v>
      </c>
      <c r="D48723">
        <v>1</v>
      </c>
      <c r="E48723" s="2">
        <v>42370</v>
      </c>
      <c r="F48723" s="2">
        <v>41609</v>
      </c>
      <c r="G48723" s="2">
        <v>41609</v>
      </c>
      <c r="H48723" s="2">
        <v>41609</v>
      </c>
      <c r="I48723" t="s">
        <v>131</v>
      </c>
      <c r="J48723">
        <v>10211</v>
      </c>
      <c r="K48723" s="24">
        <v>0</v>
      </c>
      <c r="L48723" s="24">
        <f t="shared" si="761"/>
        <v>0</v>
      </c>
      <c r="M48723">
        <v>1</v>
      </c>
    </row>
    <row r="48724" spans="2:13" hidden="1" x14ac:dyDescent="0.3">
      <c r="B48724" s="1" t="s">
        <v>571</v>
      </c>
      <c r="C48724">
        <v>1</v>
      </c>
      <c r="D48724">
        <v>1</v>
      </c>
      <c r="E48724" s="2">
        <v>42370</v>
      </c>
      <c r="F48724" s="2">
        <v>41609</v>
      </c>
      <c r="G48724" s="2">
        <v>41609</v>
      </c>
      <c r="H48724" s="2">
        <v>41609</v>
      </c>
      <c r="I48724" t="s">
        <v>243</v>
      </c>
      <c r="J48724">
        <v>10211</v>
      </c>
      <c r="K48724" s="24">
        <v>0</v>
      </c>
      <c r="L48724" s="24">
        <f t="shared" si="761"/>
        <v>0</v>
      </c>
      <c r="M48724">
        <v>1</v>
      </c>
    </row>
    <row r="48725" spans="2:13" hidden="1" x14ac:dyDescent="0.3">
      <c r="B48725" s="1" t="s">
        <v>571</v>
      </c>
      <c r="C48725">
        <v>1</v>
      </c>
      <c r="D48725">
        <v>1</v>
      </c>
      <c r="E48725" s="2">
        <v>42370</v>
      </c>
      <c r="F48725" s="2">
        <v>41609</v>
      </c>
      <c r="G48725" s="2">
        <v>41609</v>
      </c>
      <c r="H48725" s="2">
        <v>41609</v>
      </c>
      <c r="I48725" t="s">
        <v>96</v>
      </c>
      <c r="J48725">
        <v>10211</v>
      </c>
      <c r="K48725" s="24">
        <v>0</v>
      </c>
      <c r="L48725" s="24">
        <f t="shared" si="761"/>
        <v>0</v>
      </c>
      <c r="M48725">
        <v>1</v>
      </c>
    </row>
    <row r="48726" spans="2:13" hidden="1" x14ac:dyDescent="0.3">
      <c r="B48726" s="1" t="s">
        <v>571</v>
      </c>
      <c r="C48726">
        <v>1</v>
      </c>
      <c r="D48726">
        <v>1</v>
      </c>
      <c r="E48726" s="2">
        <v>42370</v>
      </c>
      <c r="F48726" s="2">
        <v>41609</v>
      </c>
      <c r="G48726" s="2">
        <v>41609</v>
      </c>
      <c r="H48726" s="2">
        <v>41609</v>
      </c>
      <c r="I48726" t="s">
        <v>73</v>
      </c>
      <c r="J48726">
        <v>10211</v>
      </c>
      <c r="K48726" s="24">
        <v>0</v>
      </c>
      <c r="L48726" s="24">
        <f t="shared" si="761"/>
        <v>0</v>
      </c>
      <c r="M48726">
        <v>1</v>
      </c>
    </row>
    <row r="48727" spans="2:13" hidden="1" x14ac:dyDescent="0.3">
      <c r="B48727" s="1" t="s">
        <v>571</v>
      </c>
      <c r="C48727">
        <v>1</v>
      </c>
      <c r="D48727">
        <v>1</v>
      </c>
      <c r="E48727" s="2">
        <v>42370</v>
      </c>
      <c r="F48727" s="2">
        <v>41609</v>
      </c>
      <c r="G48727" s="2">
        <v>41609</v>
      </c>
      <c r="H48727" s="2">
        <v>41609</v>
      </c>
      <c r="I48727" t="s">
        <v>392</v>
      </c>
      <c r="J48727">
        <v>14380</v>
      </c>
      <c r="K48727" s="24">
        <v>0</v>
      </c>
      <c r="L48727" s="24">
        <f t="shared" si="761"/>
        <v>0</v>
      </c>
      <c r="M48727">
        <v>1</v>
      </c>
    </row>
    <row r="48728" spans="2:13" hidden="1" x14ac:dyDescent="0.3">
      <c r="B48728" s="1" t="s">
        <v>571</v>
      </c>
      <c r="C48728">
        <v>1</v>
      </c>
      <c r="D48728">
        <v>1</v>
      </c>
      <c r="E48728" s="2">
        <v>42370</v>
      </c>
      <c r="F48728" s="2">
        <v>41609</v>
      </c>
      <c r="G48728" s="2">
        <v>41609</v>
      </c>
      <c r="H48728" s="2">
        <v>41609</v>
      </c>
      <c r="I48728" t="s">
        <v>103</v>
      </c>
      <c r="J48728">
        <v>10209</v>
      </c>
      <c r="K48728" s="24">
        <v>0</v>
      </c>
      <c r="L48728" s="24">
        <f t="shared" si="761"/>
        <v>0</v>
      </c>
      <c r="M48728">
        <v>1</v>
      </c>
    </row>
    <row r="48729" spans="2:13" hidden="1" x14ac:dyDescent="0.3">
      <c r="B48729" s="1" t="s">
        <v>571</v>
      </c>
      <c r="C48729">
        <v>1</v>
      </c>
      <c r="D48729">
        <v>1</v>
      </c>
      <c r="E48729" s="2">
        <v>42370</v>
      </c>
      <c r="F48729" s="2">
        <v>41609</v>
      </c>
      <c r="G48729" s="2">
        <v>41609</v>
      </c>
      <c r="H48729" s="2">
        <v>41609</v>
      </c>
      <c r="I48729" t="s">
        <v>51</v>
      </c>
      <c r="J48729">
        <v>10209</v>
      </c>
      <c r="K48729" s="24">
        <v>0</v>
      </c>
      <c r="L48729" s="24">
        <f t="shared" si="761"/>
        <v>0</v>
      </c>
      <c r="M48729">
        <v>1</v>
      </c>
    </row>
    <row r="48730" spans="2:13" hidden="1" x14ac:dyDescent="0.3">
      <c r="B48730" s="1" t="s">
        <v>571</v>
      </c>
      <c r="C48730">
        <v>1</v>
      </c>
      <c r="D48730">
        <v>1</v>
      </c>
      <c r="E48730" s="2">
        <v>42370</v>
      </c>
      <c r="F48730" s="2">
        <v>41609</v>
      </c>
      <c r="G48730" s="2">
        <v>41609</v>
      </c>
      <c r="H48730" s="2">
        <v>41609</v>
      </c>
      <c r="I48730" t="s">
        <v>45</v>
      </c>
      <c r="J48730">
        <v>10209</v>
      </c>
      <c r="K48730" s="24">
        <v>0</v>
      </c>
      <c r="L48730" s="24">
        <f t="shared" si="761"/>
        <v>0</v>
      </c>
      <c r="M48730">
        <v>1</v>
      </c>
    </row>
    <row r="48731" spans="2:13" hidden="1" x14ac:dyDescent="0.3">
      <c r="B48731" s="1" t="s">
        <v>571</v>
      </c>
      <c r="C48731">
        <v>1</v>
      </c>
      <c r="D48731">
        <v>1</v>
      </c>
      <c r="E48731" s="2">
        <v>42370</v>
      </c>
      <c r="F48731" s="2">
        <v>41609</v>
      </c>
      <c r="G48731" s="2">
        <v>41609</v>
      </c>
      <c r="H48731" s="2">
        <v>41609</v>
      </c>
      <c r="I48731" t="s">
        <v>478</v>
      </c>
      <c r="J48731">
        <v>14404</v>
      </c>
      <c r="K48731" s="24">
        <v>0</v>
      </c>
      <c r="L48731" s="24">
        <f t="shared" si="761"/>
        <v>0</v>
      </c>
      <c r="M48731">
        <v>1</v>
      </c>
    </row>
    <row r="48732" spans="2:13" hidden="1" x14ac:dyDescent="0.3">
      <c r="B48732" s="1" t="s">
        <v>571</v>
      </c>
      <c r="C48732">
        <v>1</v>
      </c>
      <c r="D48732">
        <v>1</v>
      </c>
      <c r="E48732" s="2">
        <v>42370</v>
      </c>
      <c r="F48732" s="2">
        <v>41609</v>
      </c>
      <c r="G48732" s="2">
        <v>41609</v>
      </c>
      <c r="H48732" s="2">
        <v>41609</v>
      </c>
      <c r="I48732" t="s">
        <v>257</v>
      </c>
      <c r="J48732">
        <v>12710</v>
      </c>
      <c r="K48732" s="24">
        <v>0</v>
      </c>
      <c r="L48732" s="24">
        <f t="shared" si="761"/>
        <v>0</v>
      </c>
      <c r="M48732">
        <v>1</v>
      </c>
    </row>
    <row r="48733" spans="2:13" hidden="1" x14ac:dyDescent="0.3">
      <c r="B48733" s="1" t="s">
        <v>571</v>
      </c>
      <c r="C48733">
        <v>1</v>
      </c>
      <c r="D48733">
        <v>1</v>
      </c>
      <c r="E48733" s="2">
        <v>42370</v>
      </c>
      <c r="F48733" s="2">
        <v>41609</v>
      </c>
      <c r="G48733" s="2">
        <v>41609</v>
      </c>
      <c r="H48733" s="2">
        <v>41609</v>
      </c>
      <c r="I48733" t="s">
        <v>380</v>
      </c>
      <c r="J48733">
        <v>12710</v>
      </c>
      <c r="K48733" s="24">
        <v>0</v>
      </c>
      <c r="L48733" s="24">
        <f t="shared" si="761"/>
        <v>0</v>
      </c>
      <c r="M48733">
        <v>1</v>
      </c>
    </row>
    <row r="48734" spans="2:13" hidden="1" x14ac:dyDescent="0.3">
      <c r="B48734" s="1" t="s">
        <v>571</v>
      </c>
      <c r="C48734">
        <v>1</v>
      </c>
      <c r="D48734">
        <v>1</v>
      </c>
      <c r="E48734" s="2">
        <v>42370</v>
      </c>
      <c r="F48734" s="2">
        <v>41609</v>
      </c>
      <c r="G48734" s="2">
        <v>41609</v>
      </c>
      <c r="H48734" s="2">
        <v>41609</v>
      </c>
      <c r="I48734" t="s">
        <v>338</v>
      </c>
      <c r="J48734">
        <v>12710</v>
      </c>
      <c r="K48734" s="24">
        <v>0</v>
      </c>
      <c r="L48734" s="24">
        <f t="shared" si="761"/>
        <v>0</v>
      </c>
      <c r="M48734">
        <v>1</v>
      </c>
    </row>
    <row r="48735" spans="2:13" hidden="1" x14ac:dyDescent="0.3">
      <c r="B48735" s="1" t="s">
        <v>571</v>
      </c>
      <c r="C48735">
        <v>1</v>
      </c>
      <c r="D48735">
        <v>1</v>
      </c>
      <c r="E48735" s="2">
        <v>42370</v>
      </c>
      <c r="F48735" s="2">
        <v>41609</v>
      </c>
      <c r="G48735" s="2">
        <v>41609</v>
      </c>
      <c r="H48735" s="2">
        <v>41609</v>
      </c>
      <c r="I48735" t="s">
        <v>384</v>
      </c>
      <c r="J48735">
        <v>12725</v>
      </c>
      <c r="K48735" s="24">
        <v>0</v>
      </c>
      <c r="L48735" s="24">
        <f t="shared" si="761"/>
        <v>0</v>
      </c>
      <c r="M48735">
        <v>1</v>
      </c>
    </row>
    <row r="48736" spans="2:13" hidden="1" x14ac:dyDescent="0.3">
      <c r="B48736" s="1" t="s">
        <v>571</v>
      </c>
      <c r="C48736">
        <v>1</v>
      </c>
      <c r="D48736">
        <v>1</v>
      </c>
      <c r="E48736" s="2">
        <v>42370</v>
      </c>
      <c r="F48736" s="2">
        <v>41609</v>
      </c>
      <c r="G48736" s="2">
        <v>41609</v>
      </c>
      <c r="H48736" s="2">
        <v>41609</v>
      </c>
      <c r="I48736" t="s">
        <v>156</v>
      </c>
      <c r="J48736">
        <v>12730</v>
      </c>
      <c r="K48736" s="24">
        <v>0</v>
      </c>
      <c r="L48736" s="24">
        <f t="shared" si="761"/>
        <v>0</v>
      </c>
      <c r="M48736">
        <v>1</v>
      </c>
    </row>
    <row r="48737" spans="2:13" hidden="1" x14ac:dyDescent="0.3">
      <c r="B48737" s="1" t="s">
        <v>571</v>
      </c>
      <c r="C48737">
        <v>1</v>
      </c>
      <c r="D48737">
        <v>1</v>
      </c>
      <c r="E48737" s="2">
        <v>42370</v>
      </c>
      <c r="F48737" s="2">
        <v>41609</v>
      </c>
      <c r="G48737" s="2">
        <v>41609</v>
      </c>
      <c r="H48737" s="2">
        <v>41609</v>
      </c>
      <c r="I48737" t="s">
        <v>181</v>
      </c>
      <c r="J48737">
        <v>14387</v>
      </c>
      <c r="K48737" s="24">
        <v>0</v>
      </c>
      <c r="L48737" s="24">
        <f t="shared" si="761"/>
        <v>0</v>
      </c>
      <c r="M48737">
        <v>1</v>
      </c>
    </row>
    <row r="48738" spans="2:13" hidden="1" x14ac:dyDescent="0.3">
      <c r="B48738" s="1" t="s">
        <v>571</v>
      </c>
      <c r="C48738">
        <v>1</v>
      </c>
      <c r="D48738">
        <v>1</v>
      </c>
      <c r="E48738" s="2">
        <v>42370</v>
      </c>
      <c r="F48738" s="2">
        <v>41609</v>
      </c>
      <c r="G48738" s="2">
        <v>41609</v>
      </c>
      <c r="H48738" s="2">
        <v>41609</v>
      </c>
      <c r="I48738" t="s">
        <v>101</v>
      </c>
      <c r="J48738">
        <v>12705</v>
      </c>
      <c r="K48738" s="24">
        <v>0</v>
      </c>
      <c r="L48738" s="24">
        <f t="shared" si="761"/>
        <v>0</v>
      </c>
      <c r="M48738">
        <v>1</v>
      </c>
    </row>
    <row r="48739" spans="2:13" hidden="1" x14ac:dyDescent="0.3">
      <c r="B48739" s="1" t="s">
        <v>571</v>
      </c>
      <c r="C48739">
        <v>1</v>
      </c>
      <c r="D48739">
        <v>1</v>
      </c>
      <c r="E48739" s="2">
        <v>42370</v>
      </c>
      <c r="F48739" s="2">
        <v>41609</v>
      </c>
      <c r="G48739" s="2">
        <v>41609</v>
      </c>
      <c r="H48739" s="2">
        <v>41609</v>
      </c>
      <c r="I48739" t="s">
        <v>529</v>
      </c>
      <c r="J48739">
        <v>12705</v>
      </c>
      <c r="K48739" s="24">
        <v>0</v>
      </c>
      <c r="L48739" s="24">
        <f t="shared" si="761"/>
        <v>0</v>
      </c>
      <c r="M48739">
        <v>1</v>
      </c>
    </row>
    <row r="48740" spans="2:13" hidden="1" x14ac:dyDescent="0.3">
      <c r="B48740" s="1" t="s">
        <v>571</v>
      </c>
      <c r="C48740">
        <v>1</v>
      </c>
      <c r="D48740">
        <v>1</v>
      </c>
      <c r="E48740" s="2">
        <v>42370</v>
      </c>
      <c r="F48740" s="2">
        <v>41609</v>
      </c>
      <c r="G48740" s="2">
        <v>41609</v>
      </c>
      <c r="H48740" s="2">
        <v>41609</v>
      </c>
      <c r="I48740" t="s">
        <v>398</v>
      </c>
      <c r="J48740">
        <v>12705</v>
      </c>
      <c r="K48740" s="24">
        <v>0</v>
      </c>
      <c r="L48740" s="24">
        <f t="shared" si="761"/>
        <v>0</v>
      </c>
      <c r="M48740">
        <v>1</v>
      </c>
    </row>
    <row r="48741" spans="2:13" hidden="1" x14ac:dyDescent="0.3">
      <c r="B48741" s="1" t="s">
        <v>571</v>
      </c>
      <c r="C48741">
        <v>1</v>
      </c>
      <c r="D48741">
        <v>1</v>
      </c>
      <c r="E48741" s="2">
        <v>42370</v>
      </c>
      <c r="F48741" s="2">
        <v>41609</v>
      </c>
      <c r="G48741" s="2">
        <v>41609</v>
      </c>
      <c r="H48741" s="2">
        <v>41609</v>
      </c>
      <c r="I48741" t="s">
        <v>546</v>
      </c>
      <c r="J48741">
        <v>12705</v>
      </c>
      <c r="K48741" s="24">
        <v>0</v>
      </c>
      <c r="L48741" s="24">
        <f t="shared" si="761"/>
        <v>0</v>
      </c>
      <c r="M48741">
        <v>1</v>
      </c>
    </row>
    <row r="48742" spans="2:13" hidden="1" x14ac:dyDescent="0.3">
      <c r="B48742" s="1" t="s">
        <v>571</v>
      </c>
      <c r="C48742">
        <v>1</v>
      </c>
      <c r="D48742">
        <v>1</v>
      </c>
      <c r="E48742" s="2">
        <v>42370</v>
      </c>
      <c r="F48742" s="2">
        <v>41609</v>
      </c>
      <c r="G48742" s="2">
        <v>41609</v>
      </c>
      <c r="H48742" s="2">
        <v>41609</v>
      </c>
      <c r="I48742" t="s">
        <v>393</v>
      </c>
      <c r="J48742">
        <v>12705</v>
      </c>
      <c r="K48742" s="24">
        <v>0</v>
      </c>
      <c r="L48742" s="24">
        <f t="shared" si="761"/>
        <v>0</v>
      </c>
      <c r="M48742">
        <v>1</v>
      </c>
    </row>
    <row r="48743" spans="2:13" hidden="1" x14ac:dyDescent="0.3">
      <c r="B48743" s="1" t="s">
        <v>571</v>
      </c>
      <c r="C48743">
        <v>1</v>
      </c>
      <c r="D48743">
        <v>1</v>
      </c>
      <c r="E48743" s="2">
        <v>42370</v>
      </c>
      <c r="F48743" s="2">
        <v>41609</v>
      </c>
      <c r="G48743" s="2">
        <v>41609</v>
      </c>
      <c r="H48743" s="2">
        <v>41609</v>
      </c>
      <c r="I48743" t="s">
        <v>358</v>
      </c>
      <c r="J48743">
        <v>12730</v>
      </c>
      <c r="K48743" s="24">
        <v>0</v>
      </c>
      <c r="L48743" s="24">
        <f t="shared" si="761"/>
        <v>0</v>
      </c>
      <c r="M48743">
        <v>1</v>
      </c>
    </row>
    <row r="48744" spans="2:13" hidden="1" x14ac:dyDescent="0.3">
      <c r="B48744" s="1" t="s">
        <v>571</v>
      </c>
      <c r="C48744">
        <v>1</v>
      </c>
      <c r="D48744">
        <v>1</v>
      </c>
      <c r="E48744" s="2">
        <v>42370</v>
      </c>
      <c r="F48744" s="2">
        <v>41609</v>
      </c>
      <c r="G48744" s="2">
        <v>41609</v>
      </c>
      <c r="H48744" s="2">
        <v>41609</v>
      </c>
      <c r="I48744" t="s">
        <v>306</v>
      </c>
      <c r="J48744">
        <v>12354</v>
      </c>
      <c r="K48744" s="24">
        <v>0</v>
      </c>
      <c r="L48744" s="24">
        <f t="shared" si="761"/>
        <v>0</v>
      </c>
      <c r="M48744">
        <v>1</v>
      </c>
    </row>
    <row r="48745" spans="2:13" hidden="1" x14ac:dyDescent="0.3">
      <c r="B48745" s="1" t="s">
        <v>571</v>
      </c>
      <c r="C48745">
        <v>1</v>
      </c>
      <c r="D48745">
        <v>1</v>
      </c>
      <c r="E48745" s="2">
        <v>42370</v>
      </c>
      <c r="F48745" s="2">
        <v>41609</v>
      </c>
      <c r="G48745" s="2">
        <v>41609</v>
      </c>
      <c r="H48745" s="2">
        <v>41609</v>
      </c>
      <c r="I48745" t="s">
        <v>47</v>
      </c>
      <c r="J48745">
        <v>14388</v>
      </c>
      <c r="K48745" s="24">
        <v>0</v>
      </c>
      <c r="L48745" s="24">
        <f t="shared" si="761"/>
        <v>0</v>
      </c>
      <c r="M48745">
        <v>1</v>
      </c>
    </row>
    <row r="48746" spans="2:13" hidden="1" x14ac:dyDescent="0.3">
      <c r="B48746" s="1" t="s">
        <v>571</v>
      </c>
      <c r="C48746">
        <v>1</v>
      </c>
      <c r="D48746">
        <v>1</v>
      </c>
      <c r="E48746" s="2">
        <v>42370</v>
      </c>
      <c r="F48746" s="2">
        <v>41609</v>
      </c>
      <c r="G48746" s="2">
        <v>41609</v>
      </c>
      <c r="H48746" s="2">
        <v>41609</v>
      </c>
      <c r="I48746" t="s">
        <v>444</v>
      </c>
      <c r="J48746">
        <v>14388</v>
      </c>
      <c r="K48746" s="24">
        <v>0</v>
      </c>
      <c r="L48746" s="24">
        <f t="shared" si="761"/>
        <v>0</v>
      </c>
      <c r="M48746">
        <v>1</v>
      </c>
    </row>
    <row r="48747" spans="2:13" hidden="1" x14ac:dyDescent="0.3">
      <c r="B48747" s="1" t="s">
        <v>571</v>
      </c>
      <c r="C48747">
        <v>1</v>
      </c>
      <c r="D48747">
        <v>1</v>
      </c>
      <c r="E48747" s="2">
        <v>42370</v>
      </c>
      <c r="F48747" s="2">
        <v>41609</v>
      </c>
      <c r="G48747" s="2">
        <v>41609</v>
      </c>
      <c r="H48747" s="2">
        <v>41609</v>
      </c>
      <c r="I48747" t="s">
        <v>121</v>
      </c>
      <c r="J48747">
        <v>14388</v>
      </c>
      <c r="K48747" s="24">
        <v>0</v>
      </c>
      <c r="L48747" s="24">
        <f t="shared" si="761"/>
        <v>0</v>
      </c>
      <c r="M48747">
        <v>1</v>
      </c>
    </row>
    <row r="48748" spans="2:13" hidden="1" x14ac:dyDescent="0.3">
      <c r="B48748" s="1" t="s">
        <v>571</v>
      </c>
      <c r="C48748">
        <v>1</v>
      </c>
      <c r="D48748">
        <v>1</v>
      </c>
      <c r="E48748" s="2">
        <v>42370</v>
      </c>
      <c r="F48748" s="2">
        <v>41609</v>
      </c>
      <c r="G48748" s="2">
        <v>41609</v>
      </c>
      <c r="H48748" s="2">
        <v>41609</v>
      </c>
      <c r="I48748" t="s">
        <v>550</v>
      </c>
      <c r="J48748">
        <v>14388</v>
      </c>
      <c r="K48748" s="24">
        <v>0</v>
      </c>
      <c r="L48748" s="24">
        <f t="shared" si="761"/>
        <v>0</v>
      </c>
      <c r="M48748">
        <v>1</v>
      </c>
    </row>
    <row r="48749" spans="2:13" hidden="1" x14ac:dyDescent="0.3">
      <c r="B48749" s="1" t="s">
        <v>571</v>
      </c>
      <c r="C48749">
        <v>1</v>
      </c>
      <c r="D48749">
        <v>1</v>
      </c>
      <c r="E48749" s="2">
        <v>42370</v>
      </c>
      <c r="F48749" s="2">
        <v>41609</v>
      </c>
      <c r="G48749" s="2">
        <v>41609</v>
      </c>
      <c r="H48749" s="2">
        <v>41609</v>
      </c>
      <c r="I48749" t="s">
        <v>174</v>
      </c>
      <c r="J48749">
        <v>12720</v>
      </c>
      <c r="K48749" s="24">
        <v>0</v>
      </c>
      <c r="L48749" s="24">
        <f t="shared" si="761"/>
        <v>0</v>
      </c>
      <c r="M48749">
        <v>1</v>
      </c>
    </row>
    <row r="48750" spans="2:13" hidden="1" x14ac:dyDescent="0.3">
      <c r="B48750" s="1" t="s">
        <v>571</v>
      </c>
      <c r="C48750">
        <v>1</v>
      </c>
      <c r="D48750">
        <v>1</v>
      </c>
      <c r="E48750" s="2">
        <v>42370</v>
      </c>
      <c r="F48750" s="2">
        <v>41609</v>
      </c>
      <c r="G48750" s="2">
        <v>41609</v>
      </c>
      <c r="H48750" s="2">
        <v>41609</v>
      </c>
      <c r="I48750" t="s">
        <v>253</v>
      </c>
      <c r="J48750">
        <v>12710</v>
      </c>
      <c r="K48750" s="24">
        <v>0</v>
      </c>
      <c r="L48750" s="24">
        <f t="shared" si="761"/>
        <v>0</v>
      </c>
      <c r="M48750">
        <v>1</v>
      </c>
    </row>
    <row r="48751" spans="2:13" hidden="1" x14ac:dyDescent="0.3">
      <c r="B48751" s="1" t="s">
        <v>571</v>
      </c>
      <c r="C48751">
        <v>1</v>
      </c>
      <c r="D48751">
        <v>1</v>
      </c>
      <c r="E48751" s="2">
        <v>42370</v>
      </c>
      <c r="F48751" s="2">
        <v>41609</v>
      </c>
      <c r="G48751" s="2">
        <v>41609</v>
      </c>
      <c r="H48751" s="2">
        <v>41609</v>
      </c>
      <c r="I48751" t="s">
        <v>536</v>
      </c>
      <c r="J48751">
        <v>12710</v>
      </c>
      <c r="K48751" s="24">
        <v>0</v>
      </c>
      <c r="L48751" s="24">
        <f t="shared" si="761"/>
        <v>0</v>
      </c>
      <c r="M48751">
        <v>1</v>
      </c>
    </row>
    <row r="48752" spans="2:13" hidden="1" x14ac:dyDescent="0.3">
      <c r="B48752" s="1" t="s">
        <v>571</v>
      </c>
      <c r="C48752">
        <v>1</v>
      </c>
      <c r="D48752">
        <v>1</v>
      </c>
      <c r="E48752" s="2">
        <v>42370</v>
      </c>
      <c r="F48752" s="2">
        <v>41609</v>
      </c>
      <c r="G48752" s="2">
        <v>41609</v>
      </c>
      <c r="H48752" s="2">
        <v>41609</v>
      </c>
      <c r="I48752" t="s">
        <v>491</v>
      </c>
      <c r="J48752">
        <v>12710</v>
      </c>
      <c r="K48752" s="24">
        <v>0</v>
      </c>
      <c r="L48752" s="24">
        <f t="shared" si="761"/>
        <v>0</v>
      </c>
      <c r="M48752">
        <v>1</v>
      </c>
    </row>
    <row r="48753" spans="2:13" hidden="1" x14ac:dyDescent="0.3">
      <c r="B48753" s="1" t="s">
        <v>571</v>
      </c>
      <c r="C48753">
        <v>1</v>
      </c>
      <c r="D48753">
        <v>1</v>
      </c>
      <c r="E48753" s="2">
        <v>42370</v>
      </c>
      <c r="F48753" s="2">
        <v>41609</v>
      </c>
      <c r="G48753" s="2">
        <v>41609</v>
      </c>
      <c r="H48753" s="2">
        <v>41609</v>
      </c>
      <c r="I48753" t="s">
        <v>385</v>
      </c>
      <c r="J48753">
        <v>14402</v>
      </c>
      <c r="K48753" s="24">
        <v>0</v>
      </c>
      <c r="L48753" s="24">
        <f t="shared" si="761"/>
        <v>0</v>
      </c>
      <c r="M48753">
        <v>1</v>
      </c>
    </row>
    <row r="48754" spans="2:13" hidden="1" x14ac:dyDescent="0.3">
      <c r="B48754" s="1" t="s">
        <v>571</v>
      </c>
      <c r="C48754">
        <v>1</v>
      </c>
      <c r="D48754">
        <v>1</v>
      </c>
      <c r="E48754" s="2">
        <v>42370</v>
      </c>
      <c r="F48754" s="2">
        <v>41609</v>
      </c>
      <c r="G48754" s="2">
        <v>41609</v>
      </c>
      <c r="H48754" s="2">
        <v>41609</v>
      </c>
      <c r="I48754" t="s">
        <v>364</v>
      </c>
      <c r="J48754">
        <v>14402</v>
      </c>
      <c r="K48754" s="24">
        <v>0</v>
      </c>
      <c r="L48754" s="24">
        <f t="shared" si="761"/>
        <v>0</v>
      </c>
      <c r="M48754">
        <v>1</v>
      </c>
    </row>
    <row r="48755" spans="2:13" hidden="1" x14ac:dyDescent="0.3">
      <c r="B48755" s="1" t="s">
        <v>571</v>
      </c>
      <c r="C48755">
        <v>1</v>
      </c>
      <c r="D48755">
        <v>1</v>
      </c>
      <c r="E48755" s="2">
        <v>42370</v>
      </c>
      <c r="F48755" s="2">
        <v>41609</v>
      </c>
      <c r="G48755" s="2">
        <v>41609</v>
      </c>
      <c r="H48755" s="2">
        <v>41609</v>
      </c>
      <c r="I48755" t="s">
        <v>447</v>
      </c>
      <c r="J48755">
        <v>14402</v>
      </c>
      <c r="K48755" s="24">
        <v>0</v>
      </c>
      <c r="L48755" s="24">
        <f t="shared" si="761"/>
        <v>0</v>
      </c>
      <c r="M48755">
        <v>1</v>
      </c>
    </row>
    <row r="48756" spans="2:13" hidden="1" x14ac:dyDescent="0.3">
      <c r="B48756" s="1" t="s">
        <v>571</v>
      </c>
      <c r="C48756">
        <v>1</v>
      </c>
      <c r="D48756">
        <v>1</v>
      </c>
      <c r="E48756" s="2">
        <v>42370</v>
      </c>
      <c r="F48756" s="2">
        <v>41609</v>
      </c>
      <c r="G48756" s="2">
        <v>41609</v>
      </c>
      <c r="H48756" s="2">
        <v>41609</v>
      </c>
      <c r="I48756" t="s">
        <v>450</v>
      </c>
      <c r="J48756">
        <v>14402</v>
      </c>
      <c r="K48756" s="24">
        <v>0</v>
      </c>
      <c r="L48756" s="24">
        <f t="shared" si="761"/>
        <v>0</v>
      </c>
      <c r="M48756">
        <v>1</v>
      </c>
    </row>
    <row r="48757" spans="2:13" hidden="1" x14ac:dyDescent="0.3">
      <c r="B48757" s="1" t="s">
        <v>571</v>
      </c>
      <c r="C48757">
        <v>1</v>
      </c>
      <c r="D48757">
        <v>1</v>
      </c>
      <c r="E48757" s="2">
        <v>42370</v>
      </c>
      <c r="F48757" s="2">
        <v>41609</v>
      </c>
      <c r="G48757" s="2">
        <v>41609</v>
      </c>
      <c r="H48757" s="2">
        <v>41609</v>
      </c>
      <c r="I48757" t="s">
        <v>433</v>
      </c>
      <c r="J48757">
        <v>14406</v>
      </c>
      <c r="K48757" s="24">
        <v>0</v>
      </c>
      <c r="L48757" s="24">
        <f t="shared" si="761"/>
        <v>0</v>
      </c>
      <c r="M48757">
        <v>1</v>
      </c>
    </row>
    <row r="48758" spans="2:13" hidden="1" x14ac:dyDescent="0.3">
      <c r="B48758" s="1" t="s">
        <v>571</v>
      </c>
      <c r="C48758">
        <v>1</v>
      </c>
      <c r="D48758">
        <v>1</v>
      </c>
      <c r="E48758" s="2">
        <v>42370</v>
      </c>
      <c r="F48758" s="2">
        <v>41609</v>
      </c>
      <c r="G48758" s="2">
        <v>41609</v>
      </c>
      <c r="H48758" s="2">
        <v>41609</v>
      </c>
      <c r="I48758" t="s">
        <v>395</v>
      </c>
      <c r="J48758">
        <v>14406</v>
      </c>
      <c r="K48758" s="24">
        <v>0</v>
      </c>
      <c r="L48758" s="24">
        <f t="shared" si="761"/>
        <v>0</v>
      </c>
      <c r="M48758">
        <v>1</v>
      </c>
    </row>
    <row r="48759" spans="2:13" hidden="1" x14ac:dyDescent="0.3">
      <c r="B48759" s="1" t="s">
        <v>571</v>
      </c>
      <c r="C48759">
        <v>1</v>
      </c>
      <c r="D48759">
        <v>1</v>
      </c>
      <c r="E48759" s="2">
        <v>42370</v>
      </c>
      <c r="F48759" s="2">
        <v>41609</v>
      </c>
      <c r="G48759" s="2">
        <v>41609</v>
      </c>
      <c r="H48759" s="2">
        <v>41609</v>
      </c>
      <c r="I48759" t="s">
        <v>388</v>
      </c>
      <c r="J48759">
        <v>14406</v>
      </c>
      <c r="K48759" s="24">
        <v>0</v>
      </c>
      <c r="L48759" s="24">
        <f t="shared" si="761"/>
        <v>0</v>
      </c>
      <c r="M48759">
        <v>1</v>
      </c>
    </row>
    <row r="48760" spans="2:13" hidden="1" x14ac:dyDescent="0.3">
      <c r="B48760" s="1" t="s">
        <v>571</v>
      </c>
      <c r="C48760">
        <v>1</v>
      </c>
      <c r="D48760">
        <v>1</v>
      </c>
      <c r="E48760" s="2">
        <v>42370</v>
      </c>
      <c r="F48760" s="2">
        <v>41609</v>
      </c>
      <c r="G48760" s="2">
        <v>41609</v>
      </c>
      <c r="H48760" s="2">
        <v>41609</v>
      </c>
      <c r="I48760" t="s">
        <v>451</v>
      </c>
      <c r="J48760">
        <v>14406</v>
      </c>
      <c r="K48760" s="24">
        <v>0</v>
      </c>
      <c r="L48760" s="24">
        <f t="shared" si="761"/>
        <v>0</v>
      </c>
      <c r="M48760">
        <v>1</v>
      </c>
    </row>
    <row r="48761" spans="2:13" hidden="1" x14ac:dyDescent="0.3">
      <c r="B48761" s="1" t="s">
        <v>571</v>
      </c>
      <c r="C48761">
        <v>1</v>
      </c>
      <c r="D48761">
        <v>1</v>
      </c>
      <c r="E48761" s="2">
        <v>42370</v>
      </c>
      <c r="F48761" s="2">
        <v>41609</v>
      </c>
      <c r="G48761" s="2">
        <v>41609</v>
      </c>
      <c r="H48761" s="2">
        <v>41609</v>
      </c>
      <c r="I48761" t="s">
        <v>487</v>
      </c>
      <c r="J48761">
        <v>14406</v>
      </c>
      <c r="K48761" s="24">
        <v>0</v>
      </c>
      <c r="L48761" s="24">
        <f t="shared" si="761"/>
        <v>0</v>
      </c>
      <c r="M48761">
        <v>1</v>
      </c>
    </row>
    <row r="48762" spans="2:13" hidden="1" x14ac:dyDescent="0.3">
      <c r="B48762" s="1" t="s">
        <v>571</v>
      </c>
      <c r="C48762">
        <v>1</v>
      </c>
      <c r="D48762">
        <v>1</v>
      </c>
      <c r="E48762" s="2">
        <v>42370</v>
      </c>
      <c r="F48762" s="2">
        <v>41609</v>
      </c>
      <c r="G48762" s="2">
        <v>41609</v>
      </c>
      <c r="H48762" s="2">
        <v>41609</v>
      </c>
      <c r="I48762" t="s">
        <v>527</v>
      </c>
      <c r="J48762">
        <v>14411</v>
      </c>
      <c r="K48762" s="24">
        <v>0</v>
      </c>
      <c r="L48762" s="24">
        <f t="shared" si="761"/>
        <v>0</v>
      </c>
      <c r="M48762">
        <v>1</v>
      </c>
    </row>
    <row r="48763" spans="2:13" hidden="1" x14ac:dyDescent="0.3">
      <c r="B48763" s="1" t="s">
        <v>571</v>
      </c>
      <c r="C48763">
        <v>1</v>
      </c>
      <c r="D48763">
        <v>1</v>
      </c>
      <c r="E48763" s="2">
        <v>42370</v>
      </c>
      <c r="F48763" s="2">
        <v>41609</v>
      </c>
      <c r="G48763" s="2">
        <v>41609</v>
      </c>
      <c r="H48763" s="2">
        <v>41609</v>
      </c>
      <c r="I48763" t="s">
        <v>426</v>
      </c>
      <c r="J48763">
        <v>12700</v>
      </c>
      <c r="K48763" s="24">
        <v>0</v>
      </c>
      <c r="L48763" s="24">
        <f t="shared" si="761"/>
        <v>0</v>
      </c>
      <c r="M48763">
        <v>1</v>
      </c>
    </row>
    <row r="48764" spans="2:13" hidden="1" x14ac:dyDescent="0.3">
      <c r="B48764" s="1" t="s">
        <v>571</v>
      </c>
      <c r="C48764">
        <v>1</v>
      </c>
      <c r="D48764">
        <v>1</v>
      </c>
      <c r="E48764" s="2">
        <v>42370</v>
      </c>
      <c r="F48764" s="2">
        <v>41609</v>
      </c>
      <c r="G48764" s="2">
        <v>41609</v>
      </c>
      <c r="H48764" s="2">
        <v>41609</v>
      </c>
      <c r="I48764" t="s">
        <v>422</v>
      </c>
      <c r="J48764">
        <v>14406</v>
      </c>
      <c r="K48764" s="24">
        <v>0</v>
      </c>
      <c r="L48764" s="24">
        <f t="shared" si="761"/>
        <v>0</v>
      </c>
      <c r="M48764">
        <v>1</v>
      </c>
    </row>
    <row r="48765" spans="2:13" hidden="1" x14ac:dyDescent="0.3">
      <c r="B48765" s="1" t="s">
        <v>571</v>
      </c>
      <c r="C48765">
        <v>1</v>
      </c>
      <c r="D48765">
        <v>1</v>
      </c>
      <c r="E48765" s="2">
        <v>42370</v>
      </c>
      <c r="F48765" s="2">
        <v>41609</v>
      </c>
      <c r="G48765" s="2">
        <v>41609</v>
      </c>
      <c r="H48765" s="2">
        <v>41609</v>
      </c>
      <c r="I48765" t="s">
        <v>525</v>
      </c>
      <c r="J48765">
        <v>14411</v>
      </c>
      <c r="K48765" s="24">
        <v>0</v>
      </c>
      <c r="L48765" s="24">
        <f t="shared" si="761"/>
        <v>0</v>
      </c>
      <c r="M48765">
        <v>1</v>
      </c>
    </row>
    <row r="48766" spans="2:13" hidden="1" x14ac:dyDescent="0.3">
      <c r="B48766" s="1" t="s">
        <v>571</v>
      </c>
      <c r="C48766">
        <v>1</v>
      </c>
      <c r="D48766">
        <v>1</v>
      </c>
      <c r="E48766" s="2">
        <v>42370</v>
      </c>
      <c r="F48766" s="2">
        <v>41609</v>
      </c>
      <c r="G48766" s="2">
        <v>41609</v>
      </c>
      <c r="H48766" s="2">
        <v>41609</v>
      </c>
      <c r="I48766" t="s">
        <v>485</v>
      </c>
      <c r="J48766">
        <v>12210</v>
      </c>
      <c r="K48766" s="24">
        <v>0</v>
      </c>
      <c r="L48766" s="24">
        <f t="shared" si="761"/>
        <v>0</v>
      </c>
      <c r="M48766">
        <v>1</v>
      </c>
    </row>
    <row r="48767" spans="2:13" hidden="1" x14ac:dyDescent="0.3">
      <c r="B48767" s="1" t="s">
        <v>571</v>
      </c>
      <c r="C48767">
        <v>1</v>
      </c>
      <c r="D48767">
        <v>1</v>
      </c>
      <c r="E48767" s="2">
        <v>42370</v>
      </c>
      <c r="F48767" s="2">
        <v>41609</v>
      </c>
      <c r="G48767" s="2">
        <v>41609</v>
      </c>
      <c r="H48767" s="2">
        <v>41609</v>
      </c>
      <c r="I48767" t="s">
        <v>466</v>
      </c>
      <c r="J48767">
        <v>12210</v>
      </c>
      <c r="K48767" s="24">
        <v>0</v>
      </c>
      <c r="L48767" s="24">
        <f t="shared" si="761"/>
        <v>0</v>
      </c>
      <c r="M48767">
        <v>1</v>
      </c>
    </row>
    <row r="48768" spans="2:13" hidden="1" x14ac:dyDescent="0.3">
      <c r="B48768" s="1" t="s">
        <v>571</v>
      </c>
      <c r="C48768">
        <v>1</v>
      </c>
      <c r="D48768">
        <v>1</v>
      </c>
      <c r="E48768" s="2">
        <v>42370</v>
      </c>
      <c r="F48768" s="2">
        <v>41609</v>
      </c>
      <c r="G48768" s="2">
        <v>41609</v>
      </c>
      <c r="H48768" s="2">
        <v>41609</v>
      </c>
      <c r="I48768" t="s">
        <v>503</v>
      </c>
      <c r="J48768">
        <v>12210</v>
      </c>
      <c r="K48768" s="24">
        <v>0</v>
      </c>
      <c r="L48768" s="24">
        <f t="shared" si="761"/>
        <v>0</v>
      </c>
      <c r="M48768">
        <v>1</v>
      </c>
    </row>
    <row r="48769" spans="2:13" hidden="1" x14ac:dyDescent="0.3">
      <c r="B48769" s="1" t="s">
        <v>571</v>
      </c>
      <c r="C48769">
        <v>1</v>
      </c>
      <c r="D48769">
        <v>1</v>
      </c>
      <c r="E48769" s="2">
        <v>42370</v>
      </c>
      <c r="F48769" s="2">
        <v>41609</v>
      </c>
      <c r="G48769" s="2">
        <v>41609</v>
      </c>
      <c r="H48769" s="2">
        <v>41609</v>
      </c>
      <c r="I48769" t="s">
        <v>321</v>
      </c>
      <c r="J48769">
        <v>12210</v>
      </c>
      <c r="K48769" s="24">
        <v>0</v>
      </c>
      <c r="L48769" s="24">
        <f t="shared" si="761"/>
        <v>0</v>
      </c>
      <c r="M48769">
        <v>1</v>
      </c>
    </row>
    <row r="48770" spans="2:13" hidden="1" x14ac:dyDescent="0.3">
      <c r="B48770" s="1" t="s">
        <v>571</v>
      </c>
      <c r="C48770">
        <v>1</v>
      </c>
      <c r="D48770">
        <v>1</v>
      </c>
      <c r="E48770" s="2">
        <v>42370</v>
      </c>
      <c r="F48770" s="2">
        <v>41609</v>
      </c>
      <c r="G48770" s="2">
        <v>41609</v>
      </c>
      <c r="H48770" s="2">
        <v>41609</v>
      </c>
      <c r="I48770" t="s">
        <v>469</v>
      </c>
      <c r="J48770">
        <v>12210</v>
      </c>
      <c r="K48770" s="24">
        <v>0</v>
      </c>
      <c r="L48770" s="24">
        <f t="shared" si="761"/>
        <v>0</v>
      </c>
      <c r="M48770">
        <v>1</v>
      </c>
    </row>
    <row r="48771" spans="2:13" hidden="1" x14ac:dyDescent="0.3">
      <c r="B48771" s="1" t="s">
        <v>571</v>
      </c>
      <c r="C48771">
        <v>1</v>
      </c>
      <c r="D48771">
        <v>1</v>
      </c>
      <c r="E48771" s="2">
        <v>42370</v>
      </c>
      <c r="F48771" s="2">
        <v>41609</v>
      </c>
      <c r="G48771" s="2">
        <v>41609</v>
      </c>
      <c r="H48771" s="2">
        <v>41609</v>
      </c>
      <c r="I48771" t="s">
        <v>516</v>
      </c>
      <c r="J48771">
        <v>12210</v>
      </c>
      <c r="K48771" s="24">
        <v>0</v>
      </c>
      <c r="L48771" s="24">
        <f t="shared" ref="L48771:L48834" si="762">K48771/1000</f>
        <v>0</v>
      </c>
      <c r="M48771">
        <v>1</v>
      </c>
    </row>
    <row r="48772" spans="2:13" hidden="1" x14ac:dyDescent="0.3">
      <c r="B48772" s="1" t="s">
        <v>571</v>
      </c>
      <c r="C48772">
        <v>1</v>
      </c>
      <c r="D48772">
        <v>1</v>
      </c>
      <c r="E48772" s="2">
        <v>42370</v>
      </c>
      <c r="F48772" s="2">
        <v>41609</v>
      </c>
      <c r="G48772" s="2">
        <v>41609</v>
      </c>
      <c r="H48772" s="2">
        <v>41609</v>
      </c>
      <c r="I48772" t="s">
        <v>344</v>
      </c>
      <c r="J48772">
        <v>12210</v>
      </c>
      <c r="K48772" s="24">
        <v>0</v>
      </c>
      <c r="L48772" s="24">
        <f t="shared" si="762"/>
        <v>0</v>
      </c>
      <c r="M48772">
        <v>1</v>
      </c>
    </row>
    <row r="48773" spans="2:13" hidden="1" x14ac:dyDescent="0.3">
      <c r="B48773" s="1" t="s">
        <v>571</v>
      </c>
      <c r="C48773">
        <v>1</v>
      </c>
      <c r="D48773">
        <v>1</v>
      </c>
      <c r="E48773" s="2">
        <v>42370</v>
      </c>
      <c r="F48773" s="2">
        <v>41609</v>
      </c>
      <c r="G48773" s="2">
        <v>41609</v>
      </c>
      <c r="H48773" s="2">
        <v>41609</v>
      </c>
      <c r="I48773" t="s">
        <v>186</v>
      </c>
      <c r="J48773">
        <v>12210</v>
      </c>
      <c r="K48773" s="24">
        <v>0</v>
      </c>
      <c r="L48773" s="24">
        <f t="shared" si="762"/>
        <v>0</v>
      </c>
      <c r="M48773">
        <v>1</v>
      </c>
    </row>
    <row r="48774" spans="2:13" hidden="1" x14ac:dyDescent="0.3">
      <c r="B48774" s="1" t="s">
        <v>571</v>
      </c>
      <c r="C48774">
        <v>1</v>
      </c>
      <c r="D48774">
        <v>1</v>
      </c>
      <c r="E48774" s="2">
        <v>42370</v>
      </c>
      <c r="F48774" s="2">
        <v>41609</v>
      </c>
      <c r="G48774" s="2">
        <v>41609</v>
      </c>
      <c r="H48774" s="2">
        <v>41609</v>
      </c>
      <c r="I48774" t="s">
        <v>192</v>
      </c>
      <c r="J48774">
        <v>12210</v>
      </c>
      <c r="K48774" s="24">
        <v>0</v>
      </c>
      <c r="L48774" s="24">
        <f t="shared" si="762"/>
        <v>0</v>
      </c>
      <c r="M48774">
        <v>1</v>
      </c>
    </row>
    <row r="48775" spans="2:13" hidden="1" x14ac:dyDescent="0.3">
      <c r="B48775" s="1" t="s">
        <v>571</v>
      </c>
      <c r="C48775">
        <v>1</v>
      </c>
      <c r="D48775">
        <v>1</v>
      </c>
      <c r="E48775" s="2">
        <v>42370</v>
      </c>
      <c r="F48775" s="2">
        <v>41609</v>
      </c>
      <c r="G48775" s="2">
        <v>41609</v>
      </c>
      <c r="H48775" s="2">
        <v>41609</v>
      </c>
      <c r="I48775" t="s">
        <v>149</v>
      </c>
      <c r="J48775">
        <v>12210</v>
      </c>
      <c r="K48775" s="24">
        <v>0</v>
      </c>
      <c r="L48775" s="24">
        <f t="shared" si="762"/>
        <v>0</v>
      </c>
      <c r="M48775">
        <v>1</v>
      </c>
    </row>
    <row r="48776" spans="2:13" hidden="1" x14ac:dyDescent="0.3">
      <c r="B48776" s="1" t="s">
        <v>571</v>
      </c>
      <c r="C48776">
        <v>1</v>
      </c>
      <c r="D48776">
        <v>1</v>
      </c>
      <c r="E48776" s="2">
        <v>42370</v>
      </c>
      <c r="F48776" s="2">
        <v>41609</v>
      </c>
      <c r="G48776" s="2">
        <v>41609</v>
      </c>
      <c r="H48776" s="2">
        <v>41609</v>
      </c>
      <c r="I48776" t="s">
        <v>421</v>
      </c>
      <c r="J48776">
        <v>12210</v>
      </c>
      <c r="K48776" s="24">
        <v>0</v>
      </c>
      <c r="L48776" s="24">
        <f t="shared" si="762"/>
        <v>0</v>
      </c>
      <c r="M48776">
        <v>1</v>
      </c>
    </row>
    <row r="48777" spans="2:13" hidden="1" x14ac:dyDescent="0.3">
      <c r="B48777" s="1" t="s">
        <v>571</v>
      </c>
      <c r="C48777">
        <v>1</v>
      </c>
      <c r="D48777">
        <v>1</v>
      </c>
      <c r="E48777" s="2">
        <v>42370</v>
      </c>
      <c r="F48777" s="2">
        <v>41609</v>
      </c>
      <c r="G48777" s="2">
        <v>41609</v>
      </c>
      <c r="H48777" s="2">
        <v>41609</v>
      </c>
      <c r="I48777" t="s">
        <v>341</v>
      </c>
      <c r="J48777">
        <v>12210</v>
      </c>
      <c r="K48777" s="24">
        <v>0</v>
      </c>
      <c r="L48777" s="24">
        <f t="shared" si="762"/>
        <v>0</v>
      </c>
      <c r="M48777">
        <v>1</v>
      </c>
    </row>
    <row r="48778" spans="2:13" hidden="1" x14ac:dyDescent="0.3">
      <c r="B48778" s="1" t="s">
        <v>571</v>
      </c>
      <c r="C48778">
        <v>1</v>
      </c>
      <c r="D48778">
        <v>1</v>
      </c>
      <c r="E48778" s="2">
        <v>42370</v>
      </c>
      <c r="F48778" s="2">
        <v>41609</v>
      </c>
      <c r="G48778" s="2">
        <v>41609</v>
      </c>
      <c r="H48778" s="2">
        <v>41609</v>
      </c>
      <c r="I48778" t="s">
        <v>140</v>
      </c>
      <c r="J48778">
        <v>12200</v>
      </c>
      <c r="K48778" s="24">
        <v>0</v>
      </c>
      <c r="L48778" s="24">
        <f t="shared" si="762"/>
        <v>0</v>
      </c>
      <c r="M48778">
        <v>1</v>
      </c>
    </row>
    <row r="48779" spans="2:13" hidden="1" x14ac:dyDescent="0.3">
      <c r="B48779" s="1" t="s">
        <v>571</v>
      </c>
      <c r="C48779">
        <v>1</v>
      </c>
      <c r="D48779">
        <v>1</v>
      </c>
      <c r="E48779" s="2">
        <v>42370</v>
      </c>
      <c r="F48779" s="2">
        <v>41609</v>
      </c>
      <c r="G48779" s="2">
        <v>41609</v>
      </c>
      <c r="H48779" s="2">
        <v>41609</v>
      </c>
      <c r="I48779" t="s">
        <v>497</v>
      </c>
      <c r="J48779">
        <v>12200</v>
      </c>
      <c r="K48779" s="24">
        <v>0</v>
      </c>
      <c r="L48779" s="24">
        <f t="shared" si="762"/>
        <v>0</v>
      </c>
      <c r="M48779">
        <v>1</v>
      </c>
    </row>
    <row r="48780" spans="2:13" hidden="1" x14ac:dyDescent="0.3">
      <c r="B48780" s="1" t="s">
        <v>571</v>
      </c>
      <c r="C48780">
        <v>1</v>
      </c>
      <c r="D48780">
        <v>1</v>
      </c>
      <c r="E48780" s="2">
        <v>42370</v>
      </c>
      <c r="F48780" s="2">
        <v>41609</v>
      </c>
      <c r="G48780" s="2">
        <v>41609</v>
      </c>
      <c r="H48780" s="2">
        <v>41609</v>
      </c>
      <c r="I48780" t="s">
        <v>42</v>
      </c>
      <c r="J48780">
        <v>12200</v>
      </c>
      <c r="K48780" s="24">
        <v>0</v>
      </c>
      <c r="L48780" s="24">
        <f t="shared" si="762"/>
        <v>0</v>
      </c>
      <c r="M48780">
        <v>1</v>
      </c>
    </row>
    <row r="48781" spans="2:13" hidden="1" x14ac:dyDescent="0.3">
      <c r="B48781" s="1" t="s">
        <v>571</v>
      </c>
      <c r="C48781">
        <v>1</v>
      </c>
      <c r="D48781">
        <v>1</v>
      </c>
      <c r="E48781" s="2">
        <v>42370</v>
      </c>
      <c r="F48781" s="2">
        <v>41609</v>
      </c>
      <c r="G48781" s="2">
        <v>41609</v>
      </c>
      <c r="H48781" s="2">
        <v>41609</v>
      </c>
      <c r="I48781" t="s">
        <v>46</v>
      </c>
      <c r="J48781">
        <v>12200</v>
      </c>
      <c r="K48781" s="24">
        <v>0</v>
      </c>
      <c r="L48781" s="24">
        <f t="shared" si="762"/>
        <v>0</v>
      </c>
      <c r="M48781">
        <v>1</v>
      </c>
    </row>
    <row r="48782" spans="2:13" hidden="1" x14ac:dyDescent="0.3">
      <c r="B48782" s="1" t="s">
        <v>571</v>
      </c>
      <c r="C48782">
        <v>1</v>
      </c>
      <c r="D48782">
        <v>1</v>
      </c>
      <c r="E48782" s="2">
        <v>42370</v>
      </c>
      <c r="F48782" s="2">
        <v>41609</v>
      </c>
      <c r="G48782" s="2">
        <v>41609</v>
      </c>
      <c r="H48782" s="2">
        <v>41609</v>
      </c>
      <c r="I48782" t="s">
        <v>16</v>
      </c>
      <c r="J48782">
        <v>12200</v>
      </c>
      <c r="K48782" s="24">
        <v>0</v>
      </c>
      <c r="L48782" s="24">
        <f t="shared" si="762"/>
        <v>0</v>
      </c>
      <c r="M48782">
        <v>1</v>
      </c>
    </row>
    <row r="48783" spans="2:13" hidden="1" x14ac:dyDescent="0.3">
      <c r="B48783" s="1" t="s">
        <v>571</v>
      </c>
      <c r="C48783">
        <v>1</v>
      </c>
      <c r="D48783">
        <v>1</v>
      </c>
      <c r="E48783" s="2">
        <v>42370</v>
      </c>
      <c r="F48783" s="2">
        <v>41609</v>
      </c>
      <c r="G48783" s="2">
        <v>41609</v>
      </c>
      <c r="H48783" s="2">
        <v>41609</v>
      </c>
      <c r="I48783" t="s">
        <v>247</v>
      </c>
      <c r="J48783">
        <v>12200</v>
      </c>
      <c r="K48783" s="24">
        <v>0</v>
      </c>
      <c r="L48783" s="24">
        <f t="shared" si="762"/>
        <v>0</v>
      </c>
      <c r="M48783">
        <v>1</v>
      </c>
    </row>
    <row r="48784" spans="2:13" hidden="1" x14ac:dyDescent="0.3">
      <c r="B48784" s="1" t="s">
        <v>571</v>
      </c>
      <c r="C48784">
        <v>1</v>
      </c>
      <c r="D48784">
        <v>1</v>
      </c>
      <c r="E48784" s="2">
        <v>42370</v>
      </c>
      <c r="F48784" s="2">
        <v>41609</v>
      </c>
      <c r="G48784" s="2">
        <v>41609</v>
      </c>
      <c r="H48784" s="2">
        <v>41609</v>
      </c>
      <c r="I48784" t="s">
        <v>53</v>
      </c>
      <c r="J48784">
        <v>12100</v>
      </c>
      <c r="K48784" s="24">
        <v>0</v>
      </c>
      <c r="L48784" s="24">
        <f t="shared" si="762"/>
        <v>0</v>
      </c>
      <c r="M48784">
        <v>1</v>
      </c>
    </row>
    <row r="48785" spans="2:13" hidden="1" x14ac:dyDescent="0.3">
      <c r="B48785" s="1" t="s">
        <v>571</v>
      </c>
      <c r="C48785">
        <v>1</v>
      </c>
      <c r="D48785">
        <v>1</v>
      </c>
      <c r="E48785" s="2">
        <v>42370</v>
      </c>
      <c r="F48785" s="2">
        <v>41609</v>
      </c>
      <c r="G48785" s="2">
        <v>41609</v>
      </c>
      <c r="H48785" s="2">
        <v>41609</v>
      </c>
      <c r="I48785" t="s">
        <v>514</v>
      </c>
      <c r="J48785">
        <v>12100</v>
      </c>
      <c r="K48785" s="24">
        <v>0</v>
      </c>
      <c r="L48785" s="24">
        <f t="shared" si="762"/>
        <v>0</v>
      </c>
      <c r="M48785">
        <v>1</v>
      </c>
    </row>
    <row r="48786" spans="2:13" hidden="1" x14ac:dyDescent="0.3">
      <c r="B48786" s="1" t="s">
        <v>571</v>
      </c>
      <c r="C48786">
        <v>1</v>
      </c>
      <c r="D48786">
        <v>1</v>
      </c>
      <c r="E48786" s="2">
        <v>42370</v>
      </c>
      <c r="F48786" s="2">
        <v>41609</v>
      </c>
      <c r="G48786" s="2">
        <v>41609</v>
      </c>
      <c r="H48786" s="2">
        <v>41609</v>
      </c>
      <c r="I48786" t="s">
        <v>519</v>
      </c>
      <c r="J48786">
        <v>12120</v>
      </c>
      <c r="K48786" s="24">
        <v>0</v>
      </c>
      <c r="L48786" s="24">
        <f t="shared" si="762"/>
        <v>0</v>
      </c>
      <c r="M48786">
        <v>1</v>
      </c>
    </row>
    <row r="48787" spans="2:13" hidden="1" x14ac:dyDescent="0.3">
      <c r="B48787" s="1" t="s">
        <v>571</v>
      </c>
      <c r="C48787">
        <v>1</v>
      </c>
      <c r="D48787">
        <v>1</v>
      </c>
      <c r="E48787" s="2">
        <v>42370</v>
      </c>
      <c r="F48787" s="2">
        <v>41609</v>
      </c>
      <c r="G48787" s="2">
        <v>41609</v>
      </c>
      <c r="H48787" s="2">
        <v>41609</v>
      </c>
      <c r="I48787" t="s">
        <v>464</v>
      </c>
      <c r="J48787">
        <v>12100</v>
      </c>
      <c r="K48787" s="24">
        <v>0</v>
      </c>
      <c r="L48787" s="24">
        <f t="shared" si="762"/>
        <v>0</v>
      </c>
      <c r="M48787">
        <v>1</v>
      </c>
    </row>
    <row r="48788" spans="2:13" hidden="1" x14ac:dyDescent="0.3">
      <c r="B48788" s="1" t="s">
        <v>571</v>
      </c>
      <c r="C48788">
        <v>1</v>
      </c>
      <c r="D48788">
        <v>1</v>
      </c>
      <c r="E48788" s="2">
        <v>42370</v>
      </c>
      <c r="F48788" s="2">
        <v>41609</v>
      </c>
      <c r="G48788" s="2">
        <v>41609</v>
      </c>
      <c r="H48788" s="2">
        <v>41609</v>
      </c>
      <c r="I48788" t="s">
        <v>63</v>
      </c>
      <c r="J48788">
        <v>12120</v>
      </c>
      <c r="K48788" s="24">
        <v>0</v>
      </c>
      <c r="L48788" s="24">
        <f t="shared" si="762"/>
        <v>0</v>
      </c>
      <c r="M48788">
        <v>1</v>
      </c>
    </row>
    <row r="48789" spans="2:13" hidden="1" x14ac:dyDescent="0.3">
      <c r="B48789" s="1" t="s">
        <v>571</v>
      </c>
      <c r="C48789">
        <v>1</v>
      </c>
      <c r="D48789">
        <v>1</v>
      </c>
      <c r="E48789" s="2">
        <v>42370</v>
      </c>
      <c r="F48789" s="2">
        <v>41609</v>
      </c>
      <c r="G48789" s="2">
        <v>41609</v>
      </c>
      <c r="H48789" s="2">
        <v>41609</v>
      </c>
      <c r="I48789" t="s">
        <v>477</v>
      </c>
      <c r="J48789">
        <v>14359</v>
      </c>
      <c r="K48789" s="24">
        <v>0</v>
      </c>
      <c r="L48789" s="24">
        <f t="shared" si="762"/>
        <v>0</v>
      </c>
      <c r="M48789">
        <v>1</v>
      </c>
    </row>
    <row r="48790" spans="2:13" hidden="1" x14ac:dyDescent="0.3">
      <c r="B48790" s="1" t="s">
        <v>571</v>
      </c>
      <c r="C48790">
        <v>1</v>
      </c>
      <c r="D48790">
        <v>1</v>
      </c>
      <c r="E48790" s="2">
        <v>42370</v>
      </c>
      <c r="F48790" s="2">
        <v>41609</v>
      </c>
      <c r="G48790" s="2">
        <v>41609</v>
      </c>
      <c r="H48790" s="2">
        <v>41609</v>
      </c>
      <c r="I48790" t="s">
        <v>484</v>
      </c>
      <c r="J48790">
        <v>14359</v>
      </c>
      <c r="K48790" s="24">
        <v>0</v>
      </c>
      <c r="L48790" s="24">
        <f t="shared" si="762"/>
        <v>0</v>
      </c>
      <c r="M48790">
        <v>1</v>
      </c>
    </row>
    <row r="48791" spans="2:13" hidden="1" x14ac:dyDescent="0.3">
      <c r="B48791" s="1" t="s">
        <v>571</v>
      </c>
      <c r="C48791">
        <v>1</v>
      </c>
      <c r="D48791">
        <v>1</v>
      </c>
      <c r="E48791" s="2">
        <v>42370</v>
      </c>
      <c r="F48791" s="2">
        <v>41609</v>
      </c>
      <c r="G48791" s="2">
        <v>41609</v>
      </c>
      <c r="H48791" s="2">
        <v>41609</v>
      </c>
      <c r="I48791" t="s">
        <v>242</v>
      </c>
      <c r="J48791">
        <v>14359</v>
      </c>
      <c r="K48791" s="24">
        <v>0</v>
      </c>
      <c r="L48791" s="24">
        <f t="shared" si="762"/>
        <v>0</v>
      </c>
      <c r="M48791">
        <v>1</v>
      </c>
    </row>
    <row r="48792" spans="2:13" hidden="1" x14ac:dyDescent="0.3">
      <c r="B48792" s="1" t="s">
        <v>571</v>
      </c>
      <c r="C48792">
        <v>1</v>
      </c>
      <c r="D48792">
        <v>1</v>
      </c>
      <c r="E48792" s="2">
        <v>42370</v>
      </c>
      <c r="F48792" s="2">
        <v>41609</v>
      </c>
      <c r="G48792" s="2">
        <v>41609</v>
      </c>
      <c r="H48792" s="2">
        <v>41609</v>
      </c>
      <c r="I48792" t="s">
        <v>79</v>
      </c>
      <c r="J48792">
        <v>14361</v>
      </c>
      <c r="K48792" s="24">
        <v>0</v>
      </c>
      <c r="L48792" s="24">
        <f t="shared" si="762"/>
        <v>0</v>
      </c>
      <c r="M48792">
        <v>1</v>
      </c>
    </row>
    <row r="48793" spans="2:13" hidden="1" x14ac:dyDescent="0.3">
      <c r="B48793" s="1" t="s">
        <v>571</v>
      </c>
      <c r="C48793">
        <v>1</v>
      </c>
      <c r="D48793">
        <v>1</v>
      </c>
      <c r="E48793" s="2">
        <v>42370</v>
      </c>
      <c r="F48793" s="2">
        <v>41609</v>
      </c>
      <c r="G48793" s="2">
        <v>41609</v>
      </c>
      <c r="H48793" s="2">
        <v>41609</v>
      </c>
      <c r="I48793" t="s">
        <v>113</v>
      </c>
      <c r="J48793">
        <v>14361</v>
      </c>
      <c r="K48793" s="24">
        <v>0</v>
      </c>
      <c r="L48793" s="24">
        <f t="shared" si="762"/>
        <v>0</v>
      </c>
      <c r="M48793">
        <v>1</v>
      </c>
    </row>
    <row r="48794" spans="2:13" hidden="1" x14ac:dyDescent="0.3">
      <c r="B48794" s="1" t="s">
        <v>571</v>
      </c>
      <c r="C48794">
        <v>1</v>
      </c>
      <c r="D48794">
        <v>1</v>
      </c>
      <c r="E48794" s="2">
        <v>42370</v>
      </c>
      <c r="F48794" s="2">
        <v>41609</v>
      </c>
      <c r="G48794" s="2">
        <v>41609</v>
      </c>
      <c r="H48794" s="2">
        <v>41609</v>
      </c>
      <c r="I48794" t="s">
        <v>105</v>
      </c>
      <c r="J48794">
        <v>14361</v>
      </c>
      <c r="K48794" s="24">
        <v>0</v>
      </c>
      <c r="L48794" s="24">
        <f t="shared" si="762"/>
        <v>0</v>
      </c>
      <c r="M48794">
        <v>1</v>
      </c>
    </row>
    <row r="48795" spans="2:13" hidden="1" x14ac:dyDescent="0.3">
      <c r="B48795" s="1" t="s">
        <v>571</v>
      </c>
      <c r="C48795">
        <v>1</v>
      </c>
      <c r="D48795">
        <v>1</v>
      </c>
      <c r="E48795" s="2">
        <v>42370</v>
      </c>
      <c r="F48795" s="2">
        <v>41609</v>
      </c>
      <c r="G48795" s="2">
        <v>41609</v>
      </c>
      <c r="H48795" s="2">
        <v>41609</v>
      </c>
      <c r="I48795" t="s">
        <v>207</v>
      </c>
      <c r="J48795">
        <v>14368</v>
      </c>
      <c r="K48795" s="24">
        <v>0</v>
      </c>
      <c r="L48795" s="24">
        <f t="shared" si="762"/>
        <v>0</v>
      </c>
      <c r="M48795">
        <v>1</v>
      </c>
    </row>
    <row r="48796" spans="2:13" hidden="1" x14ac:dyDescent="0.3">
      <c r="B48796" s="1" t="s">
        <v>571</v>
      </c>
      <c r="C48796">
        <v>1</v>
      </c>
      <c r="D48796">
        <v>1</v>
      </c>
      <c r="E48796" s="2">
        <v>42370</v>
      </c>
      <c r="F48796" s="2">
        <v>41609</v>
      </c>
      <c r="G48796" s="2">
        <v>41609</v>
      </c>
      <c r="H48796" s="2">
        <v>41609</v>
      </c>
      <c r="I48796" t="s">
        <v>216</v>
      </c>
      <c r="J48796">
        <v>14368</v>
      </c>
      <c r="K48796" s="24">
        <v>0</v>
      </c>
      <c r="L48796" s="24">
        <f t="shared" si="762"/>
        <v>0</v>
      </c>
      <c r="M48796">
        <v>1</v>
      </c>
    </row>
    <row r="48797" spans="2:13" hidden="1" x14ac:dyDescent="0.3">
      <c r="B48797" s="1" t="s">
        <v>571</v>
      </c>
      <c r="C48797">
        <v>1</v>
      </c>
      <c r="D48797">
        <v>1</v>
      </c>
      <c r="E48797" s="2">
        <v>42370</v>
      </c>
      <c r="F48797" s="2">
        <v>41609</v>
      </c>
      <c r="G48797" s="2">
        <v>41609</v>
      </c>
      <c r="H48797" s="2">
        <v>41609</v>
      </c>
      <c r="I48797" t="s">
        <v>460</v>
      </c>
      <c r="J48797">
        <v>12200</v>
      </c>
      <c r="K48797" s="24">
        <v>0</v>
      </c>
      <c r="L48797" s="24">
        <f t="shared" si="762"/>
        <v>0</v>
      </c>
      <c r="M48797">
        <v>1</v>
      </c>
    </row>
    <row r="48798" spans="2:13" hidden="1" x14ac:dyDescent="0.3">
      <c r="B48798" s="1" t="s">
        <v>571</v>
      </c>
      <c r="C48798">
        <v>1</v>
      </c>
      <c r="D48798">
        <v>1</v>
      </c>
      <c r="E48798" s="2">
        <v>42370</v>
      </c>
      <c r="F48798" s="2">
        <v>41609</v>
      </c>
      <c r="G48798" s="2">
        <v>41609</v>
      </c>
      <c r="H48798" s="2">
        <v>41609</v>
      </c>
      <c r="I48798" t="s">
        <v>488</v>
      </c>
      <c r="J48798">
        <v>12220</v>
      </c>
      <c r="K48798" s="24">
        <v>0</v>
      </c>
      <c r="L48798" s="24">
        <f t="shared" si="762"/>
        <v>0</v>
      </c>
      <c r="M48798">
        <v>1</v>
      </c>
    </row>
    <row r="48799" spans="2:13" hidden="1" x14ac:dyDescent="0.3">
      <c r="B48799" s="1" t="s">
        <v>571</v>
      </c>
      <c r="C48799">
        <v>1</v>
      </c>
      <c r="D48799">
        <v>1</v>
      </c>
      <c r="E48799" s="2">
        <v>42370</v>
      </c>
      <c r="F48799" s="2">
        <v>41609</v>
      </c>
      <c r="G48799" s="2">
        <v>41609</v>
      </c>
      <c r="H48799" s="2">
        <v>41609</v>
      </c>
      <c r="I48799" t="s">
        <v>518</v>
      </c>
      <c r="J48799">
        <v>12220</v>
      </c>
      <c r="K48799" s="24">
        <v>0</v>
      </c>
      <c r="L48799" s="24">
        <f t="shared" si="762"/>
        <v>0</v>
      </c>
      <c r="M48799">
        <v>1</v>
      </c>
    </row>
    <row r="48800" spans="2:13" hidden="1" x14ac:dyDescent="0.3">
      <c r="B48800" s="1" t="s">
        <v>571</v>
      </c>
      <c r="C48800">
        <v>1</v>
      </c>
      <c r="D48800">
        <v>1</v>
      </c>
      <c r="E48800" s="2">
        <v>42370</v>
      </c>
      <c r="F48800" s="2">
        <v>41609</v>
      </c>
      <c r="G48800" s="2">
        <v>41609</v>
      </c>
      <c r="H48800" s="2">
        <v>41609</v>
      </c>
      <c r="I48800" t="s">
        <v>215</v>
      </c>
      <c r="J48800">
        <v>12220</v>
      </c>
      <c r="K48800" s="24">
        <v>0</v>
      </c>
      <c r="L48800" s="24">
        <f t="shared" si="762"/>
        <v>0</v>
      </c>
      <c r="M48800">
        <v>1</v>
      </c>
    </row>
    <row r="48801" spans="2:13" hidden="1" x14ac:dyDescent="0.3">
      <c r="B48801" s="1" t="s">
        <v>571</v>
      </c>
      <c r="C48801">
        <v>1</v>
      </c>
      <c r="D48801">
        <v>1</v>
      </c>
      <c r="E48801" s="2">
        <v>42370</v>
      </c>
      <c r="F48801" s="2">
        <v>41609</v>
      </c>
      <c r="G48801" s="2">
        <v>41609</v>
      </c>
      <c r="H48801" s="2">
        <v>41609</v>
      </c>
      <c r="I48801" t="s">
        <v>193</v>
      </c>
      <c r="J48801">
        <v>12110</v>
      </c>
      <c r="K48801" s="24">
        <v>0</v>
      </c>
      <c r="L48801" s="24">
        <f t="shared" si="762"/>
        <v>0</v>
      </c>
      <c r="M48801">
        <v>1</v>
      </c>
    </row>
    <row r="48802" spans="2:13" hidden="1" x14ac:dyDescent="0.3">
      <c r="B48802" s="1" t="s">
        <v>571</v>
      </c>
      <c r="C48802">
        <v>1</v>
      </c>
      <c r="D48802">
        <v>1</v>
      </c>
      <c r="E48802" s="2">
        <v>42370</v>
      </c>
      <c r="F48802" s="2">
        <v>41609</v>
      </c>
      <c r="G48802" s="2">
        <v>41609</v>
      </c>
      <c r="H48802" s="2">
        <v>41609</v>
      </c>
      <c r="I48802" t="s">
        <v>200</v>
      </c>
      <c r="J48802">
        <v>12210</v>
      </c>
      <c r="K48802" s="24">
        <v>0</v>
      </c>
      <c r="L48802" s="24">
        <f t="shared" si="762"/>
        <v>0</v>
      </c>
      <c r="M48802">
        <v>1</v>
      </c>
    </row>
    <row r="48803" spans="2:13" hidden="1" x14ac:dyDescent="0.3">
      <c r="B48803" s="1" t="s">
        <v>571</v>
      </c>
      <c r="C48803">
        <v>1</v>
      </c>
      <c r="D48803">
        <v>1</v>
      </c>
      <c r="E48803" s="2">
        <v>42370</v>
      </c>
      <c r="F48803" s="2">
        <v>41609</v>
      </c>
      <c r="G48803" s="2">
        <v>41609</v>
      </c>
      <c r="H48803" s="2">
        <v>41609</v>
      </c>
      <c r="I48803" t="s">
        <v>33</v>
      </c>
      <c r="J48803">
        <v>12210</v>
      </c>
      <c r="K48803" s="24">
        <v>0</v>
      </c>
      <c r="L48803" s="24">
        <f t="shared" si="762"/>
        <v>0</v>
      </c>
      <c r="M48803">
        <v>1</v>
      </c>
    </row>
    <row r="48804" spans="2:13" hidden="1" x14ac:dyDescent="0.3">
      <c r="B48804" s="1" t="s">
        <v>571</v>
      </c>
      <c r="C48804">
        <v>1</v>
      </c>
      <c r="D48804">
        <v>1</v>
      </c>
      <c r="E48804" s="2">
        <v>42370</v>
      </c>
      <c r="F48804" s="2">
        <v>41609</v>
      </c>
      <c r="G48804" s="2">
        <v>41609</v>
      </c>
      <c r="H48804" s="2">
        <v>41609</v>
      </c>
      <c r="I48804" t="s">
        <v>289</v>
      </c>
      <c r="J48804">
        <v>12210</v>
      </c>
      <c r="K48804" s="24">
        <v>0</v>
      </c>
      <c r="L48804" s="24">
        <f t="shared" si="762"/>
        <v>0</v>
      </c>
      <c r="M48804">
        <v>1</v>
      </c>
    </row>
    <row r="48805" spans="2:13" hidden="1" x14ac:dyDescent="0.3">
      <c r="B48805" s="1" t="s">
        <v>571</v>
      </c>
      <c r="C48805">
        <v>1</v>
      </c>
      <c r="D48805">
        <v>1</v>
      </c>
      <c r="E48805" s="2">
        <v>42370</v>
      </c>
      <c r="F48805" s="2">
        <v>41609</v>
      </c>
      <c r="G48805" s="2">
        <v>41609</v>
      </c>
      <c r="H48805" s="2">
        <v>41609</v>
      </c>
      <c r="I48805" t="s">
        <v>283</v>
      </c>
      <c r="J48805">
        <v>12200</v>
      </c>
      <c r="K48805" s="24">
        <v>0</v>
      </c>
      <c r="L48805" s="24">
        <f t="shared" si="762"/>
        <v>0</v>
      </c>
      <c r="M48805">
        <v>1</v>
      </c>
    </row>
    <row r="48806" spans="2:13" hidden="1" x14ac:dyDescent="0.3">
      <c r="B48806" s="1" t="s">
        <v>571</v>
      </c>
      <c r="C48806">
        <v>1</v>
      </c>
      <c r="D48806">
        <v>1</v>
      </c>
      <c r="E48806" s="2">
        <v>42370</v>
      </c>
      <c r="F48806" s="2">
        <v>41609</v>
      </c>
      <c r="G48806" s="2">
        <v>41609</v>
      </c>
      <c r="H48806" s="2">
        <v>41609</v>
      </c>
      <c r="I48806" t="s">
        <v>220</v>
      </c>
      <c r="J48806">
        <v>12200</v>
      </c>
      <c r="K48806" s="24">
        <v>0</v>
      </c>
      <c r="L48806" s="24">
        <f t="shared" si="762"/>
        <v>0</v>
      </c>
      <c r="M48806">
        <v>1</v>
      </c>
    </row>
    <row r="48807" spans="2:13" hidden="1" x14ac:dyDescent="0.3">
      <c r="B48807" s="1" t="s">
        <v>571</v>
      </c>
      <c r="C48807">
        <v>1</v>
      </c>
      <c r="D48807">
        <v>1</v>
      </c>
      <c r="E48807" s="2">
        <v>42370</v>
      </c>
      <c r="F48807" s="2">
        <v>41609</v>
      </c>
      <c r="G48807" s="2">
        <v>41609</v>
      </c>
      <c r="H48807" s="2">
        <v>41609</v>
      </c>
      <c r="I48807" t="s">
        <v>23</v>
      </c>
      <c r="J48807">
        <v>12200</v>
      </c>
      <c r="K48807" s="24">
        <v>0</v>
      </c>
      <c r="L48807" s="24">
        <f t="shared" si="762"/>
        <v>0</v>
      </c>
      <c r="M48807">
        <v>1</v>
      </c>
    </row>
    <row r="48808" spans="2:13" hidden="1" x14ac:dyDescent="0.3">
      <c r="B48808" s="1" t="s">
        <v>571</v>
      </c>
      <c r="C48808">
        <v>1</v>
      </c>
      <c r="D48808">
        <v>1</v>
      </c>
      <c r="E48808" s="2">
        <v>42370</v>
      </c>
      <c r="F48808" s="2">
        <v>41609</v>
      </c>
      <c r="G48808" s="2">
        <v>41609</v>
      </c>
      <c r="H48808" s="2">
        <v>41609</v>
      </c>
      <c r="I48808" t="s">
        <v>190</v>
      </c>
      <c r="J48808">
        <v>12200</v>
      </c>
      <c r="K48808" s="24">
        <v>0</v>
      </c>
      <c r="L48808" s="24">
        <f t="shared" si="762"/>
        <v>0</v>
      </c>
      <c r="M48808">
        <v>1</v>
      </c>
    </row>
    <row r="48809" spans="2:13" hidden="1" x14ac:dyDescent="0.3">
      <c r="B48809" s="1" t="s">
        <v>571</v>
      </c>
      <c r="C48809">
        <v>1</v>
      </c>
      <c r="D48809">
        <v>1</v>
      </c>
      <c r="E48809" s="2">
        <v>42370</v>
      </c>
      <c r="F48809" s="2">
        <v>41609</v>
      </c>
      <c r="G48809" s="2">
        <v>41609</v>
      </c>
      <c r="H48809" s="2">
        <v>41609</v>
      </c>
      <c r="I48809" t="s">
        <v>228</v>
      </c>
      <c r="J48809">
        <v>12200</v>
      </c>
      <c r="K48809" s="24">
        <v>0</v>
      </c>
      <c r="L48809" s="24">
        <f t="shared" si="762"/>
        <v>0</v>
      </c>
      <c r="M48809">
        <v>1</v>
      </c>
    </row>
    <row r="48810" spans="2:13" hidden="1" x14ac:dyDescent="0.3">
      <c r="B48810" s="1" t="s">
        <v>571</v>
      </c>
      <c r="C48810">
        <v>1</v>
      </c>
      <c r="D48810">
        <v>1</v>
      </c>
      <c r="E48810" s="2">
        <v>42370</v>
      </c>
      <c r="F48810" s="2">
        <v>41609</v>
      </c>
      <c r="G48810" s="2">
        <v>41609</v>
      </c>
      <c r="H48810" s="2">
        <v>41609</v>
      </c>
      <c r="I48810" t="s">
        <v>155</v>
      </c>
      <c r="J48810">
        <v>12200</v>
      </c>
      <c r="K48810" s="24">
        <v>0</v>
      </c>
      <c r="L48810" s="24">
        <f t="shared" si="762"/>
        <v>0</v>
      </c>
      <c r="M48810">
        <v>1</v>
      </c>
    </row>
    <row r="48811" spans="2:13" hidden="1" x14ac:dyDescent="0.3">
      <c r="B48811" s="1" t="s">
        <v>571</v>
      </c>
      <c r="C48811">
        <v>1</v>
      </c>
      <c r="D48811">
        <v>1</v>
      </c>
      <c r="E48811" s="2">
        <v>42370</v>
      </c>
      <c r="F48811" s="2">
        <v>41609</v>
      </c>
      <c r="G48811" s="2">
        <v>41609</v>
      </c>
      <c r="H48811" s="2">
        <v>41609</v>
      </c>
      <c r="I48811" t="s">
        <v>225</v>
      </c>
      <c r="J48811">
        <v>12200</v>
      </c>
      <c r="K48811" s="24">
        <v>0</v>
      </c>
      <c r="L48811" s="24">
        <f t="shared" si="762"/>
        <v>0</v>
      </c>
      <c r="M48811">
        <v>1</v>
      </c>
    </row>
    <row r="48812" spans="2:13" hidden="1" x14ac:dyDescent="0.3">
      <c r="B48812" s="1" t="s">
        <v>571</v>
      </c>
      <c r="C48812">
        <v>1</v>
      </c>
      <c r="D48812">
        <v>1</v>
      </c>
      <c r="E48812" s="2">
        <v>42370</v>
      </c>
      <c r="F48812" s="2">
        <v>41609</v>
      </c>
      <c r="G48812" s="2">
        <v>41609</v>
      </c>
      <c r="H48812" s="2">
        <v>41609</v>
      </c>
      <c r="I48812" t="s">
        <v>296</v>
      </c>
      <c r="J48812">
        <v>12200</v>
      </c>
      <c r="K48812" s="24">
        <v>0</v>
      </c>
      <c r="L48812" s="24">
        <f t="shared" si="762"/>
        <v>0</v>
      </c>
      <c r="M48812">
        <v>1</v>
      </c>
    </row>
    <row r="48813" spans="2:13" hidden="1" x14ac:dyDescent="0.3">
      <c r="B48813" s="1" t="s">
        <v>571</v>
      </c>
      <c r="C48813">
        <v>1</v>
      </c>
      <c r="D48813">
        <v>1</v>
      </c>
      <c r="E48813" s="2">
        <v>42370</v>
      </c>
      <c r="F48813" s="2">
        <v>41609</v>
      </c>
      <c r="G48813" s="2">
        <v>41609</v>
      </c>
      <c r="H48813" s="2">
        <v>41609</v>
      </c>
      <c r="I48813" t="s">
        <v>418</v>
      </c>
      <c r="J48813">
        <v>12200</v>
      </c>
      <c r="K48813" s="24">
        <v>0</v>
      </c>
      <c r="L48813" s="24">
        <f t="shared" si="762"/>
        <v>0</v>
      </c>
      <c r="M48813">
        <v>1</v>
      </c>
    </row>
    <row r="48814" spans="2:13" hidden="1" x14ac:dyDescent="0.3">
      <c r="B48814" s="1" t="s">
        <v>571</v>
      </c>
      <c r="C48814">
        <v>1</v>
      </c>
      <c r="D48814">
        <v>1</v>
      </c>
      <c r="E48814" s="2">
        <v>42370</v>
      </c>
      <c r="F48814" s="2">
        <v>41609</v>
      </c>
      <c r="G48814" s="2">
        <v>41609</v>
      </c>
      <c r="H48814" s="2">
        <v>41609</v>
      </c>
      <c r="I48814" t="s">
        <v>265</v>
      </c>
      <c r="J48814">
        <v>12110</v>
      </c>
      <c r="K48814" s="24">
        <v>0</v>
      </c>
      <c r="L48814" s="24">
        <f t="shared" si="762"/>
        <v>0</v>
      </c>
      <c r="M48814">
        <v>1</v>
      </c>
    </row>
    <row r="48815" spans="2:13" hidden="1" x14ac:dyDescent="0.3">
      <c r="B48815" s="1" t="s">
        <v>571</v>
      </c>
      <c r="C48815">
        <v>1</v>
      </c>
      <c r="D48815">
        <v>1</v>
      </c>
      <c r="E48815" s="2">
        <v>42370</v>
      </c>
      <c r="F48815" s="2">
        <v>41609</v>
      </c>
      <c r="G48815" s="2">
        <v>41609</v>
      </c>
      <c r="H48815" s="2">
        <v>41609</v>
      </c>
      <c r="I48815" t="s">
        <v>37</v>
      </c>
      <c r="J48815">
        <v>12100</v>
      </c>
      <c r="K48815" s="24">
        <v>0</v>
      </c>
      <c r="L48815" s="24">
        <f t="shared" si="762"/>
        <v>0</v>
      </c>
      <c r="M48815">
        <v>1</v>
      </c>
    </row>
    <row r="48816" spans="2:13" hidden="1" x14ac:dyDescent="0.3">
      <c r="B48816" s="1" t="s">
        <v>571</v>
      </c>
      <c r="C48816">
        <v>1</v>
      </c>
      <c r="D48816">
        <v>1</v>
      </c>
      <c r="E48816" s="2">
        <v>42370</v>
      </c>
      <c r="F48816" s="2">
        <v>41609</v>
      </c>
      <c r="G48816" s="2">
        <v>41609</v>
      </c>
      <c r="H48816" s="2">
        <v>41609</v>
      </c>
      <c r="I48816" t="s">
        <v>80</v>
      </c>
      <c r="J48816">
        <v>12100</v>
      </c>
      <c r="K48816" s="24">
        <v>0</v>
      </c>
      <c r="L48816" s="24">
        <f t="shared" si="762"/>
        <v>0</v>
      </c>
      <c r="M48816">
        <v>1</v>
      </c>
    </row>
    <row r="48817" spans="2:13" hidden="1" x14ac:dyDescent="0.3">
      <c r="B48817" s="1" t="s">
        <v>571</v>
      </c>
      <c r="C48817">
        <v>1</v>
      </c>
      <c r="D48817">
        <v>1</v>
      </c>
      <c r="E48817" s="2">
        <v>42370</v>
      </c>
      <c r="F48817" s="2">
        <v>41609</v>
      </c>
      <c r="G48817" s="2">
        <v>41609</v>
      </c>
      <c r="H48817" s="2">
        <v>41609</v>
      </c>
      <c r="I48817" t="s">
        <v>492</v>
      </c>
      <c r="J48817">
        <v>12220</v>
      </c>
      <c r="K48817" s="24">
        <v>0</v>
      </c>
      <c r="L48817" s="24">
        <f t="shared" si="762"/>
        <v>0</v>
      </c>
      <c r="M48817">
        <v>1</v>
      </c>
    </row>
    <row r="48818" spans="2:13" hidden="1" x14ac:dyDescent="0.3">
      <c r="B48818" s="1" t="s">
        <v>571</v>
      </c>
      <c r="C48818">
        <v>1</v>
      </c>
      <c r="D48818">
        <v>1</v>
      </c>
      <c r="E48818" s="2">
        <v>42370</v>
      </c>
      <c r="F48818" s="2">
        <v>41609</v>
      </c>
      <c r="G48818" s="2">
        <v>41609</v>
      </c>
      <c r="H48818" s="2">
        <v>41609</v>
      </c>
      <c r="I48818" t="s">
        <v>93</v>
      </c>
      <c r="J48818">
        <v>12352</v>
      </c>
      <c r="K48818" s="24">
        <v>0</v>
      </c>
      <c r="L48818" s="24">
        <f t="shared" si="762"/>
        <v>0</v>
      </c>
      <c r="M48818">
        <v>1</v>
      </c>
    </row>
    <row r="48819" spans="2:13" hidden="1" x14ac:dyDescent="0.3">
      <c r="B48819" s="1" t="s">
        <v>571</v>
      </c>
      <c r="C48819">
        <v>1</v>
      </c>
      <c r="D48819">
        <v>1</v>
      </c>
      <c r="E48819" s="2">
        <v>42370</v>
      </c>
      <c r="F48819" s="2">
        <v>41609</v>
      </c>
      <c r="G48819" s="2">
        <v>41609</v>
      </c>
      <c r="H48819" s="2">
        <v>41609</v>
      </c>
      <c r="I48819" t="s">
        <v>205</v>
      </c>
      <c r="J48819">
        <v>12210</v>
      </c>
      <c r="K48819" s="24">
        <v>0</v>
      </c>
      <c r="L48819" s="24">
        <f t="shared" si="762"/>
        <v>0</v>
      </c>
      <c r="M48819">
        <v>1</v>
      </c>
    </row>
    <row r="48820" spans="2:13" hidden="1" x14ac:dyDescent="0.3">
      <c r="B48820" s="1" t="s">
        <v>571</v>
      </c>
      <c r="C48820">
        <v>1</v>
      </c>
      <c r="D48820">
        <v>1</v>
      </c>
      <c r="E48820" s="2">
        <v>42370</v>
      </c>
      <c r="F48820" s="2">
        <v>41609</v>
      </c>
      <c r="G48820" s="2">
        <v>41609</v>
      </c>
      <c r="H48820" s="2">
        <v>41609</v>
      </c>
      <c r="I48820" t="s">
        <v>83</v>
      </c>
      <c r="J48820">
        <v>12120</v>
      </c>
      <c r="K48820" s="24">
        <v>0</v>
      </c>
      <c r="L48820" s="24">
        <f t="shared" si="762"/>
        <v>0</v>
      </c>
      <c r="M48820">
        <v>1</v>
      </c>
    </row>
    <row r="48821" spans="2:13" hidden="1" x14ac:dyDescent="0.3">
      <c r="B48821" s="1" t="s">
        <v>571</v>
      </c>
      <c r="C48821">
        <v>1</v>
      </c>
      <c r="D48821">
        <v>1</v>
      </c>
      <c r="E48821" s="2">
        <v>42370</v>
      </c>
      <c r="F48821" s="2">
        <v>41609</v>
      </c>
      <c r="G48821" s="2">
        <v>41609</v>
      </c>
      <c r="H48821" s="2">
        <v>41609</v>
      </c>
      <c r="I48821" t="s">
        <v>423</v>
      </c>
      <c r="J48821">
        <v>12120</v>
      </c>
      <c r="K48821" s="24">
        <v>0</v>
      </c>
      <c r="L48821" s="24">
        <f t="shared" si="762"/>
        <v>0</v>
      </c>
      <c r="M48821">
        <v>1</v>
      </c>
    </row>
    <row r="48822" spans="2:13" hidden="1" x14ac:dyDescent="0.3">
      <c r="B48822" s="1" t="s">
        <v>571</v>
      </c>
      <c r="C48822">
        <v>1</v>
      </c>
      <c r="D48822">
        <v>1</v>
      </c>
      <c r="E48822" s="2">
        <v>42370</v>
      </c>
      <c r="F48822" s="2">
        <v>41609</v>
      </c>
      <c r="G48822" s="2">
        <v>41609</v>
      </c>
      <c r="H48822" s="2">
        <v>41609</v>
      </c>
      <c r="I48822" t="s">
        <v>435</v>
      </c>
      <c r="J48822">
        <v>12120</v>
      </c>
      <c r="K48822" s="24">
        <v>0</v>
      </c>
      <c r="L48822" s="24">
        <f t="shared" si="762"/>
        <v>0</v>
      </c>
      <c r="M48822">
        <v>1</v>
      </c>
    </row>
    <row r="48823" spans="2:13" hidden="1" x14ac:dyDescent="0.3">
      <c r="B48823" s="1" t="s">
        <v>571</v>
      </c>
      <c r="C48823">
        <v>1</v>
      </c>
      <c r="D48823">
        <v>1</v>
      </c>
      <c r="E48823" s="2">
        <v>42370</v>
      </c>
      <c r="F48823" s="2">
        <v>41609</v>
      </c>
      <c r="G48823" s="2">
        <v>41609</v>
      </c>
      <c r="H48823" s="2">
        <v>41609</v>
      </c>
      <c r="I48823" t="s">
        <v>172</v>
      </c>
      <c r="J48823">
        <v>12100</v>
      </c>
      <c r="K48823" s="24">
        <v>0</v>
      </c>
      <c r="L48823" s="24">
        <f t="shared" si="762"/>
        <v>0</v>
      </c>
      <c r="M48823">
        <v>1</v>
      </c>
    </row>
    <row r="48824" spans="2:13" hidden="1" x14ac:dyDescent="0.3">
      <c r="B48824" s="1" t="s">
        <v>571</v>
      </c>
      <c r="C48824">
        <v>1</v>
      </c>
      <c r="D48824">
        <v>1</v>
      </c>
      <c r="E48824" s="2">
        <v>42370</v>
      </c>
      <c r="F48824" s="2">
        <v>41609</v>
      </c>
      <c r="G48824" s="2">
        <v>41609</v>
      </c>
      <c r="H48824" s="2">
        <v>41609</v>
      </c>
      <c r="I48824" t="s">
        <v>34</v>
      </c>
      <c r="J48824">
        <v>12120</v>
      </c>
      <c r="K48824" s="24">
        <v>0</v>
      </c>
      <c r="L48824" s="24">
        <f t="shared" si="762"/>
        <v>0</v>
      </c>
      <c r="M48824">
        <v>1</v>
      </c>
    </row>
    <row r="48825" spans="2:13" hidden="1" x14ac:dyDescent="0.3">
      <c r="B48825" s="1" t="s">
        <v>571</v>
      </c>
      <c r="C48825">
        <v>1</v>
      </c>
      <c r="D48825">
        <v>1</v>
      </c>
      <c r="E48825" s="2">
        <v>42370</v>
      </c>
      <c r="F48825" s="2">
        <v>41609</v>
      </c>
      <c r="G48825" s="2">
        <v>41609</v>
      </c>
      <c r="H48825" s="2">
        <v>41609</v>
      </c>
      <c r="I48825" t="s">
        <v>401</v>
      </c>
      <c r="J48825">
        <v>12120</v>
      </c>
      <c r="K48825" s="24">
        <v>0</v>
      </c>
      <c r="L48825" s="24">
        <f t="shared" si="762"/>
        <v>0</v>
      </c>
      <c r="M48825">
        <v>1</v>
      </c>
    </row>
    <row r="48826" spans="2:13" hidden="1" x14ac:dyDescent="0.3">
      <c r="B48826" s="1" t="s">
        <v>571</v>
      </c>
      <c r="C48826">
        <v>1</v>
      </c>
      <c r="D48826">
        <v>1</v>
      </c>
      <c r="E48826" s="2">
        <v>42370</v>
      </c>
      <c r="F48826" s="2">
        <v>41609</v>
      </c>
      <c r="G48826" s="2">
        <v>41609</v>
      </c>
      <c r="H48826" s="2">
        <v>41609</v>
      </c>
      <c r="I48826" t="s">
        <v>77</v>
      </c>
      <c r="J48826">
        <v>12120</v>
      </c>
      <c r="K48826" s="24">
        <v>0</v>
      </c>
      <c r="L48826" s="24">
        <f t="shared" si="762"/>
        <v>0</v>
      </c>
      <c r="M48826">
        <v>1</v>
      </c>
    </row>
    <row r="48827" spans="2:13" hidden="1" x14ac:dyDescent="0.3">
      <c r="B48827" s="1" t="s">
        <v>571</v>
      </c>
      <c r="C48827">
        <v>1</v>
      </c>
      <c r="D48827">
        <v>1</v>
      </c>
      <c r="E48827" s="2">
        <v>42370</v>
      </c>
      <c r="F48827" s="2">
        <v>41609</v>
      </c>
      <c r="G48827" s="2">
        <v>41609</v>
      </c>
      <c r="H48827" s="2">
        <v>41609</v>
      </c>
      <c r="I48827" t="s">
        <v>217</v>
      </c>
      <c r="J48827">
        <v>12120</v>
      </c>
      <c r="K48827" s="24">
        <v>0</v>
      </c>
      <c r="L48827" s="24">
        <f t="shared" si="762"/>
        <v>0</v>
      </c>
      <c r="M48827">
        <v>1</v>
      </c>
    </row>
    <row r="48828" spans="2:13" hidden="1" x14ac:dyDescent="0.3">
      <c r="B48828" s="1" t="s">
        <v>571</v>
      </c>
      <c r="C48828">
        <v>1</v>
      </c>
      <c r="D48828">
        <v>1</v>
      </c>
      <c r="E48828" s="2">
        <v>42370</v>
      </c>
      <c r="F48828" s="2">
        <v>41609</v>
      </c>
      <c r="G48828" s="2">
        <v>41609</v>
      </c>
      <c r="H48828" s="2">
        <v>41609</v>
      </c>
      <c r="I48828" t="s">
        <v>203</v>
      </c>
      <c r="J48828">
        <v>12120</v>
      </c>
      <c r="K48828" s="24">
        <v>0</v>
      </c>
      <c r="L48828" s="24">
        <f t="shared" si="762"/>
        <v>0</v>
      </c>
      <c r="M48828">
        <v>1</v>
      </c>
    </row>
    <row r="48829" spans="2:13" hidden="1" x14ac:dyDescent="0.3">
      <c r="B48829" s="1" t="s">
        <v>571</v>
      </c>
      <c r="C48829">
        <v>1</v>
      </c>
      <c r="D48829">
        <v>1</v>
      </c>
      <c r="E48829" s="2">
        <v>42370</v>
      </c>
      <c r="F48829" s="2">
        <v>41609</v>
      </c>
      <c r="G48829" s="2">
        <v>41609</v>
      </c>
      <c r="H48829" s="2">
        <v>41609</v>
      </c>
      <c r="I48829" t="s">
        <v>249</v>
      </c>
      <c r="J48829">
        <v>12120</v>
      </c>
      <c r="K48829" s="24">
        <v>0</v>
      </c>
      <c r="L48829" s="24">
        <f t="shared" si="762"/>
        <v>0</v>
      </c>
      <c r="M48829">
        <v>1</v>
      </c>
    </row>
    <row r="48830" spans="2:13" hidden="1" x14ac:dyDescent="0.3">
      <c r="B48830" s="1" t="s">
        <v>571</v>
      </c>
      <c r="C48830">
        <v>1</v>
      </c>
      <c r="D48830">
        <v>1</v>
      </c>
      <c r="E48830" s="2">
        <v>42370</v>
      </c>
      <c r="F48830" s="2">
        <v>41609</v>
      </c>
      <c r="G48830" s="2">
        <v>41609</v>
      </c>
      <c r="H48830" s="2">
        <v>41609</v>
      </c>
      <c r="I48830" t="s">
        <v>505</v>
      </c>
      <c r="J48830">
        <v>15153</v>
      </c>
      <c r="K48830" s="24">
        <v>0</v>
      </c>
      <c r="L48830" s="24">
        <f t="shared" si="762"/>
        <v>0</v>
      </c>
      <c r="M48830">
        <v>1</v>
      </c>
    </row>
    <row r="48831" spans="2:13" hidden="1" x14ac:dyDescent="0.3">
      <c r="B48831" s="1" t="s">
        <v>571</v>
      </c>
      <c r="C48831">
        <v>1</v>
      </c>
      <c r="D48831">
        <v>1</v>
      </c>
      <c r="E48831" s="2">
        <v>42370</v>
      </c>
      <c r="F48831" s="2">
        <v>41609</v>
      </c>
      <c r="G48831" s="2">
        <v>41609</v>
      </c>
      <c r="H48831" s="2">
        <v>41609</v>
      </c>
      <c r="I48831" t="s">
        <v>178</v>
      </c>
      <c r="J48831">
        <v>11287</v>
      </c>
      <c r="K48831" s="24">
        <v>0</v>
      </c>
      <c r="L48831" s="24">
        <f t="shared" si="762"/>
        <v>0</v>
      </c>
      <c r="M48831">
        <v>1</v>
      </c>
    </row>
    <row r="48832" spans="2:13" hidden="1" x14ac:dyDescent="0.3">
      <c r="B48832" s="1" t="s">
        <v>571</v>
      </c>
      <c r="C48832">
        <v>1</v>
      </c>
      <c r="D48832">
        <v>1</v>
      </c>
      <c r="E48832" s="2">
        <v>42370</v>
      </c>
      <c r="F48832" s="2">
        <v>41609</v>
      </c>
      <c r="G48832" s="2">
        <v>41609</v>
      </c>
      <c r="H48832" s="2">
        <v>41609</v>
      </c>
      <c r="I48832" t="s">
        <v>94</v>
      </c>
      <c r="J48832">
        <v>11286</v>
      </c>
      <c r="K48832" s="24">
        <v>0</v>
      </c>
      <c r="L48832" s="24">
        <f t="shared" si="762"/>
        <v>0</v>
      </c>
      <c r="M48832">
        <v>1</v>
      </c>
    </row>
    <row r="48833" spans="2:13" hidden="1" x14ac:dyDescent="0.3">
      <c r="B48833" s="1" t="s">
        <v>571</v>
      </c>
      <c r="C48833">
        <v>1</v>
      </c>
      <c r="D48833">
        <v>1</v>
      </c>
      <c r="E48833" s="2">
        <v>42370</v>
      </c>
      <c r="F48833" s="2">
        <v>41609</v>
      </c>
      <c r="G48833" s="2">
        <v>41609</v>
      </c>
      <c r="H48833" s="2">
        <v>41609</v>
      </c>
      <c r="I48833" t="s">
        <v>157</v>
      </c>
      <c r="J48833">
        <v>11286</v>
      </c>
      <c r="K48833" s="24">
        <v>0</v>
      </c>
      <c r="L48833" s="24">
        <f t="shared" si="762"/>
        <v>0</v>
      </c>
      <c r="M48833">
        <v>1</v>
      </c>
    </row>
    <row r="48834" spans="2:13" hidden="1" x14ac:dyDescent="0.3">
      <c r="B48834" s="1" t="s">
        <v>571</v>
      </c>
      <c r="C48834">
        <v>1</v>
      </c>
      <c r="D48834">
        <v>1</v>
      </c>
      <c r="E48834" s="2">
        <v>42370</v>
      </c>
      <c r="F48834" s="2">
        <v>41609</v>
      </c>
      <c r="G48834" s="2">
        <v>41609</v>
      </c>
      <c r="H48834" s="2">
        <v>41609</v>
      </c>
      <c r="I48834" t="s">
        <v>483</v>
      </c>
      <c r="J48834">
        <v>11286</v>
      </c>
      <c r="K48834" s="24">
        <v>0</v>
      </c>
      <c r="L48834" s="24">
        <f t="shared" si="762"/>
        <v>0</v>
      </c>
      <c r="M48834">
        <v>1</v>
      </c>
    </row>
    <row r="48835" spans="2:13" hidden="1" x14ac:dyDescent="0.3">
      <c r="B48835" s="1" t="s">
        <v>571</v>
      </c>
      <c r="C48835">
        <v>1</v>
      </c>
      <c r="D48835">
        <v>1</v>
      </c>
      <c r="E48835" s="2">
        <v>42370</v>
      </c>
      <c r="F48835" s="2">
        <v>41609</v>
      </c>
      <c r="G48835" s="2">
        <v>41609</v>
      </c>
      <c r="H48835" s="2">
        <v>41609</v>
      </c>
      <c r="I48835" t="s">
        <v>359</v>
      </c>
      <c r="J48835">
        <v>11286</v>
      </c>
      <c r="K48835" s="24">
        <v>0</v>
      </c>
      <c r="L48835" s="24">
        <f t="shared" ref="L48835:L48898" si="763">K48835/1000</f>
        <v>0</v>
      </c>
      <c r="M48835">
        <v>1</v>
      </c>
    </row>
    <row r="48836" spans="2:13" hidden="1" x14ac:dyDescent="0.3">
      <c r="B48836" s="1" t="s">
        <v>571</v>
      </c>
      <c r="C48836">
        <v>1</v>
      </c>
      <c r="D48836">
        <v>1</v>
      </c>
      <c r="E48836" s="2">
        <v>42370</v>
      </c>
      <c r="F48836" s="2">
        <v>41609</v>
      </c>
      <c r="G48836" s="2">
        <v>41609</v>
      </c>
      <c r="H48836" s="2">
        <v>41609</v>
      </c>
      <c r="I48836" t="s">
        <v>148</v>
      </c>
      <c r="J48836">
        <v>11286</v>
      </c>
      <c r="K48836" s="24">
        <v>0</v>
      </c>
      <c r="L48836" s="24">
        <f t="shared" si="763"/>
        <v>0</v>
      </c>
      <c r="M48836">
        <v>1</v>
      </c>
    </row>
    <row r="48837" spans="2:13" hidden="1" x14ac:dyDescent="0.3">
      <c r="B48837" s="1" t="s">
        <v>571</v>
      </c>
      <c r="C48837">
        <v>1</v>
      </c>
      <c r="D48837">
        <v>1</v>
      </c>
      <c r="E48837" s="2">
        <v>42370</v>
      </c>
      <c r="F48837" s="2">
        <v>41609</v>
      </c>
      <c r="G48837" s="2">
        <v>41609</v>
      </c>
      <c r="H48837" s="2">
        <v>41609</v>
      </c>
      <c r="I48837" t="s">
        <v>530</v>
      </c>
      <c r="J48837">
        <v>11286</v>
      </c>
      <c r="K48837" s="24">
        <v>0</v>
      </c>
      <c r="L48837" s="24">
        <f t="shared" si="763"/>
        <v>0</v>
      </c>
      <c r="M48837">
        <v>1</v>
      </c>
    </row>
    <row r="48838" spans="2:13" hidden="1" x14ac:dyDescent="0.3">
      <c r="B48838" s="1" t="s">
        <v>571</v>
      </c>
      <c r="C48838">
        <v>1</v>
      </c>
      <c r="D48838">
        <v>1</v>
      </c>
      <c r="E48838" s="2">
        <v>42370</v>
      </c>
      <c r="F48838" s="2">
        <v>41609</v>
      </c>
      <c r="G48838" s="2">
        <v>41609</v>
      </c>
      <c r="H48838" s="2">
        <v>41609</v>
      </c>
      <c r="I48838" t="s">
        <v>278</v>
      </c>
      <c r="J48838">
        <v>11286</v>
      </c>
      <c r="K48838" s="24">
        <v>0</v>
      </c>
      <c r="L48838" s="24">
        <f t="shared" si="763"/>
        <v>0</v>
      </c>
      <c r="M48838">
        <v>1</v>
      </c>
    </row>
    <row r="48839" spans="2:13" hidden="1" x14ac:dyDescent="0.3">
      <c r="B48839" s="1" t="s">
        <v>571</v>
      </c>
      <c r="C48839">
        <v>1</v>
      </c>
      <c r="D48839">
        <v>1</v>
      </c>
      <c r="E48839" s="2">
        <v>42370</v>
      </c>
      <c r="F48839" s="2">
        <v>41609</v>
      </c>
      <c r="G48839" s="2">
        <v>41609</v>
      </c>
      <c r="H48839" s="2">
        <v>41609</v>
      </c>
      <c r="I48839" t="s">
        <v>143</v>
      </c>
      <c r="J48839">
        <v>11286</v>
      </c>
      <c r="K48839" s="24">
        <v>0</v>
      </c>
      <c r="L48839" s="24">
        <f t="shared" si="763"/>
        <v>0</v>
      </c>
      <c r="M48839">
        <v>1</v>
      </c>
    </row>
    <row r="48840" spans="2:13" hidden="1" x14ac:dyDescent="0.3">
      <c r="B48840" s="1" t="s">
        <v>571</v>
      </c>
      <c r="C48840">
        <v>1</v>
      </c>
      <c r="D48840">
        <v>1</v>
      </c>
      <c r="E48840" s="2">
        <v>42370</v>
      </c>
      <c r="F48840" s="2">
        <v>41609</v>
      </c>
      <c r="G48840" s="2">
        <v>41609</v>
      </c>
      <c r="H48840" s="2">
        <v>41609</v>
      </c>
      <c r="I48840" t="s">
        <v>361</v>
      </c>
      <c r="J48840">
        <v>11286</v>
      </c>
      <c r="K48840" s="24">
        <v>0</v>
      </c>
      <c r="L48840" s="24">
        <f t="shared" si="763"/>
        <v>0</v>
      </c>
      <c r="M48840">
        <v>1</v>
      </c>
    </row>
    <row r="48841" spans="2:13" hidden="1" x14ac:dyDescent="0.3">
      <c r="B48841" s="1" t="s">
        <v>571</v>
      </c>
      <c r="C48841">
        <v>1</v>
      </c>
      <c r="D48841">
        <v>1</v>
      </c>
      <c r="E48841" s="2">
        <v>42370</v>
      </c>
      <c r="F48841" s="2">
        <v>41609</v>
      </c>
      <c r="G48841" s="2">
        <v>41609</v>
      </c>
      <c r="H48841" s="2">
        <v>41609</v>
      </c>
      <c r="I48841" t="s">
        <v>58</v>
      </c>
      <c r="J48841">
        <v>11286</v>
      </c>
      <c r="K48841" s="24">
        <v>0</v>
      </c>
      <c r="L48841" s="24">
        <f t="shared" si="763"/>
        <v>0</v>
      </c>
      <c r="M48841">
        <v>1</v>
      </c>
    </row>
    <row r="48842" spans="2:13" hidden="1" x14ac:dyDescent="0.3">
      <c r="B48842" s="1" t="s">
        <v>571</v>
      </c>
      <c r="C48842">
        <v>1</v>
      </c>
      <c r="D48842">
        <v>1</v>
      </c>
      <c r="E48842" s="2">
        <v>42370</v>
      </c>
      <c r="F48842" s="2">
        <v>41609</v>
      </c>
      <c r="G48842" s="2">
        <v>41609</v>
      </c>
      <c r="H48842" s="2">
        <v>41609</v>
      </c>
      <c r="I48842" t="s">
        <v>279</v>
      </c>
      <c r="J48842">
        <v>11286</v>
      </c>
      <c r="K48842" s="24">
        <v>0</v>
      </c>
      <c r="L48842" s="24">
        <f t="shared" si="763"/>
        <v>0</v>
      </c>
      <c r="M48842">
        <v>1</v>
      </c>
    </row>
    <row r="48843" spans="2:13" hidden="1" x14ac:dyDescent="0.3">
      <c r="B48843" s="1" t="s">
        <v>571</v>
      </c>
      <c r="C48843">
        <v>1</v>
      </c>
      <c r="D48843">
        <v>1</v>
      </c>
      <c r="E48843" s="2">
        <v>42370</v>
      </c>
      <c r="F48843" s="2">
        <v>41609</v>
      </c>
      <c r="G48843" s="2">
        <v>41609</v>
      </c>
      <c r="H48843" s="2">
        <v>41609</v>
      </c>
      <c r="I48843" t="s">
        <v>436</v>
      </c>
      <c r="J48843">
        <v>11286</v>
      </c>
      <c r="K48843" s="24">
        <v>0</v>
      </c>
      <c r="L48843" s="24">
        <f t="shared" si="763"/>
        <v>0</v>
      </c>
      <c r="M48843">
        <v>1</v>
      </c>
    </row>
    <row r="48844" spans="2:13" hidden="1" x14ac:dyDescent="0.3">
      <c r="B48844" s="1" t="s">
        <v>571</v>
      </c>
      <c r="C48844">
        <v>1</v>
      </c>
      <c r="D48844">
        <v>1</v>
      </c>
      <c r="E48844" s="2">
        <v>42370</v>
      </c>
      <c r="F48844" s="2">
        <v>41609</v>
      </c>
      <c r="G48844" s="2">
        <v>41609</v>
      </c>
      <c r="H48844" s="2">
        <v>41609</v>
      </c>
      <c r="I48844" t="s">
        <v>312</v>
      </c>
      <c r="J48844">
        <v>11286</v>
      </c>
      <c r="K48844" s="24">
        <v>0</v>
      </c>
      <c r="L48844" s="24">
        <f t="shared" si="763"/>
        <v>0</v>
      </c>
      <c r="M48844">
        <v>1</v>
      </c>
    </row>
    <row r="48845" spans="2:13" hidden="1" x14ac:dyDescent="0.3">
      <c r="B48845" s="1" t="s">
        <v>571</v>
      </c>
      <c r="C48845">
        <v>1</v>
      </c>
      <c r="D48845">
        <v>1</v>
      </c>
      <c r="E48845" s="2">
        <v>42370</v>
      </c>
      <c r="F48845" s="2">
        <v>41609</v>
      </c>
      <c r="G48845" s="2">
        <v>41609</v>
      </c>
      <c r="H48845" s="2">
        <v>41609</v>
      </c>
      <c r="I48845" t="s">
        <v>167</v>
      </c>
      <c r="J48845">
        <v>11286</v>
      </c>
      <c r="K48845" s="24">
        <v>0</v>
      </c>
      <c r="L48845" s="24">
        <f t="shared" si="763"/>
        <v>0</v>
      </c>
      <c r="M48845">
        <v>1</v>
      </c>
    </row>
    <row r="48846" spans="2:13" hidden="1" x14ac:dyDescent="0.3">
      <c r="B48846" s="1" t="s">
        <v>571</v>
      </c>
      <c r="C48846">
        <v>1</v>
      </c>
      <c r="D48846">
        <v>1</v>
      </c>
      <c r="E48846" s="2">
        <v>42370</v>
      </c>
      <c r="F48846" s="2">
        <v>41609</v>
      </c>
      <c r="G48846" s="2">
        <v>41609</v>
      </c>
      <c r="H48846" s="2">
        <v>41609</v>
      </c>
      <c r="I48846" t="s">
        <v>425</v>
      </c>
      <c r="J48846">
        <v>11286</v>
      </c>
      <c r="K48846" s="24">
        <v>0</v>
      </c>
      <c r="L48846" s="24">
        <f t="shared" si="763"/>
        <v>0</v>
      </c>
      <c r="M48846">
        <v>1</v>
      </c>
    </row>
    <row r="48847" spans="2:13" hidden="1" x14ac:dyDescent="0.3">
      <c r="B48847" s="1" t="s">
        <v>571</v>
      </c>
      <c r="C48847">
        <v>1</v>
      </c>
      <c r="D48847">
        <v>1</v>
      </c>
      <c r="E48847" s="2">
        <v>42370</v>
      </c>
      <c r="F48847" s="2">
        <v>41609</v>
      </c>
      <c r="G48847" s="2">
        <v>41609</v>
      </c>
      <c r="H48847" s="2">
        <v>41609</v>
      </c>
      <c r="I48847" t="s">
        <v>379</v>
      </c>
      <c r="J48847">
        <v>13356</v>
      </c>
      <c r="K48847" s="24">
        <v>0</v>
      </c>
      <c r="L48847" s="24">
        <f t="shared" si="763"/>
        <v>0</v>
      </c>
      <c r="M48847">
        <v>1</v>
      </c>
    </row>
    <row r="48848" spans="2:13" hidden="1" x14ac:dyDescent="0.3">
      <c r="B48848" s="1" t="s">
        <v>571</v>
      </c>
      <c r="C48848">
        <v>1</v>
      </c>
      <c r="D48848">
        <v>1</v>
      </c>
      <c r="E48848" s="2">
        <v>42370</v>
      </c>
      <c r="F48848" s="2">
        <v>41609</v>
      </c>
      <c r="G48848" s="2">
        <v>41609</v>
      </c>
      <c r="H48848" s="2">
        <v>41609</v>
      </c>
      <c r="I48848" t="s">
        <v>328</v>
      </c>
      <c r="J48848">
        <v>14395</v>
      </c>
      <c r="K48848" s="24">
        <v>0</v>
      </c>
      <c r="L48848" s="24">
        <f t="shared" si="763"/>
        <v>0</v>
      </c>
      <c r="M48848">
        <v>1</v>
      </c>
    </row>
    <row r="48849" spans="2:13" hidden="1" x14ac:dyDescent="0.3">
      <c r="B48849" s="1" t="s">
        <v>571</v>
      </c>
      <c r="C48849">
        <v>1</v>
      </c>
      <c r="D48849">
        <v>1</v>
      </c>
      <c r="E48849" s="2">
        <v>42370</v>
      </c>
      <c r="F48849" s="2">
        <v>41609</v>
      </c>
      <c r="G48849" s="2">
        <v>41609</v>
      </c>
      <c r="H48849" s="2">
        <v>41609</v>
      </c>
      <c r="I48849" t="s">
        <v>375</v>
      </c>
      <c r="J48849">
        <v>14395</v>
      </c>
      <c r="K48849" s="24">
        <v>0</v>
      </c>
      <c r="L48849" s="24">
        <f t="shared" si="763"/>
        <v>0</v>
      </c>
      <c r="M48849">
        <v>1</v>
      </c>
    </row>
    <row r="48850" spans="2:13" hidden="1" x14ac:dyDescent="0.3">
      <c r="B48850" s="1" t="s">
        <v>571</v>
      </c>
      <c r="C48850">
        <v>1</v>
      </c>
      <c r="D48850">
        <v>1</v>
      </c>
      <c r="E48850" s="2">
        <v>42370</v>
      </c>
      <c r="F48850" s="2">
        <v>41609</v>
      </c>
      <c r="G48850" s="2">
        <v>41609</v>
      </c>
      <c r="H48850" s="2">
        <v>41609</v>
      </c>
      <c r="I48850" t="s">
        <v>175</v>
      </c>
      <c r="J48850">
        <v>14395</v>
      </c>
      <c r="K48850" s="24">
        <v>0</v>
      </c>
      <c r="L48850" s="24">
        <f t="shared" si="763"/>
        <v>0</v>
      </c>
      <c r="M48850">
        <v>1</v>
      </c>
    </row>
    <row r="48851" spans="2:13" hidden="1" x14ac:dyDescent="0.3">
      <c r="B48851" s="1" t="s">
        <v>571</v>
      </c>
      <c r="C48851">
        <v>1</v>
      </c>
      <c r="D48851">
        <v>1</v>
      </c>
      <c r="E48851" s="2">
        <v>42370</v>
      </c>
      <c r="F48851" s="2">
        <v>41609</v>
      </c>
      <c r="G48851" s="2">
        <v>41609</v>
      </c>
      <c r="H48851" s="2">
        <v>41609</v>
      </c>
      <c r="I48851" t="s">
        <v>202</v>
      </c>
      <c r="J48851">
        <v>14395</v>
      </c>
      <c r="K48851" s="24">
        <v>0</v>
      </c>
      <c r="L48851" s="24">
        <f t="shared" si="763"/>
        <v>0</v>
      </c>
      <c r="M48851">
        <v>1</v>
      </c>
    </row>
    <row r="48852" spans="2:13" hidden="1" x14ac:dyDescent="0.3">
      <c r="B48852" s="1" t="s">
        <v>571</v>
      </c>
      <c r="C48852">
        <v>1</v>
      </c>
      <c r="D48852">
        <v>1</v>
      </c>
      <c r="E48852" s="2">
        <v>42370</v>
      </c>
      <c r="F48852" s="2">
        <v>41609</v>
      </c>
      <c r="G48852" s="2">
        <v>41609</v>
      </c>
      <c r="H48852" s="2">
        <v>41609</v>
      </c>
      <c r="I48852" t="s">
        <v>222</v>
      </c>
      <c r="J48852">
        <v>14395</v>
      </c>
      <c r="K48852" s="24">
        <v>0</v>
      </c>
      <c r="L48852" s="24">
        <f t="shared" si="763"/>
        <v>0</v>
      </c>
      <c r="M48852">
        <v>1</v>
      </c>
    </row>
    <row r="48853" spans="2:13" hidden="1" x14ac:dyDescent="0.3">
      <c r="B48853" s="1" t="s">
        <v>571</v>
      </c>
      <c r="C48853">
        <v>1</v>
      </c>
      <c r="D48853">
        <v>1</v>
      </c>
      <c r="E48853" s="2">
        <v>42370</v>
      </c>
      <c r="F48853" s="2">
        <v>41609</v>
      </c>
      <c r="G48853" s="2">
        <v>41609</v>
      </c>
      <c r="H48853" s="2">
        <v>41609</v>
      </c>
      <c r="I48853" t="s">
        <v>48</v>
      </c>
      <c r="J48853">
        <v>14395</v>
      </c>
      <c r="K48853" s="24">
        <v>0</v>
      </c>
      <c r="L48853" s="24">
        <f t="shared" si="763"/>
        <v>0</v>
      </c>
      <c r="M48853">
        <v>1</v>
      </c>
    </row>
    <row r="48854" spans="2:13" hidden="1" x14ac:dyDescent="0.3">
      <c r="B48854" s="1" t="s">
        <v>571</v>
      </c>
      <c r="C48854">
        <v>1</v>
      </c>
      <c r="D48854">
        <v>1</v>
      </c>
      <c r="E48854" s="2">
        <v>42370</v>
      </c>
      <c r="F48854" s="2">
        <v>41609</v>
      </c>
      <c r="G48854" s="2">
        <v>41609</v>
      </c>
      <c r="H48854" s="2">
        <v>41609</v>
      </c>
      <c r="I48854" t="s">
        <v>291</v>
      </c>
      <c r="J48854">
        <v>14395</v>
      </c>
      <c r="K48854" s="24">
        <v>0</v>
      </c>
      <c r="L48854" s="24">
        <f t="shared" si="763"/>
        <v>0</v>
      </c>
      <c r="M48854">
        <v>1</v>
      </c>
    </row>
    <row r="48855" spans="2:13" hidden="1" x14ac:dyDescent="0.3">
      <c r="B48855" s="1" t="s">
        <v>571</v>
      </c>
      <c r="C48855">
        <v>1</v>
      </c>
      <c r="D48855">
        <v>1</v>
      </c>
      <c r="E48855" s="2">
        <v>42370</v>
      </c>
      <c r="F48855" s="2">
        <v>41609</v>
      </c>
      <c r="G48855" s="2">
        <v>41609</v>
      </c>
      <c r="H48855" s="2">
        <v>41609</v>
      </c>
      <c r="I48855" t="s">
        <v>199</v>
      </c>
      <c r="J48855">
        <v>14395</v>
      </c>
      <c r="K48855" s="24">
        <v>0</v>
      </c>
      <c r="L48855" s="24">
        <f t="shared" si="763"/>
        <v>0</v>
      </c>
      <c r="M48855">
        <v>1</v>
      </c>
    </row>
    <row r="48856" spans="2:13" hidden="1" x14ac:dyDescent="0.3">
      <c r="B48856" s="1" t="s">
        <v>571</v>
      </c>
      <c r="C48856">
        <v>1</v>
      </c>
      <c r="D48856">
        <v>1</v>
      </c>
      <c r="E48856" s="2">
        <v>42370</v>
      </c>
      <c r="F48856" s="2">
        <v>41609</v>
      </c>
      <c r="G48856" s="2">
        <v>41609</v>
      </c>
      <c r="H48856" s="2">
        <v>41609</v>
      </c>
      <c r="I48856" t="s">
        <v>239</v>
      </c>
      <c r="J48856">
        <v>14395</v>
      </c>
      <c r="K48856" s="24">
        <v>0</v>
      </c>
      <c r="L48856" s="24">
        <f t="shared" si="763"/>
        <v>0</v>
      </c>
      <c r="M48856">
        <v>1</v>
      </c>
    </row>
    <row r="48857" spans="2:13" hidden="1" x14ac:dyDescent="0.3">
      <c r="B48857" s="1" t="s">
        <v>571</v>
      </c>
      <c r="C48857">
        <v>1</v>
      </c>
      <c r="D48857">
        <v>1</v>
      </c>
      <c r="E48857" s="2">
        <v>42370</v>
      </c>
      <c r="F48857" s="2">
        <v>41609</v>
      </c>
      <c r="G48857" s="2">
        <v>41609</v>
      </c>
      <c r="H48857" s="2">
        <v>41609</v>
      </c>
      <c r="I48857" t="s">
        <v>405</v>
      </c>
      <c r="J48857">
        <v>14395</v>
      </c>
      <c r="K48857" s="24">
        <v>0</v>
      </c>
      <c r="L48857" s="24">
        <f t="shared" si="763"/>
        <v>0</v>
      </c>
      <c r="M48857">
        <v>1</v>
      </c>
    </row>
    <row r="48858" spans="2:13" hidden="1" x14ac:dyDescent="0.3">
      <c r="B48858" s="1" t="s">
        <v>571</v>
      </c>
      <c r="C48858">
        <v>1</v>
      </c>
      <c r="D48858">
        <v>1</v>
      </c>
      <c r="E48858" s="2">
        <v>42370</v>
      </c>
      <c r="F48858" s="2">
        <v>41609</v>
      </c>
      <c r="G48858" s="2">
        <v>41609</v>
      </c>
      <c r="H48858" s="2">
        <v>41609</v>
      </c>
      <c r="I48858" t="s">
        <v>65</v>
      </c>
      <c r="J48858">
        <v>14395</v>
      </c>
      <c r="K48858" s="24">
        <v>0</v>
      </c>
      <c r="L48858" s="24">
        <f t="shared" si="763"/>
        <v>0</v>
      </c>
      <c r="M48858">
        <v>1</v>
      </c>
    </row>
    <row r="48859" spans="2:13" hidden="1" x14ac:dyDescent="0.3">
      <c r="B48859" s="1" t="s">
        <v>571</v>
      </c>
      <c r="C48859">
        <v>1</v>
      </c>
      <c r="D48859">
        <v>1</v>
      </c>
      <c r="E48859" s="2">
        <v>42370</v>
      </c>
      <c r="F48859" s="2">
        <v>41609</v>
      </c>
      <c r="G48859" s="2">
        <v>41609</v>
      </c>
      <c r="H48859" s="2">
        <v>41609</v>
      </c>
      <c r="I48859" t="s">
        <v>224</v>
      </c>
      <c r="J48859">
        <v>14395</v>
      </c>
      <c r="K48859" s="24">
        <v>0</v>
      </c>
      <c r="L48859" s="24">
        <f t="shared" si="763"/>
        <v>0</v>
      </c>
      <c r="M48859">
        <v>1</v>
      </c>
    </row>
    <row r="48860" spans="2:13" hidden="1" x14ac:dyDescent="0.3">
      <c r="B48860" s="1" t="s">
        <v>571</v>
      </c>
      <c r="C48860">
        <v>1</v>
      </c>
      <c r="D48860">
        <v>1</v>
      </c>
      <c r="E48860" s="2">
        <v>42370</v>
      </c>
      <c r="F48860" s="2">
        <v>41609</v>
      </c>
      <c r="G48860" s="2">
        <v>41609</v>
      </c>
      <c r="H48860" s="2">
        <v>41609</v>
      </c>
      <c r="I48860" t="s">
        <v>357</v>
      </c>
      <c r="J48860">
        <v>14395</v>
      </c>
      <c r="K48860" s="24">
        <v>0</v>
      </c>
      <c r="L48860" s="24">
        <f t="shared" si="763"/>
        <v>0</v>
      </c>
      <c r="M48860">
        <v>1</v>
      </c>
    </row>
    <row r="48861" spans="2:13" hidden="1" x14ac:dyDescent="0.3">
      <c r="B48861" s="1" t="s">
        <v>571</v>
      </c>
      <c r="C48861">
        <v>1</v>
      </c>
      <c r="D48861">
        <v>1</v>
      </c>
      <c r="E48861" s="2">
        <v>42370</v>
      </c>
      <c r="F48861" s="2">
        <v>41609</v>
      </c>
      <c r="G48861" s="2">
        <v>41609</v>
      </c>
      <c r="H48861" s="2">
        <v>41609</v>
      </c>
      <c r="I48861" t="s">
        <v>38</v>
      </c>
      <c r="J48861">
        <v>14395</v>
      </c>
      <c r="K48861" s="24">
        <v>0</v>
      </c>
      <c r="L48861" s="24">
        <f t="shared" si="763"/>
        <v>0</v>
      </c>
      <c r="M48861">
        <v>1</v>
      </c>
    </row>
    <row r="48862" spans="2:13" hidden="1" x14ac:dyDescent="0.3">
      <c r="B48862" s="1" t="s">
        <v>571</v>
      </c>
      <c r="C48862">
        <v>1</v>
      </c>
      <c r="D48862">
        <v>1</v>
      </c>
      <c r="E48862" s="2">
        <v>42370</v>
      </c>
      <c r="F48862" s="2">
        <v>41609</v>
      </c>
      <c r="G48862" s="2">
        <v>41609</v>
      </c>
      <c r="H48862" s="2">
        <v>41609</v>
      </c>
      <c r="I48862" t="s">
        <v>18</v>
      </c>
      <c r="J48862">
        <v>14395</v>
      </c>
      <c r="K48862" s="24">
        <v>0</v>
      </c>
      <c r="L48862" s="24">
        <f t="shared" si="763"/>
        <v>0</v>
      </c>
      <c r="M48862">
        <v>1</v>
      </c>
    </row>
    <row r="48863" spans="2:13" hidden="1" x14ac:dyDescent="0.3">
      <c r="B48863" s="1" t="s">
        <v>571</v>
      </c>
      <c r="C48863">
        <v>1</v>
      </c>
      <c r="D48863">
        <v>1</v>
      </c>
      <c r="E48863" s="2">
        <v>42370</v>
      </c>
      <c r="F48863" s="2">
        <v>41609</v>
      </c>
      <c r="G48863" s="2">
        <v>41609</v>
      </c>
      <c r="H48863" s="2">
        <v>41609</v>
      </c>
      <c r="I48863" t="s">
        <v>126</v>
      </c>
      <c r="J48863">
        <v>14395</v>
      </c>
      <c r="K48863" s="24">
        <v>0</v>
      </c>
      <c r="L48863" s="24">
        <f t="shared" si="763"/>
        <v>0</v>
      </c>
      <c r="M48863">
        <v>1</v>
      </c>
    </row>
    <row r="48864" spans="2:13" hidden="1" x14ac:dyDescent="0.3">
      <c r="B48864" s="1" t="s">
        <v>571</v>
      </c>
      <c r="C48864">
        <v>1</v>
      </c>
      <c r="D48864">
        <v>1</v>
      </c>
      <c r="E48864" s="2">
        <v>42370</v>
      </c>
      <c r="F48864" s="2">
        <v>41609</v>
      </c>
      <c r="G48864" s="2">
        <v>41609</v>
      </c>
      <c r="H48864" s="2">
        <v>41609</v>
      </c>
      <c r="I48864" t="s">
        <v>25</v>
      </c>
      <c r="J48864">
        <v>14395</v>
      </c>
      <c r="K48864" s="24">
        <v>0</v>
      </c>
      <c r="L48864" s="24">
        <f t="shared" si="763"/>
        <v>0</v>
      </c>
      <c r="M48864">
        <v>1</v>
      </c>
    </row>
    <row r="48865" spans="2:13" hidden="1" x14ac:dyDescent="0.3">
      <c r="B48865" s="1" t="s">
        <v>571</v>
      </c>
      <c r="C48865">
        <v>1</v>
      </c>
      <c r="D48865">
        <v>1</v>
      </c>
      <c r="E48865" s="2">
        <v>42370</v>
      </c>
      <c r="F48865" s="2">
        <v>41609</v>
      </c>
      <c r="G48865" s="2">
        <v>41609</v>
      </c>
      <c r="H48865" s="2">
        <v>41609</v>
      </c>
      <c r="I48865" t="s">
        <v>335</v>
      </c>
      <c r="J48865">
        <v>14395</v>
      </c>
      <c r="K48865" s="24">
        <v>0</v>
      </c>
      <c r="L48865" s="24">
        <f t="shared" si="763"/>
        <v>0</v>
      </c>
      <c r="M48865">
        <v>1</v>
      </c>
    </row>
    <row r="48866" spans="2:13" hidden="1" x14ac:dyDescent="0.3">
      <c r="B48866" s="1" t="s">
        <v>571</v>
      </c>
      <c r="C48866">
        <v>1</v>
      </c>
      <c r="D48866">
        <v>1</v>
      </c>
      <c r="E48866" s="2">
        <v>42370</v>
      </c>
      <c r="F48866" s="2">
        <v>41609</v>
      </c>
      <c r="G48866" s="2">
        <v>41609</v>
      </c>
      <c r="H48866" s="2">
        <v>41609</v>
      </c>
      <c r="I48866" t="s">
        <v>102</v>
      </c>
      <c r="J48866">
        <v>14395</v>
      </c>
      <c r="K48866" s="24">
        <v>0</v>
      </c>
      <c r="L48866" s="24">
        <f t="shared" si="763"/>
        <v>0</v>
      </c>
      <c r="M48866">
        <v>1</v>
      </c>
    </row>
    <row r="48867" spans="2:13" hidden="1" x14ac:dyDescent="0.3">
      <c r="B48867" s="1" t="s">
        <v>571</v>
      </c>
      <c r="C48867">
        <v>1</v>
      </c>
      <c r="D48867">
        <v>1</v>
      </c>
      <c r="E48867" s="2">
        <v>42370</v>
      </c>
      <c r="F48867" s="2">
        <v>41609</v>
      </c>
      <c r="G48867" s="2">
        <v>41609</v>
      </c>
      <c r="H48867" s="2">
        <v>41609</v>
      </c>
      <c r="I48867" t="s">
        <v>365</v>
      </c>
      <c r="J48867">
        <v>14397</v>
      </c>
      <c r="K48867" s="24">
        <v>0</v>
      </c>
      <c r="L48867" s="24">
        <f t="shared" si="763"/>
        <v>0</v>
      </c>
      <c r="M48867">
        <v>1</v>
      </c>
    </row>
    <row r="48868" spans="2:13" hidden="1" x14ac:dyDescent="0.3">
      <c r="B48868" s="1" t="s">
        <v>571</v>
      </c>
      <c r="C48868">
        <v>1</v>
      </c>
      <c r="D48868">
        <v>1</v>
      </c>
      <c r="E48868" s="2">
        <v>42370</v>
      </c>
      <c r="F48868" s="2">
        <v>41609</v>
      </c>
      <c r="G48868" s="2">
        <v>41609</v>
      </c>
      <c r="H48868" s="2">
        <v>41609</v>
      </c>
      <c r="I48868" t="s">
        <v>548</v>
      </c>
      <c r="J48868">
        <v>14397</v>
      </c>
      <c r="K48868" s="24">
        <v>0</v>
      </c>
      <c r="L48868" s="24">
        <f t="shared" si="763"/>
        <v>0</v>
      </c>
      <c r="M48868">
        <v>1</v>
      </c>
    </row>
    <row r="48869" spans="2:13" hidden="1" x14ac:dyDescent="0.3">
      <c r="B48869" s="1" t="s">
        <v>571</v>
      </c>
      <c r="C48869">
        <v>1</v>
      </c>
      <c r="D48869">
        <v>1</v>
      </c>
      <c r="E48869" s="2">
        <v>42370</v>
      </c>
      <c r="F48869" s="2">
        <v>41609</v>
      </c>
      <c r="G48869" s="2">
        <v>41609</v>
      </c>
      <c r="H48869" s="2">
        <v>41609</v>
      </c>
      <c r="I48869" t="s">
        <v>294</v>
      </c>
      <c r="J48869">
        <v>14397</v>
      </c>
      <c r="K48869" s="24">
        <v>0</v>
      </c>
      <c r="L48869" s="24">
        <f t="shared" si="763"/>
        <v>0</v>
      </c>
      <c r="M48869">
        <v>1</v>
      </c>
    </row>
    <row r="48870" spans="2:13" hidden="1" x14ac:dyDescent="0.3">
      <c r="B48870" s="1" t="s">
        <v>571</v>
      </c>
      <c r="C48870">
        <v>1</v>
      </c>
      <c r="D48870">
        <v>1</v>
      </c>
      <c r="E48870" s="2">
        <v>42370</v>
      </c>
      <c r="F48870" s="2">
        <v>41609</v>
      </c>
      <c r="G48870" s="2">
        <v>41609</v>
      </c>
      <c r="H48870" s="2">
        <v>41609</v>
      </c>
      <c r="I48870" t="s">
        <v>305</v>
      </c>
      <c r="J48870">
        <v>14397</v>
      </c>
      <c r="K48870" s="24">
        <v>0</v>
      </c>
      <c r="L48870" s="24">
        <f t="shared" si="763"/>
        <v>0</v>
      </c>
      <c r="M48870">
        <v>1</v>
      </c>
    </row>
    <row r="48871" spans="2:13" hidden="1" x14ac:dyDescent="0.3">
      <c r="B48871" s="1" t="s">
        <v>571</v>
      </c>
      <c r="C48871">
        <v>1</v>
      </c>
      <c r="D48871">
        <v>1</v>
      </c>
      <c r="E48871" s="2">
        <v>42370</v>
      </c>
      <c r="F48871" s="2">
        <v>41609</v>
      </c>
      <c r="G48871" s="2">
        <v>41609</v>
      </c>
      <c r="H48871" s="2">
        <v>41609</v>
      </c>
      <c r="I48871" t="s">
        <v>168</v>
      </c>
      <c r="J48871">
        <v>14397</v>
      </c>
      <c r="K48871" s="24">
        <v>0</v>
      </c>
      <c r="L48871" s="24">
        <f t="shared" si="763"/>
        <v>0</v>
      </c>
      <c r="M48871">
        <v>1</v>
      </c>
    </row>
    <row r="48872" spans="2:13" hidden="1" x14ac:dyDescent="0.3">
      <c r="B48872" s="1" t="s">
        <v>571</v>
      </c>
      <c r="C48872">
        <v>1</v>
      </c>
      <c r="D48872">
        <v>1</v>
      </c>
      <c r="E48872" s="2">
        <v>42370</v>
      </c>
      <c r="F48872" s="2">
        <v>41609</v>
      </c>
      <c r="G48872" s="2">
        <v>41609</v>
      </c>
      <c r="H48872" s="2">
        <v>41609</v>
      </c>
      <c r="I48872" t="s">
        <v>339</v>
      </c>
      <c r="J48872">
        <v>14397</v>
      </c>
      <c r="K48872" s="24">
        <v>0</v>
      </c>
      <c r="L48872" s="24">
        <f t="shared" si="763"/>
        <v>0</v>
      </c>
      <c r="M48872">
        <v>1</v>
      </c>
    </row>
    <row r="48873" spans="2:13" hidden="1" x14ac:dyDescent="0.3">
      <c r="B48873" s="1" t="s">
        <v>571</v>
      </c>
      <c r="C48873">
        <v>1</v>
      </c>
      <c r="D48873">
        <v>1</v>
      </c>
      <c r="E48873" s="2">
        <v>42370</v>
      </c>
      <c r="F48873" s="2">
        <v>41609</v>
      </c>
      <c r="G48873" s="2">
        <v>41609</v>
      </c>
      <c r="H48873" s="2">
        <v>41609</v>
      </c>
      <c r="I48873" t="s">
        <v>218</v>
      </c>
      <c r="J48873">
        <v>14401</v>
      </c>
      <c r="K48873" s="24">
        <v>0</v>
      </c>
      <c r="L48873" s="24">
        <f t="shared" si="763"/>
        <v>0</v>
      </c>
      <c r="M48873">
        <v>1</v>
      </c>
    </row>
    <row r="48874" spans="2:13" hidden="1" x14ac:dyDescent="0.3">
      <c r="B48874" s="1" t="s">
        <v>571</v>
      </c>
      <c r="C48874">
        <v>1</v>
      </c>
      <c r="D48874">
        <v>1</v>
      </c>
      <c r="E48874" s="2">
        <v>42370</v>
      </c>
      <c r="F48874" s="2">
        <v>41609</v>
      </c>
      <c r="G48874" s="2">
        <v>41609</v>
      </c>
      <c r="H48874" s="2">
        <v>41609</v>
      </c>
      <c r="I48874" t="s">
        <v>145</v>
      </c>
      <c r="J48874">
        <v>14401</v>
      </c>
      <c r="K48874" s="24">
        <v>0</v>
      </c>
      <c r="L48874" s="24">
        <f t="shared" si="763"/>
        <v>0</v>
      </c>
      <c r="M48874">
        <v>1</v>
      </c>
    </row>
    <row r="48875" spans="2:13" hidden="1" x14ac:dyDescent="0.3">
      <c r="B48875" s="1" t="s">
        <v>571</v>
      </c>
      <c r="C48875">
        <v>1</v>
      </c>
      <c r="D48875">
        <v>1</v>
      </c>
      <c r="E48875" s="2">
        <v>42370</v>
      </c>
      <c r="F48875" s="2">
        <v>41609</v>
      </c>
      <c r="G48875" s="2">
        <v>41609</v>
      </c>
      <c r="H48875" s="2">
        <v>41609</v>
      </c>
      <c r="I48875" t="s">
        <v>139</v>
      </c>
      <c r="J48875">
        <v>14401</v>
      </c>
      <c r="K48875" s="24">
        <v>0</v>
      </c>
      <c r="L48875" s="24">
        <f t="shared" si="763"/>
        <v>0</v>
      </c>
      <c r="M48875">
        <v>1</v>
      </c>
    </row>
    <row r="48876" spans="2:13" hidden="1" x14ac:dyDescent="0.3">
      <c r="B48876" s="1" t="s">
        <v>571</v>
      </c>
      <c r="C48876">
        <v>1</v>
      </c>
      <c r="D48876">
        <v>1</v>
      </c>
      <c r="E48876" s="2">
        <v>42370</v>
      </c>
      <c r="F48876" s="2">
        <v>41609</v>
      </c>
      <c r="G48876" s="2">
        <v>41609</v>
      </c>
      <c r="H48876" s="2">
        <v>41609</v>
      </c>
      <c r="I48876" t="s">
        <v>316</v>
      </c>
      <c r="J48876">
        <v>14401</v>
      </c>
      <c r="K48876" s="24">
        <v>0</v>
      </c>
      <c r="L48876" s="24">
        <f t="shared" si="763"/>
        <v>0</v>
      </c>
      <c r="M48876">
        <v>1</v>
      </c>
    </row>
    <row r="48877" spans="2:13" hidden="1" x14ac:dyDescent="0.3">
      <c r="B48877" s="1" t="s">
        <v>571</v>
      </c>
      <c r="C48877">
        <v>1</v>
      </c>
      <c r="D48877">
        <v>1</v>
      </c>
      <c r="E48877" s="2">
        <v>42370</v>
      </c>
      <c r="F48877" s="2">
        <v>41609</v>
      </c>
      <c r="G48877" s="2">
        <v>41609</v>
      </c>
      <c r="H48877" s="2">
        <v>41609</v>
      </c>
      <c r="I48877" t="s">
        <v>349</v>
      </c>
      <c r="J48877">
        <v>14401</v>
      </c>
      <c r="K48877" s="24">
        <v>0</v>
      </c>
      <c r="L48877" s="24">
        <f t="shared" si="763"/>
        <v>0</v>
      </c>
      <c r="M48877">
        <v>1</v>
      </c>
    </row>
    <row r="48878" spans="2:13" hidden="1" x14ac:dyDescent="0.3">
      <c r="B48878" s="1" t="s">
        <v>571</v>
      </c>
      <c r="C48878">
        <v>1</v>
      </c>
      <c r="D48878">
        <v>1</v>
      </c>
      <c r="E48878" s="2">
        <v>42370</v>
      </c>
      <c r="F48878" s="2">
        <v>41609</v>
      </c>
      <c r="G48878" s="2">
        <v>41609</v>
      </c>
      <c r="H48878" s="2">
        <v>41609</v>
      </c>
      <c r="I48878" t="s">
        <v>122</v>
      </c>
      <c r="J48878">
        <v>14401</v>
      </c>
      <c r="K48878" s="24">
        <v>0</v>
      </c>
      <c r="L48878" s="24">
        <f t="shared" si="763"/>
        <v>0</v>
      </c>
      <c r="M48878">
        <v>1</v>
      </c>
    </row>
    <row r="48879" spans="2:13" hidden="1" x14ac:dyDescent="0.3">
      <c r="B48879" s="1" t="s">
        <v>571</v>
      </c>
      <c r="C48879">
        <v>1</v>
      </c>
      <c r="D48879">
        <v>1</v>
      </c>
      <c r="E48879" s="2">
        <v>42370</v>
      </c>
      <c r="F48879" s="2">
        <v>41609</v>
      </c>
      <c r="G48879" s="2">
        <v>41609</v>
      </c>
      <c r="H48879" s="2">
        <v>41609</v>
      </c>
      <c r="I48879" t="s">
        <v>439</v>
      </c>
      <c r="J48879">
        <v>14401</v>
      </c>
      <c r="K48879" s="24">
        <v>0</v>
      </c>
      <c r="L48879" s="24">
        <f t="shared" si="763"/>
        <v>0</v>
      </c>
      <c r="M48879">
        <v>1</v>
      </c>
    </row>
    <row r="48880" spans="2:13" hidden="1" x14ac:dyDescent="0.3">
      <c r="B48880" s="1" t="s">
        <v>571</v>
      </c>
      <c r="C48880">
        <v>1</v>
      </c>
      <c r="D48880">
        <v>1</v>
      </c>
      <c r="E48880" s="2">
        <v>42370</v>
      </c>
      <c r="F48880" s="2">
        <v>41609</v>
      </c>
      <c r="G48880" s="2">
        <v>41609</v>
      </c>
      <c r="H48880" s="2">
        <v>41609</v>
      </c>
      <c r="I48880" t="s">
        <v>402</v>
      </c>
      <c r="J48880">
        <v>14401</v>
      </c>
      <c r="K48880" s="24">
        <v>0</v>
      </c>
      <c r="L48880" s="24">
        <f t="shared" si="763"/>
        <v>0</v>
      </c>
      <c r="M48880">
        <v>1</v>
      </c>
    </row>
    <row r="48881" spans="2:13" hidden="1" x14ac:dyDescent="0.3">
      <c r="B48881" s="1" t="s">
        <v>571</v>
      </c>
      <c r="C48881">
        <v>1</v>
      </c>
      <c r="D48881">
        <v>1</v>
      </c>
      <c r="E48881" s="2">
        <v>42370</v>
      </c>
      <c r="F48881" s="2">
        <v>41609</v>
      </c>
      <c r="G48881" s="2">
        <v>41609</v>
      </c>
      <c r="H48881" s="2">
        <v>41609</v>
      </c>
      <c r="I48881" t="s">
        <v>495</v>
      </c>
      <c r="J48881">
        <v>14401</v>
      </c>
      <c r="K48881" s="24">
        <v>0</v>
      </c>
      <c r="L48881" s="24">
        <f t="shared" si="763"/>
        <v>0</v>
      </c>
      <c r="M48881">
        <v>1</v>
      </c>
    </row>
    <row r="48882" spans="2:13" hidden="1" x14ac:dyDescent="0.3">
      <c r="B48882" s="1" t="s">
        <v>571</v>
      </c>
      <c r="C48882">
        <v>1</v>
      </c>
      <c r="D48882">
        <v>1</v>
      </c>
      <c r="E48882" s="2">
        <v>42370</v>
      </c>
      <c r="F48882" s="2">
        <v>41609</v>
      </c>
      <c r="G48882" s="2">
        <v>41609</v>
      </c>
      <c r="H48882" s="2">
        <v>41609</v>
      </c>
      <c r="I48882" t="s">
        <v>240</v>
      </c>
      <c r="J48882">
        <v>14401</v>
      </c>
      <c r="K48882" s="24">
        <v>0</v>
      </c>
      <c r="L48882" s="24">
        <f t="shared" si="763"/>
        <v>0</v>
      </c>
      <c r="M48882">
        <v>1</v>
      </c>
    </row>
    <row r="48883" spans="2:13" hidden="1" x14ac:dyDescent="0.3">
      <c r="B48883" s="1" t="s">
        <v>571</v>
      </c>
      <c r="C48883">
        <v>1</v>
      </c>
      <c r="D48883">
        <v>1</v>
      </c>
      <c r="E48883" s="2">
        <v>42370</v>
      </c>
      <c r="F48883" s="2">
        <v>41609</v>
      </c>
      <c r="G48883" s="2">
        <v>41609</v>
      </c>
      <c r="H48883" s="2">
        <v>41609</v>
      </c>
      <c r="I48883" t="s">
        <v>214</v>
      </c>
      <c r="J48883">
        <v>14403</v>
      </c>
      <c r="K48883" s="24">
        <v>0</v>
      </c>
      <c r="L48883" s="24">
        <f t="shared" si="763"/>
        <v>0</v>
      </c>
      <c r="M48883">
        <v>1</v>
      </c>
    </row>
    <row r="48884" spans="2:13" hidden="1" x14ac:dyDescent="0.3">
      <c r="B48884" s="1" t="s">
        <v>571</v>
      </c>
      <c r="C48884">
        <v>1</v>
      </c>
      <c r="D48884">
        <v>1</v>
      </c>
      <c r="E48884" s="2">
        <v>42370</v>
      </c>
      <c r="F48884" s="2">
        <v>41609</v>
      </c>
      <c r="G48884" s="2">
        <v>41609</v>
      </c>
      <c r="H48884" s="2">
        <v>41609</v>
      </c>
      <c r="I48884" t="s">
        <v>521</v>
      </c>
      <c r="J48884">
        <v>14403</v>
      </c>
      <c r="K48884" s="24">
        <v>0</v>
      </c>
      <c r="L48884" s="24">
        <f t="shared" si="763"/>
        <v>0</v>
      </c>
      <c r="M48884">
        <v>1</v>
      </c>
    </row>
    <row r="48885" spans="2:13" hidden="1" x14ac:dyDescent="0.3">
      <c r="B48885" s="1" t="s">
        <v>571</v>
      </c>
      <c r="C48885">
        <v>1</v>
      </c>
      <c r="D48885">
        <v>1</v>
      </c>
      <c r="E48885" s="2">
        <v>42370</v>
      </c>
      <c r="F48885" s="2">
        <v>41609</v>
      </c>
      <c r="G48885" s="2">
        <v>41609</v>
      </c>
      <c r="H48885" s="2">
        <v>41609</v>
      </c>
      <c r="I48885" t="s">
        <v>490</v>
      </c>
      <c r="J48885">
        <v>14403</v>
      </c>
      <c r="K48885" s="24">
        <v>0</v>
      </c>
      <c r="L48885" s="24">
        <f t="shared" si="763"/>
        <v>0</v>
      </c>
      <c r="M48885">
        <v>1</v>
      </c>
    </row>
    <row r="48886" spans="2:13" hidden="1" x14ac:dyDescent="0.3">
      <c r="B48886" s="1" t="s">
        <v>571</v>
      </c>
      <c r="C48886">
        <v>1</v>
      </c>
      <c r="D48886">
        <v>1</v>
      </c>
      <c r="E48886" s="2">
        <v>42370</v>
      </c>
      <c r="F48886" s="2">
        <v>41609</v>
      </c>
      <c r="G48886" s="2">
        <v>41609</v>
      </c>
      <c r="H48886" s="2">
        <v>41609</v>
      </c>
      <c r="I48886" t="s">
        <v>333</v>
      </c>
      <c r="J48886">
        <v>14403</v>
      </c>
      <c r="K48886" s="24">
        <v>0</v>
      </c>
      <c r="L48886" s="24">
        <f t="shared" si="763"/>
        <v>0</v>
      </c>
      <c r="M48886">
        <v>1</v>
      </c>
    </row>
    <row r="48887" spans="2:13" hidden="1" x14ac:dyDescent="0.3">
      <c r="B48887" s="1" t="s">
        <v>571</v>
      </c>
      <c r="C48887">
        <v>1</v>
      </c>
      <c r="D48887">
        <v>1</v>
      </c>
      <c r="E48887" s="2">
        <v>42370</v>
      </c>
      <c r="F48887" s="2">
        <v>41609</v>
      </c>
      <c r="G48887" s="2">
        <v>41609</v>
      </c>
      <c r="H48887" s="2">
        <v>41609</v>
      </c>
      <c r="I48887" t="s">
        <v>268</v>
      </c>
      <c r="J48887">
        <v>14403</v>
      </c>
      <c r="K48887" s="24">
        <v>0</v>
      </c>
      <c r="L48887" s="24">
        <f t="shared" si="763"/>
        <v>0</v>
      </c>
      <c r="M48887">
        <v>1</v>
      </c>
    </row>
    <row r="48888" spans="2:13" hidden="1" x14ac:dyDescent="0.3">
      <c r="B48888" s="1" t="s">
        <v>571</v>
      </c>
      <c r="C48888">
        <v>1</v>
      </c>
      <c r="D48888">
        <v>1</v>
      </c>
      <c r="E48888" s="2">
        <v>42370</v>
      </c>
      <c r="F48888" s="2">
        <v>41609</v>
      </c>
      <c r="G48888" s="2">
        <v>41609</v>
      </c>
      <c r="H48888" s="2">
        <v>41609</v>
      </c>
      <c r="I48888" t="s">
        <v>125</v>
      </c>
      <c r="J48888">
        <v>14403</v>
      </c>
      <c r="K48888" s="24">
        <v>0</v>
      </c>
      <c r="L48888" s="24">
        <f t="shared" si="763"/>
        <v>0</v>
      </c>
      <c r="M48888">
        <v>1</v>
      </c>
    </row>
    <row r="48889" spans="2:13" hidden="1" x14ac:dyDescent="0.3">
      <c r="B48889" s="1" t="s">
        <v>571</v>
      </c>
      <c r="C48889">
        <v>1</v>
      </c>
      <c r="D48889">
        <v>1</v>
      </c>
      <c r="E48889" s="2">
        <v>42370</v>
      </c>
      <c r="F48889" s="2">
        <v>41609</v>
      </c>
      <c r="G48889" s="2">
        <v>41609</v>
      </c>
      <c r="H48889" s="2">
        <v>41609</v>
      </c>
      <c r="I48889" t="s">
        <v>440</v>
      </c>
      <c r="J48889">
        <v>14403</v>
      </c>
      <c r="K48889" s="24">
        <v>0</v>
      </c>
      <c r="L48889" s="24">
        <f t="shared" si="763"/>
        <v>0</v>
      </c>
      <c r="M48889">
        <v>1</v>
      </c>
    </row>
    <row r="48890" spans="2:13" hidden="1" x14ac:dyDescent="0.3">
      <c r="B48890" s="1" t="s">
        <v>571</v>
      </c>
      <c r="C48890">
        <v>1</v>
      </c>
      <c r="D48890">
        <v>1</v>
      </c>
      <c r="E48890" s="2">
        <v>42370</v>
      </c>
      <c r="F48890" s="2">
        <v>41609</v>
      </c>
      <c r="G48890" s="2">
        <v>41609</v>
      </c>
      <c r="H48890" s="2">
        <v>41609</v>
      </c>
      <c r="I48890" t="s">
        <v>182</v>
      </c>
      <c r="J48890">
        <v>14403</v>
      </c>
      <c r="K48890" s="24">
        <v>0</v>
      </c>
      <c r="L48890" s="24">
        <f t="shared" si="763"/>
        <v>0</v>
      </c>
      <c r="M48890">
        <v>1</v>
      </c>
    </row>
    <row r="48891" spans="2:13" hidden="1" x14ac:dyDescent="0.3">
      <c r="B48891" s="1" t="s">
        <v>571</v>
      </c>
      <c r="C48891">
        <v>1</v>
      </c>
      <c r="D48891">
        <v>1</v>
      </c>
      <c r="E48891" s="2">
        <v>42370</v>
      </c>
      <c r="F48891" s="2">
        <v>41609</v>
      </c>
      <c r="G48891" s="2">
        <v>41609</v>
      </c>
      <c r="H48891" s="2">
        <v>41609</v>
      </c>
      <c r="I48891" t="s">
        <v>313</v>
      </c>
      <c r="J48891">
        <v>14403</v>
      </c>
      <c r="K48891" s="24">
        <v>0</v>
      </c>
      <c r="L48891" s="24">
        <f t="shared" si="763"/>
        <v>0</v>
      </c>
      <c r="M48891">
        <v>1</v>
      </c>
    </row>
    <row r="48892" spans="2:13" hidden="1" x14ac:dyDescent="0.3">
      <c r="B48892" s="1" t="s">
        <v>571</v>
      </c>
      <c r="C48892">
        <v>1</v>
      </c>
      <c r="D48892">
        <v>1</v>
      </c>
      <c r="E48892" s="2">
        <v>42370</v>
      </c>
      <c r="F48892" s="2">
        <v>41609</v>
      </c>
      <c r="G48892" s="2">
        <v>41609</v>
      </c>
      <c r="H48892" s="2">
        <v>41609</v>
      </c>
      <c r="I48892" t="s">
        <v>235</v>
      </c>
      <c r="J48892">
        <v>14403</v>
      </c>
      <c r="K48892" s="24">
        <v>0</v>
      </c>
      <c r="L48892" s="24">
        <f t="shared" si="763"/>
        <v>0</v>
      </c>
      <c r="M48892">
        <v>1</v>
      </c>
    </row>
    <row r="48893" spans="2:13" hidden="1" x14ac:dyDescent="0.3">
      <c r="B48893" s="1" t="s">
        <v>571</v>
      </c>
      <c r="C48893">
        <v>1</v>
      </c>
      <c r="D48893">
        <v>1</v>
      </c>
      <c r="E48893" s="2">
        <v>42370</v>
      </c>
      <c r="F48893" s="2">
        <v>41609</v>
      </c>
      <c r="G48893" s="2">
        <v>41609</v>
      </c>
      <c r="H48893" s="2">
        <v>41609</v>
      </c>
      <c r="I48893" t="s">
        <v>185</v>
      </c>
      <c r="J48893">
        <v>14403</v>
      </c>
      <c r="K48893" s="24">
        <v>0</v>
      </c>
      <c r="L48893" s="24">
        <f t="shared" si="763"/>
        <v>0</v>
      </c>
      <c r="M48893">
        <v>1</v>
      </c>
    </row>
    <row r="48894" spans="2:13" hidden="1" x14ac:dyDescent="0.3">
      <c r="B48894" s="1" t="s">
        <v>571</v>
      </c>
      <c r="C48894">
        <v>1</v>
      </c>
      <c r="D48894">
        <v>1</v>
      </c>
      <c r="E48894" s="2">
        <v>42370</v>
      </c>
      <c r="F48894" s="2">
        <v>41609</v>
      </c>
      <c r="G48894" s="2">
        <v>41609</v>
      </c>
      <c r="H48894" s="2">
        <v>41609</v>
      </c>
      <c r="I48894" t="s">
        <v>334</v>
      </c>
      <c r="J48894">
        <v>14403</v>
      </c>
      <c r="K48894" s="24">
        <v>0</v>
      </c>
      <c r="L48894" s="24">
        <f t="shared" si="763"/>
        <v>0</v>
      </c>
      <c r="M48894">
        <v>1</v>
      </c>
    </row>
    <row r="48895" spans="2:13" hidden="1" x14ac:dyDescent="0.3">
      <c r="B48895" s="1" t="s">
        <v>571</v>
      </c>
      <c r="C48895">
        <v>1</v>
      </c>
      <c r="D48895">
        <v>1</v>
      </c>
      <c r="E48895" s="2">
        <v>42370</v>
      </c>
      <c r="F48895" s="2">
        <v>41609</v>
      </c>
      <c r="G48895" s="2">
        <v>41609</v>
      </c>
      <c r="H48895" s="2">
        <v>41609</v>
      </c>
      <c r="I48895" t="s">
        <v>337</v>
      </c>
      <c r="J48895">
        <v>14403</v>
      </c>
      <c r="K48895" s="24">
        <v>0</v>
      </c>
      <c r="L48895" s="24">
        <f t="shared" si="763"/>
        <v>0</v>
      </c>
      <c r="M48895">
        <v>1</v>
      </c>
    </row>
    <row r="48896" spans="2:13" hidden="1" x14ac:dyDescent="0.3">
      <c r="B48896" s="1" t="s">
        <v>571</v>
      </c>
      <c r="C48896">
        <v>1</v>
      </c>
      <c r="D48896">
        <v>1</v>
      </c>
      <c r="E48896" s="2">
        <v>42370</v>
      </c>
      <c r="F48896" s="2">
        <v>41609</v>
      </c>
      <c r="G48896" s="2">
        <v>41609</v>
      </c>
      <c r="H48896" s="2">
        <v>41609</v>
      </c>
      <c r="I48896" t="s">
        <v>209</v>
      </c>
      <c r="J48896">
        <v>14403</v>
      </c>
      <c r="K48896" s="24">
        <v>0</v>
      </c>
      <c r="L48896" s="24">
        <f t="shared" si="763"/>
        <v>0</v>
      </c>
      <c r="M48896">
        <v>1</v>
      </c>
    </row>
    <row r="48897" spans="2:13" hidden="1" x14ac:dyDescent="0.3">
      <c r="B48897" s="1" t="s">
        <v>571</v>
      </c>
      <c r="C48897">
        <v>1</v>
      </c>
      <c r="D48897">
        <v>1</v>
      </c>
      <c r="E48897" s="2">
        <v>42370</v>
      </c>
      <c r="F48897" s="2">
        <v>41609</v>
      </c>
      <c r="G48897" s="2">
        <v>41609</v>
      </c>
      <c r="H48897" s="2">
        <v>41609</v>
      </c>
      <c r="I48897" t="s">
        <v>371</v>
      </c>
      <c r="J48897">
        <v>14403</v>
      </c>
      <c r="K48897" s="24">
        <v>0</v>
      </c>
      <c r="L48897" s="24">
        <f t="shared" si="763"/>
        <v>0</v>
      </c>
      <c r="M48897">
        <v>1</v>
      </c>
    </row>
    <row r="48898" spans="2:13" hidden="1" x14ac:dyDescent="0.3">
      <c r="B48898" s="1" t="s">
        <v>571</v>
      </c>
      <c r="C48898">
        <v>1</v>
      </c>
      <c r="D48898">
        <v>1</v>
      </c>
      <c r="E48898" s="2">
        <v>42370</v>
      </c>
      <c r="F48898" s="2">
        <v>41609</v>
      </c>
      <c r="G48898" s="2">
        <v>41609</v>
      </c>
      <c r="H48898" s="2">
        <v>41609</v>
      </c>
      <c r="I48898" t="s">
        <v>329</v>
      </c>
      <c r="J48898">
        <v>14403</v>
      </c>
      <c r="K48898" s="24">
        <v>0</v>
      </c>
      <c r="L48898" s="24">
        <f t="shared" si="763"/>
        <v>0</v>
      </c>
      <c r="M48898">
        <v>1</v>
      </c>
    </row>
    <row r="48899" spans="2:13" hidden="1" x14ac:dyDescent="0.3">
      <c r="B48899" s="1" t="s">
        <v>571</v>
      </c>
      <c r="C48899">
        <v>1</v>
      </c>
      <c r="D48899">
        <v>1</v>
      </c>
      <c r="E48899" s="2">
        <v>42370</v>
      </c>
      <c r="F48899" s="2">
        <v>41609</v>
      </c>
      <c r="G48899" s="2">
        <v>41609</v>
      </c>
      <c r="H48899" s="2">
        <v>41609</v>
      </c>
      <c r="I48899" t="s">
        <v>112</v>
      </c>
      <c r="J48899">
        <v>14403</v>
      </c>
      <c r="K48899" s="24">
        <v>0</v>
      </c>
      <c r="L48899" s="24">
        <f t="shared" ref="L48899:L48962" si="764">K48899/1000</f>
        <v>0</v>
      </c>
      <c r="M48899">
        <v>1</v>
      </c>
    </row>
    <row r="48900" spans="2:13" hidden="1" x14ac:dyDescent="0.3">
      <c r="B48900" s="1" t="s">
        <v>571</v>
      </c>
      <c r="C48900">
        <v>1</v>
      </c>
      <c r="D48900">
        <v>1</v>
      </c>
      <c r="E48900" s="2">
        <v>42370</v>
      </c>
      <c r="F48900" s="2">
        <v>41609</v>
      </c>
      <c r="G48900" s="2">
        <v>41609</v>
      </c>
      <c r="H48900" s="2">
        <v>41609</v>
      </c>
      <c r="I48900" t="s">
        <v>403</v>
      </c>
      <c r="J48900">
        <v>14403</v>
      </c>
      <c r="K48900" s="24">
        <v>0</v>
      </c>
      <c r="L48900" s="24">
        <f t="shared" si="764"/>
        <v>0</v>
      </c>
      <c r="M48900">
        <v>1</v>
      </c>
    </row>
    <row r="48901" spans="2:13" hidden="1" x14ac:dyDescent="0.3">
      <c r="B48901" s="1" t="s">
        <v>571</v>
      </c>
      <c r="C48901">
        <v>1</v>
      </c>
      <c r="D48901">
        <v>1</v>
      </c>
      <c r="E48901" s="2">
        <v>42370</v>
      </c>
      <c r="F48901" s="2">
        <v>41609</v>
      </c>
      <c r="G48901" s="2">
        <v>41609</v>
      </c>
      <c r="H48901" s="2">
        <v>41609</v>
      </c>
      <c r="I48901" t="s">
        <v>437</v>
      </c>
      <c r="J48901">
        <v>14403</v>
      </c>
      <c r="K48901" s="24">
        <v>0</v>
      </c>
      <c r="L48901" s="24">
        <f t="shared" si="764"/>
        <v>0</v>
      </c>
      <c r="M48901">
        <v>1</v>
      </c>
    </row>
    <row r="48902" spans="2:13" hidden="1" x14ac:dyDescent="0.3">
      <c r="B48902" s="1" t="s">
        <v>571</v>
      </c>
      <c r="C48902">
        <v>1</v>
      </c>
      <c r="D48902">
        <v>1</v>
      </c>
      <c r="E48902" s="2">
        <v>42370</v>
      </c>
      <c r="F48902" s="2">
        <v>41609</v>
      </c>
      <c r="G48902" s="2">
        <v>41609</v>
      </c>
      <c r="H48902" s="2">
        <v>41609</v>
      </c>
      <c r="I48902" t="s">
        <v>189</v>
      </c>
      <c r="J48902">
        <v>14403</v>
      </c>
      <c r="K48902" s="24">
        <v>0</v>
      </c>
      <c r="L48902" s="24">
        <f t="shared" si="764"/>
        <v>0</v>
      </c>
      <c r="M48902">
        <v>1</v>
      </c>
    </row>
    <row r="48903" spans="2:13" hidden="1" x14ac:dyDescent="0.3">
      <c r="B48903" s="1" t="s">
        <v>571</v>
      </c>
      <c r="C48903">
        <v>1</v>
      </c>
      <c r="D48903">
        <v>1</v>
      </c>
      <c r="E48903" s="2">
        <v>42370</v>
      </c>
      <c r="F48903" s="2">
        <v>41609</v>
      </c>
      <c r="G48903" s="2">
        <v>41609</v>
      </c>
      <c r="H48903" s="2">
        <v>41609</v>
      </c>
      <c r="I48903" t="s">
        <v>508</v>
      </c>
      <c r="J48903">
        <v>14403</v>
      </c>
      <c r="K48903" s="24">
        <v>0</v>
      </c>
      <c r="L48903" s="24">
        <f t="shared" si="764"/>
        <v>0</v>
      </c>
      <c r="M48903">
        <v>1</v>
      </c>
    </row>
    <row r="48904" spans="2:13" hidden="1" x14ac:dyDescent="0.3">
      <c r="B48904" s="1" t="s">
        <v>571</v>
      </c>
      <c r="C48904">
        <v>1</v>
      </c>
      <c r="D48904">
        <v>1</v>
      </c>
      <c r="E48904" s="2">
        <v>42370</v>
      </c>
      <c r="F48904" s="2">
        <v>41609</v>
      </c>
      <c r="G48904" s="2">
        <v>41609</v>
      </c>
      <c r="H48904" s="2">
        <v>41609</v>
      </c>
      <c r="I48904" t="s">
        <v>319</v>
      </c>
      <c r="J48904">
        <v>14403</v>
      </c>
      <c r="K48904" s="24">
        <v>0</v>
      </c>
      <c r="L48904" s="24">
        <f t="shared" si="764"/>
        <v>0</v>
      </c>
      <c r="M48904">
        <v>1</v>
      </c>
    </row>
    <row r="48905" spans="2:13" hidden="1" x14ac:dyDescent="0.3">
      <c r="B48905" s="1" t="s">
        <v>571</v>
      </c>
      <c r="C48905">
        <v>1</v>
      </c>
      <c r="D48905">
        <v>1</v>
      </c>
      <c r="E48905" s="2">
        <v>42370</v>
      </c>
      <c r="F48905" s="2">
        <v>41609</v>
      </c>
      <c r="G48905" s="2">
        <v>41609</v>
      </c>
      <c r="H48905" s="2">
        <v>41609</v>
      </c>
      <c r="I48905" t="s">
        <v>430</v>
      </c>
      <c r="J48905">
        <v>14403</v>
      </c>
      <c r="K48905" s="24">
        <v>0</v>
      </c>
      <c r="L48905" s="24">
        <f t="shared" si="764"/>
        <v>0</v>
      </c>
      <c r="M48905">
        <v>1</v>
      </c>
    </row>
    <row r="48906" spans="2:13" hidden="1" x14ac:dyDescent="0.3">
      <c r="B48906" s="1" t="s">
        <v>571</v>
      </c>
      <c r="C48906">
        <v>1</v>
      </c>
      <c r="D48906">
        <v>1</v>
      </c>
      <c r="E48906" s="2">
        <v>42370</v>
      </c>
      <c r="F48906" s="2">
        <v>41609</v>
      </c>
      <c r="G48906" s="2">
        <v>41609</v>
      </c>
      <c r="H48906" s="2">
        <v>41609</v>
      </c>
      <c r="I48906" t="s">
        <v>324</v>
      </c>
      <c r="J48906">
        <v>14403</v>
      </c>
      <c r="K48906" s="24">
        <v>0</v>
      </c>
      <c r="L48906" s="24">
        <f t="shared" si="764"/>
        <v>0</v>
      </c>
      <c r="M48906">
        <v>1</v>
      </c>
    </row>
    <row r="48907" spans="2:13" hidden="1" x14ac:dyDescent="0.3">
      <c r="B48907" s="1" t="s">
        <v>571</v>
      </c>
      <c r="C48907">
        <v>1</v>
      </c>
      <c r="D48907">
        <v>1</v>
      </c>
      <c r="E48907" s="2">
        <v>42370</v>
      </c>
      <c r="F48907" s="2">
        <v>41609</v>
      </c>
      <c r="G48907" s="2">
        <v>41609</v>
      </c>
      <c r="H48907" s="2">
        <v>41609</v>
      </c>
      <c r="I48907" t="s">
        <v>263</v>
      </c>
      <c r="J48907">
        <v>14403</v>
      </c>
      <c r="K48907" s="24">
        <v>0</v>
      </c>
      <c r="L48907" s="24">
        <f t="shared" si="764"/>
        <v>0</v>
      </c>
      <c r="M48907">
        <v>1</v>
      </c>
    </row>
    <row r="48908" spans="2:13" hidden="1" x14ac:dyDescent="0.3">
      <c r="B48908" s="1" t="s">
        <v>571</v>
      </c>
      <c r="C48908">
        <v>1</v>
      </c>
      <c r="D48908">
        <v>1</v>
      </c>
      <c r="E48908" s="2">
        <v>42370</v>
      </c>
      <c r="F48908" s="2">
        <v>41609</v>
      </c>
      <c r="G48908" s="2">
        <v>41609</v>
      </c>
      <c r="H48908" s="2">
        <v>41609</v>
      </c>
      <c r="I48908" t="s">
        <v>196</v>
      </c>
      <c r="J48908">
        <v>14403</v>
      </c>
      <c r="K48908" s="24">
        <v>0</v>
      </c>
      <c r="L48908" s="24">
        <f t="shared" si="764"/>
        <v>0</v>
      </c>
      <c r="M48908">
        <v>1</v>
      </c>
    </row>
    <row r="48909" spans="2:13" hidden="1" x14ac:dyDescent="0.3">
      <c r="B48909" s="1" t="s">
        <v>571</v>
      </c>
      <c r="C48909">
        <v>1</v>
      </c>
      <c r="D48909">
        <v>1</v>
      </c>
      <c r="E48909" s="2">
        <v>42370</v>
      </c>
      <c r="F48909" s="2">
        <v>41609</v>
      </c>
      <c r="G48909" s="2">
        <v>41609</v>
      </c>
      <c r="H48909" s="2">
        <v>41609</v>
      </c>
      <c r="I48909" t="s">
        <v>320</v>
      </c>
      <c r="J48909">
        <v>14403</v>
      </c>
      <c r="K48909" s="24">
        <v>0</v>
      </c>
      <c r="L48909" s="24">
        <f t="shared" si="764"/>
        <v>0</v>
      </c>
      <c r="M48909">
        <v>1</v>
      </c>
    </row>
    <row r="48910" spans="2:13" hidden="1" x14ac:dyDescent="0.3">
      <c r="B48910" s="1" t="s">
        <v>571</v>
      </c>
      <c r="C48910">
        <v>1</v>
      </c>
      <c r="D48910">
        <v>1</v>
      </c>
      <c r="E48910" s="2">
        <v>42370</v>
      </c>
      <c r="F48910" s="2">
        <v>41609</v>
      </c>
      <c r="G48910" s="2">
        <v>41609</v>
      </c>
      <c r="H48910" s="2">
        <v>41609</v>
      </c>
      <c r="I48910" t="s">
        <v>431</v>
      </c>
      <c r="J48910">
        <v>14403</v>
      </c>
      <c r="K48910" s="24">
        <v>0</v>
      </c>
      <c r="L48910" s="24">
        <f t="shared" si="764"/>
        <v>0</v>
      </c>
      <c r="M48910">
        <v>1</v>
      </c>
    </row>
    <row r="48911" spans="2:13" hidden="1" x14ac:dyDescent="0.3">
      <c r="B48911" s="1" t="s">
        <v>571</v>
      </c>
      <c r="C48911">
        <v>1</v>
      </c>
      <c r="D48911">
        <v>1</v>
      </c>
      <c r="E48911" s="2">
        <v>42370</v>
      </c>
      <c r="F48911" s="2">
        <v>41609</v>
      </c>
      <c r="G48911" s="2">
        <v>41609</v>
      </c>
      <c r="H48911" s="2">
        <v>41609</v>
      </c>
      <c r="I48911" t="s">
        <v>124</v>
      </c>
      <c r="J48911">
        <v>14403</v>
      </c>
      <c r="K48911" s="24">
        <v>0</v>
      </c>
      <c r="L48911" s="24">
        <f t="shared" si="764"/>
        <v>0</v>
      </c>
      <c r="M48911">
        <v>1</v>
      </c>
    </row>
    <row r="48912" spans="2:13" hidden="1" x14ac:dyDescent="0.3">
      <c r="B48912" s="1" t="s">
        <v>571</v>
      </c>
      <c r="C48912">
        <v>1</v>
      </c>
      <c r="D48912">
        <v>1</v>
      </c>
      <c r="E48912" s="2">
        <v>42370</v>
      </c>
      <c r="F48912" s="2">
        <v>41609</v>
      </c>
      <c r="G48912" s="2">
        <v>41609</v>
      </c>
      <c r="H48912" s="2">
        <v>41609</v>
      </c>
      <c r="I48912" t="s">
        <v>353</v>
      </c>
      <c r="J48912">
        <v>14403</v>
      </c>
      <c r="K48912" s="24">
        <v>0</v>
      </c>
      <c r="L48912" s="24">
        <f t="shared" si="764"/>
        <v>0</v>
      </c>
      <c r="M48912">
        <v>1</v>
      </c>
    </row>
    <row r="48913" spans="2:13" hidden="1" x14ac:dyDescent="0.3">
      <c r="B48913" s="1" t="s">
        <v>571</v>
      </c>
      <c r="C48913">
        <v>1</v>
      </c>
      <c r="D48913">
        <v>1</v>
      </c>
      <c r="E48913" s="2">
        <v>42370</v>
      </c>
      <c r="F48913" s="2">
        <v>41609</v>
      </c>
      <c r="G48913" s="2">
        <v>41609</v>
      </c>
      <c r="H48913" s="2">
        <v>41609</v>
      </c>
      <c r="I48913" t="s">
        <v>448</v>
      </c>
      <c r="J48913">
        <v>14403</v>
      </c>
      <c r="K48913" s="24">
        <v>0</v>
      </c>
      <c r="L48913" s="24">
        <f t="shared" si="764"/>
        <v>0</v>
      </c>
      <c r="M48913">
        <v>1</v>
      </c>
    </row>
    <row r="48914" spans="2:13" hidden="1" x14ac:dyDescent="0.3">
      <c r="B48914" s="1" t="s">
        <v>571</v>
      </c>
      <c r="C48914">
        <v>1</v>
      </c>
      <c r="D48914">
        <v>1</v>
      </c>
      <c r="E48914" s="2">
        <v>42370</v>
      </c>
      <c r="F48914" s="2">
        <v>41609</v>
      </c>
      <c r="G48914" s="2">
        <v>41609</v>
      </c>
      <c r="H48914" s="2">
        <v>41609</v>
      </c>
      <c r="I48914" t="s">
        <v>486</v>
      </c>
      <c r="J48914">
        <v>14403</v>
      </c>
      <c r="K48914" s="24">
        <v>0</v>
      </c>
      <c r="L48914" s="24">
        <f t="shared" si="764"/>
        <v>0</v>
      </c>
      <c r="M48914">
        <v>1</v>
      </c>
    </row>
    <row r="48915" spans="2:13" hidden="1" x14ac:dyDescent="0.3">
      <c r="B48915" s="1" t="s">
        <v>571</v>
      </c>
      <c r="C48915">
        <v>1</v>
      </c>
      <c r="D48915">
        <v>1</v>
      </c>
      <c r="E48915" s="2">
        <v>42370</v>
      </c>
      <c r="F48915" s="2">
        <v>41609</v>
      </c>
      <c r="G48915" s="2">
        <v>41609</v>
      </c>
      <c r="H48915" s="2">
        <v>41609</v>
      </c>
      <c r="I48915" t="s">
        <v>445</v>
      </c>
      <c r="J48915">
        <v>14403</v>
      </c>
      <c r="K48915" s="24">
        <v>0</v>
      </c>
      <c r="L48915" s="24">
        <f t="shared" si="764"/>
        <v>0</v>
      </c>
      <c r="M48915">
        <v>1</v>
      </c>
    </row>
    <row r="48916" spans="2:13" hidden="1" x14ac:dyDescent="0.3">
      <c r="B48916" s="1" t="s">
        <v>571</v>
      </c>
      <c r="C48916">
        <v>1</v>
      </c>
      <c r="D48916">
        <v>1</v>
      </c>
      <c r="E48916" s="2">
        <v>42370</v>
      </c>
      <c r="F48916" s="2">
        <v>41609</v>
      </c>
      <c r="G48916" s="2">
        <v>41609</v>
      </c>
      <c r="H48916" s="2">
        <v>41609</v>
      </c>
      <c r="I48916" t="s">
        <v>227</v>
      </c>
      <c r="J48916">
        <v>14403</v>
      </c>
      <c r="K48916" s="24">
        <v>0</v>
      </c>
      <c r="L48916" s="24">
        <f t="shared" si="764"/>
        <v>0</v>
      </c>
      <c r="M48916">
        <v>1</v>
      </c>
    </row>
    <row r="48917" spans="2:13" hidden="1" x14ac:dyDescent="0.3">
      <c r="B48917" s="1" t="s">
        <v>571</v>
      </c>
      <c r="C48917">
        <v>1</v>
      </c>
      <c r="D48917">
        <v>1</v>
      </c>
      <c r="E48917" s="2">
        <v>42370</v>
      </c>
      <c r="F48917" s="2">
        <v>41609</v>
      </c>
      <c r="G48917" s="2">
        <v>41609</v>
      </c>
      <c r="H48917" s="2">
        <v>41609</v>
      </c>
      <c r="I48917" t="s">
        <v>549</v>
      </c>
      <c r="J48917">
        <v>14403</v>
      </c>
      <c r="K48917" s="24">
        <v>0</v>
      </c>
      <c r="L48917" s="24">
        <f t="shared" si="764"/>
        <v>0</v>
      </c>
      <c r="M48917">
        <v>1</v>
      </c>
    </row>
    <row r="48918" spans="2:13" hidden="1" x14ac:dyDescent="0.3">
      <c r="B48918" s="1" t="s">
        <v>571</v>
      </c>
      <c r="C48918">
        <v>1</v>
      </c>
      <c r="D48918">
        <v>1</v>
      </c>
      <c r="E48918" s="2">
        <v>42370</v>
      </c>
      <c r="F48918" s="2">
        <v>41609</v>
      </c>
      <c r="G48918" s="2">
        <v>41609</v>
      </c>
      <c r="H48918" s="2">
        <v>41609</v>
      </c>
      <c r="I48918" t="s">
        <v>230</v>
      </c>
      <c r="J48918">
        <v>14403</v>
      </c>
      <c r="K48918" s="24">
        <v>0</v>
      </c>
      <c r="L48918" s="24">
        <f t="shared" si="764"/>
        <v>0</v>
      </c>
      <c r="M48918">
        <v>1</v>
      </c>
    </row>
    <row r="48919" spans="2:13" hidden="1" x14ac:dyDescent="0.3">
      <c r="B48919" s="1" t="s">
        <v>571</v>
      </c>
      <c r="C48919">
        <v>1</v>
      </c>
      <c r="D48919">
        <v>1</v>
      </c>
      <c r="E48919" s="2">
        <v>42370</v>
      </c>
      <c r="F48919" s="2">
        <v>41609</v>
      </c>
      <c r="G48919" s="2">
        <v>41609</v>
      </c>
      <c r="H48919" s="2">
        <v>41609</v>
      </c>
      <c r="I48919" t="s">
        <v>191</v>
      </c>
      <c r="J48919">
        <v>14405</v>
      </c>
      <c r="K48919" s="24">
        <v>0</v>
      </c>
      <c r="L48919" s="24">
        <f t="shared" si="764"/>
        <v>0</v>
      </c>
      <c r="M48919">
        <v>1</v>
      </c>
    </row>
    <row r="48920" spans="2:13" hidden="1" x14ac:dyDescent="0.3">
      <c r="B48920" s="1" t="s">
        <v>571</v>
      </c>
      <c r="C48920">
        <v>1</v>
      </c>
      <c r="D48920">
        <v>1</v>
      </c>
      <c r="E48920" s="2">
        <v>42370</v>
      </c>
      <c r="F48920" s="2">
        <v>41609</v>
      </c>
      <c r="G48920" s="2">
        <v>41609</v>
      </c>
      <c r="H48920" s="2">
        <v>41609</v>
      </c>
      <c r="I48920" t="s">
        <v>245</v>
      </c>
      <c r="J48920">
        <v>14405</v>
      </c>
      <c r="K48920" s="24">
        <v>0</v>
      </c>
      <c r="L48920" s="24">
        <f t="shared" si="764"/>
        <v>0</v>
      </c>
      <c r="M48920">
        <v>1</v>
      </c>
    </row>
    <row r="48921" spans="2:13" hidden="1" x14ac:dyDescent="0.3">
      <c r="B48921" s="1" t="s">
        <v>571</v>
      </c>
      <c r="C48921">
        <v>1</v>
      </c>
      <c r="D48921">
        <v>1</v>
      </c>
      <c r="E48921" s="2">
        <v>42370</v>
      </c>
      <c r="F48921" s="2">
        <v>41609</v>
      </c>
      <c r="G48921" s="2">
        <v>41609</v>
      </c>
      <c r="H48921" s="2">
        <v>41609</v>
      </c>
      <c r="I48921" t="s">
        <v>315</v>
      </c>
      <c r="J48921">
        <v>14405</v>
      </c>
      <c r="K48921" s="24">
        <v>0</v>
      </c>
      <c r="L48921" s="24">
        <f t="shared" si="764"/>
        <v>0</v>
      </c>
      <c r="M48921">
        <v>1</v>
      </c>
    </row>
    <row r="48922" spans="2:13" hidden="1" x14ac:dyDescent="0.3">
      <c r="B48922" s="1" t="s">
        <v>571</v>
      </c>
      <c r="C48922">
        <v>1</v>
      </c>
      <c r="D48922">
        <v>1</v>
      </c>
      <c r="E48922" s="2">
        <v>42370</v>
      </c>
      <c r="F48922" s="2">
        <v>41609</v>
      </c>
      <c r="G48922" s="2">
        <v>41609</v>
      </c>
      <c r="H48922" s="2">
        <v>41609</v>
      </c>
      <c r="I48922" t="s">
        <v>208</v>
      </c>
      <c r="J48922">
        <v>14405</v>
      </c>
      <c r="K48922" s="24">
        <v>0</v>
      </c>
      <c r="L48922" s="24">
        <f t="shared" si="764"/>
        <v>0</v>
      </c>
      <c r="M48922">
        <v>1</v>
      </c>
    </row>
    <row r="48923" spans="2:13" hidden="1" x14ac:dyDescent="0.3">
      <c r="B48923" s="1" t="s">
        <v>571</v>
      </c>
      <c r="C48923">
        <v>1</v>
      </c>
      <c r="D48923">
        <v>1</v>
      </c>
      <c r="E48923" s="2">
        <v>42370</v>
      </c>
      <c r="F48923" s="2">
        <v>41609</v>
      </c>
      <c r="G48923" s="2">
        <v>41609</v>
      </c>
      <c r="H48923" s="2">
        <v>41609</v>
      </c>
      <c r="I48923" t="s">
        <v>210</v>
      </c>
      <c r="J48923">
        <v>14405</v>
      </c>
      <c r="K48923" s="24">
        <v>0</v>
      </c>
      <c r="L48923" s="24">
        <f t="shared" si="764"/>
        <v>0</v>
      </c>
      <c r="M48923">
        <v>1</v>
      </c>
    </row>
    <row r="48924" spans="2:13" hidden="1" x14ac:dyDescent="0.3">
      <c r="B48924" s="1" t="s">
        <v>571</v>
      </c>
      <c r="C48924">
        <v>1</v>
      </c>
      <c r="D48924">
        <v>1</v>
      </c>
      <c r="E48924" s="2">
        <v>42370</v>
      </c>
      <c r="F48924" s="2">
        <v>41609</v>
      </c>
      <c r="G48924" s="2">
        <v>41609</v>
      </c>
      <c r="H48924" s="2">
        <v>41609</v>
      </c>
      <c r="I48924" t="s">
        <v>213</v>
      </c>
      <c r="J48924">
        <v>14405</v>
      </c>
      <c r="K48924" s="24">
        <v>0</v>
      </c>
      <c r="L48924" s="24">
        <f t="shared" si="764"/>
        <v>0</v>
      </c>
      <c r="M48924">
        <v>1</v>
      </c>
    </row>
    <row r="48925" spans="2:13" hidden="1" x14ac:dyDescent="0.3">
      <c r="B48925" s="1" t="s">
        <v>571</v>
      </c>
      <c r="C48925">
        <v>1</v>
      </c>
      <c r="D48925">
        <v>1</v>
      </c>
      <c r="E48925" s="2">
        <v>42370</v>
      </c>
      <c r="F48925" s="2">
        <v>41609</v>
      </c>
      <c r="G48925" s="2">
        <v>41609</v>
      </c>
      <c r="H48925" s="2">
        <v>41609</v>
      </c>
      <c r="I48925" t="s">
        <v>231</v>
      </c>
      <c r="J48925">
        <v>14405</v>
      </c>
      <c r="K48925" s="24">
        <v>0</v>
      </c>
      <c r="L48925" s="24">
        <f t="shared" si="764"/>
        <v>0</v>
      </c>
      <c r="M48925">
        <v>1</v>
      </c>
    </row>
    <row r="48926" spans="2:13" hidden="1" x14ac:dyDescent="0.3">
      <c r="B48926" s="1" t="s">
        <v>571</v>
      </c>
      <c r="C48926">
        <v>1</v>
      </c>
      <c r="D48926">
        <v>1</v>
      </c>
      <c r="E48926" s="2">
        <v>42370</v>
      </c>
      <c r="F48926" s="2">
        <v>41609</v>
      </c>
      <c r="G48926" s="2">
        <v>41609</v>
      </c>
      <c r="H48926" s="2">
        <v>41609</v>
      </c>
      <c r="I48926" t="s">
        <v>281</v>
      </c>
      <c r="J48926">
        <v>14405</v>
      </c>
      <c r="K48926" s="24">
        <v>0</v>
      </c>
      <c r="L48926" s="24">
        <f t="shared" si="764"/>
        <v>0</v>
      </c>
      <c r="M48926">
        <v>1</v>
      </c>
    </row>
    <row r="48927" spans="2:13" hidden="1" x14ac:dyDescent="0.3">
      <c r="B48927" s="1" t="s">
        <v>571</v>
      </c>
      <c r="C48927">
        <v>1</v>
      </c>
      <c r="D48927">
        <v>1</v>
      </c>
      <c r="E48927" s="2">
        <v>42370</v>
      </c>
      <c r="F48927" s="2">
        <v>41609</v>
      </c>
      <c r="G48927" s="2">
        <v>41609</v>
      </c>
      <c r="H48927" s="2">
        <v>41609</v>
      </c>
      <c r="I48927" t="s">
        <v>523</v>
      </c>
      <c r="J48927">
        <v>14405</v>
      </c>
      <c r="K48927" s="24">
        <v>0</v>
      </c>
      <c r="L48927" s="24">
        <f t="shared" si="764"/>
        <v>0</v>
      </c>
      <c r="M48927">
        <v>1</v>
      </c>
    </row>
    <row r="48928" spans="2:13" hidden="1" x14ac:dyDescent="0.3">
      <c r="B48928" s="1" t="s">
        <v>571</v>
      </c>
      <c r="C48928">
        <v>1</v>
      </c>
      <c r="D48928">
        <v>1</v>
      </c>
      <c r="E48928" s="2">
        <v>42370</v>
      </c>
      <c r="F48928" s="2">
        <v>41609</v>
      </c>
      <c r="G48928" s="2">
        <v>41609</v>
      </c>
      <c r="H48928" s="2">
        <v>41609</v>
      </c>
      <c r="I48928" t="s">
        <v>543</v>
      </c>
      <c r="J48928">
        <v>14405</v>
      </c>
      <c r="K48928" s="24">
        <v>0</v>
      </c>
      <c r="L48928" s="24">
        <f t="shared" si="764"/>
        <v>0</v>
      </c>
      <c r="M48928">
        <v>1</v>
      </c>
    </row>
    <row r="48929" spans="2:13" hidden="1" x14ac:dyDescent="0.3">
      <c r="B48929" s="1" t="s">
        <v>571</v>
      </c>
      <c r="C48929">
        <v>1</v>
      </c>
      <c r="D48929">
        <v>1</v>
      </c>
      <c r="E48929" s="2">
        <v>42370</v>
      </c>
      <c r="F48929" s="2">
        <v>41609</v>
      </c>
      <c r="G48929" s="2">
        <v>41609</v>
      </c>
      <c r="H48929" s="2">
        <v>41609</v>
      </c>
      <c r="I48929" t="s">
        <v>144</v>
      </c>
      <c r="J48929">
        <v>14405</v>
      </c>
      <c r="K48929" s="24">
        <v>0</v>
      </c>
      <c r="L48929" s="24">
        <f t="shared" si="764"/>
        <v>0</v>
      </c>
      <c r="M48929">
        <v>1</v>
      </c>
    </row>
    <row r="48930" spans="2:13" hidden="1" x14ac:dyDescent="0.3">
      <c r="B48930" s="1" t="s">
        <v>571</v>
      </c>
      <c r="C48930">
        <v>1</v>
      </c>
      <c r="D48930">
        <v>1</v>
      </c>
      <c r="E48930" s="2">
        <v>42370</v>
      </c>
      <c r="F48930" s="2">
        <v>41609</v>
      </c>
      <c r="G48930" s="2">
        <v>41609</v>
      </c>
      <c r="H48930" s="2">
        <v>41609</v>
      </c>
      <c r="I48930" t="s">
        <v>443</v>
      </c>
      <c r="J48930">
        <v>14392</v>
      </c>
      <c r="K48930" s="24">
        <v>0</v>
      </c>
      <c r="L48930" s="24">
        <f t="shared" si="764"/>
        <v>0</v>
      </c>
      <c r="M48930">
        <v>1</v>
      </c>
    </row>
    <row r="48931" spans="2:13" hidden="1" x14ac:dyDescent="0.3">
      <c r="B48931" s="1" t="s">
        <v>571</v>
      </c>
      <c r="C48931">
        <v>1</v>
      </c>
      <c r="D48931">
        <v>1</v>
      </c>
      <c r="E48931" s="2">
        <v>42370</v>
      </c>
      <c r="F48931" s="2">
        <v>41609</v>
      </c>
      <c r="G48931" s="2">
        <v>41609</v>
      </c>
      <c r="H48931" s="2">
        <v>41609</v>
      </c>
      <c r="I48931" t="s">
        <v>462</v>
      </c>
      <c r="J48931">
        <v>14399</v>
      </c>
      <c r="K48931" s="24">
        <v>0</v>
      </c>
      <c r="L48931" s="24">
        <f t="shared" si="764"/>
        <v>0</v>
      </c>
      <c r="M48931">
        <v>1</v>
      </c>
    </row>
    <row r="48932" spans="2:13" hidden="1" x14ac:dyDescent="0.3">
      <c r="B48932" s="1" t="s">
        <v>571</v>
      </c>
      <c r="C48932">
        <v>1</v>
      </c>
      <c r="D48932">
        <v>1</v>
      </c>
      <c r="E48932" s="2">
        <v>42370</v>
      </c>
      <c r="F48932" s="2">
        <v>41609</v>
      </c>
      <c r="G48932" s="2">
        <v>41609</v>
      </c>
      <c r="H48932" s="2">
        <v>41609</v>
      </c>
      <c r="I48932" t="s">
        <v>461</v>
      </c>
      <c r="J48932">
        <v>14399</v>
      </c>
      <c r="K48932" s="24">
        <v>0</v>
      </c>
      <c r="L48932" s="24">
        <f t="shared" si="764"/>
        <v>0</v>
      </c>
      <c r="M48932">
        <v>1</v>
      </c>
    </row>
    <row r="48933" spans="2:13" hidden="1" x14ac:dyDescent="0.3">
      <c r="B48933" s="1" t="s">
        <v>571</v>
      </c>
      <c r="C48933">
        <v>1</v>
      </c>
      <c r="D48933">
        <v>1</v>
      </c>
      <c r="E48933" s="2">
        <v>42370</v>
      </c>
      <c r="F48933" s="2">
        <v>41609</v>
      </c>
      <c r="G48933" s="2">
        <v>41609</v>
      </c>
      <c r="H48933" s="2">
        <v>41609</v>
      </c>
      <c r="I48933" t="s">
        <v>474</v>
      </c>
      <c r="J48933">
        <v>14399</v>
      </c>
      <c r="K48933" s="24">
        <v>0</v>
      </c>
      <c r="L48933" s="24">
        <f t="shared" si="764"/>
        <v>0</v>
      </c>
      <c r="M48933">
        <v>1</v>
      </c>
    </row>
    <row r="48934" spans="2:13" hidden="1" x14ac:dyDescent="0.3">
      <c r="B48934" s="1" t="s">
        <v>571</v>
      </c>
      <c r="C48934">
        <v>1</v>
      </c>
      <c r="D48934">
        <v>1</v>
      </c>
      <c r="E48934" s="2">
        <v>42370</v>
      </c>
      <c r="F48934" s="2">
        <v>41609</v>
      </c>
      <c r="G48934" s="2">
        <v>41609</v>
      </c>
      <c r="H48934" s="2">
        <v>41609</v>
      </c>
      <c r="I48934" t="s">
        <v>292</v>
      </c>
      <c r="J48934">
        <v>14397</v>
      </c>
      <c r="K48934" s="24">
        <v>0</v>
      </c>
      <c r="L48934" s="24">
        <f t="shared" si="764"/>
        <v>0</v>
      </c>
      <c r="M48934">
        <v>1</v>
      </c>
    </row>
    <row r="48935" spans="2:13" hidden="1" x14ac:dyDescent="0.3">
      <c r="B48935" s="1" t="s">
        <v>571</v>
      </c>
      <c r="C48935">
        <v>1</v>
      </c>
      <c r="D48935">
        <v>1</v>
      </c>
      <c r="E48935" s="2">
        <v>42370</v>
      </c>
      <c r="F48935" s="2">
        <v>41609</v>
      </c>
      <c r="G48935" s="2">
        <v>41609</v>
      </c>
      <c r="H48935" s="2">
        <v>41609</v>
      </c>
      <c r="I48935" t="s">
        <v>386</v>
      </c>
      <c r="J48935">
        <v>14397</v>
      </c>
      <c r="K48935" s="24">
        <v>0</v>
      </c>
      <c r="L48935" s="24">
        <f t="shared" si="764"/>
        <v>0</v>
      </c>
      <c r="M48935">
        <v>1</v>
      </c>
    </row>
    <row r="48936" spans="2:13" hidden="1" x14ac:dyDescent="0.3">
      <c r="B48936" s="1" t="s">
        <v>571</v>
      </c>
      <c r="C48936">
        <v>1</v>
      </c>
      <c r="D48936">
        <v>1</v>
      </c>
      <c r="E48936" s="2">
        <v>42370</v>
      </c>
      <c r="F48936" s="2">
        <v>41609</v>
      </c>
      <c r="G48936" s="2">
        <v>41609</v>
      </c>
      <c r="H48936" s="2">
        <v>41609</v>
      </c>
      <c r="I48936" t="s">
        <v>372</v>
      </c>
      <c r="J48936">
        <v>14399</v>
      </c>
      <c r="K48936" s="24">
        <v>0</v>
      </c>
      <c r="L48936" s="24">
        <f t="shared" si="764"/>
        <v>0</v>
      </c>
      <c r="M48936">
        <v>1</v>
      </c>
    </row>
    <row r="48937" spans="2:13" hidden="1" x14ac:dyDescent="0.3">
      <c r="B48937" s="1" t="s">
        <v>571</v>
      </c>
      <c r="C48937">
        <v>1</v>
      </c>
      <c r="D48937">
        <v>1</v>
      </c>
      <c r="E48937" s="2">
        <v>42370</v>
      </c>
      <c r="F48937" s="2">
        <v>41609</v>
      </c>
      <c r="G48937" s="2">
        <v>41609</v>
      </c>
      <c r="H48937" s="2">
        <v>41609</v>
      </c>
      <c r="I48937" t="s">
        <v>211</v>
      </c>
      <c r="J48937">
        <v>14399</v>
      </c>
      <c r="K48937" s="24">
        <v>0</v>
      </c>
      <c r="L48937" s="24">
        <f t="shared" si="764"/>
        <v>0</v>
      </c>
      <c r="M48937">
        <v>1</v>
      </c>
    </row>
    <row r="48938" spans="2:13" hidden="1" x14ac:dyDescent="0.3">
      <c r="B48938" s="1" t="s">
        <v>571</v>
      </c>
      <c r="C48938">
        <v>1</v>
      </c>
      <c r="D48938">
        <v>1</v>
      </c>
      <c r="E48938" s="2">
        <v>42370</v>
      </c>
      <c r="F48938" s="2">
        <v>41609</v>
      </c>
      <c r="G48938" s="2">
        <v>41609</v>
      </c>
      <c r="H48938" s="2">
        <v>41609</v>
      </c>
      <c r="I48938" t="s">
        <v>322</v>
      </c>
      <c r="J48938">
        <v>14399</v>
      </c>
      <c r="K48938" s="24">
        <v>0</v>
      </c>
      <c r="L48938" s="24">
        <f t="shared" si="764"/>
        <v>0</v>
      </c>
      <c r="M48938">
        <v>1</v>
      </c>
    </row>
    <row r="48939" spans="2:13" hidden="1" x14ac:dyDescent="0.3">
      <c r="B48939" s="1" t="s">
        <v>571</v>
      </c>
      <c r="C48939">
        <v>1</v>
      </c>
      <c r="D48939">
        <v>1</v>
      </c>
      <c r="E48939" s="2">
        <v>42370</v>
      </c>
      <c r="F48939" s="2">
        <v>41609</v>
      </c>
      <c r="G48939" s="2">
        <v>41609</v>
      </c>
      <c r="H48939" s="2">
        <v>41609</v>
      </c>
      <c r="I48939" t="s">
        <v>512</v>
      </c>
      <c r="J48939">
        <v>14399</v>
      </c>
      <c r="K48939" s="24">
        <v>0</v>
      </c>
      <c r="L48939" s="24">
        <f t="shared" si="764"/>
        <v>0</v>
      </c>
      <c r="M48939">
        <v>1</v>
      </c>
    </row>
    <row r="48940" spans="2:13" hidden="1" x14ac:dyDescent="0.3">
      <c r="B48940" s="1" t="s">
        <v>571</v>
      </c>
      <c r="C48940">
        <v>1</v>
      </c>
      <c r="D48940">
        <v>1</v>
      </c>
      <c r="E48940" s="2">
        <v>42370</v>
      </c>
      <c r="F48940" s="2">
        <v>41609</v>
      </c>
      <c r="G48940" s="2">
        <v>41609</v>
      </c>
      <c r="H48940" s="2">
        <v>41609</v>
      </c>
      <c r="I48940" t="s">
        <v>250</v>
      </c>
      <c r="J48940">
        <v>14399</v>
      </c>
      <c r="K48940" s="24">
        <v>0</v>
      </c>
      <c r="L48940" s="24">
        <f t="shared" si="764"/>
        <v>0</v>
      </c>
      <c r="M48940">
        <v>1</v>
      </c>
    </row>
    <row r="48941" spans="2:13" hidden="1" x14ac:dyDescent="0.3">
      <c r="B48941" s="1" t="s">
        <v>571</v>
      </c>
      <c r="C48941">
        <v>1</v>
      </c>
      <c r="D48941">
        <v>1</v>
      </c>
      <c r="E48941" s="2">
        <v>42370</v>
      </c>
      <c r="F48941" s="2">
        <v>41609</v>
      </c>
      <c r="G48941" s="2">
        <v>41609</v>
      </c>
      <c r="H48941" s="2">
        <v>41609</v>
      </c>
      <c r="I48941" t="s">
        <v>524</v>
      </c>
      <c r="J48941">
        <v>14399</v>
      </c>
      <c r="K48941" s="24">
        <v>0</v>
      </c>
      <c r="L48941" s="24">
        <f t="shared" si="764"/>
        <v>0</v>
      </c>
      <c r="M48941">
        <v>1</v>
      </c>
    </row>
    <row r="48942" spans="2:13" hidden="1" x14ac:dyDescent="0.3">
      <c r="B48942" s="1" t="s">
        <v>571</v>
      </c>
      <c r="C48942">
        <v>1</v>
      </c>
      <c r="D48942">
        <v>1</v>
      </c>
      <c r="E48942" s="2">
        <v>42370</v>
      </c>
      <c r="F48942" s="2">
        <v>41609</v>
      </c>
      <c r="G48942" s="2">
        <v>41609</v>
      </c>
      <c r="H48942" s="2">
        <v>41609</v>
      </c>
      <c r="I48942" t="s">
        <v>515</v>
      </c>
      <c r="J48942">
        <v>14399</v>
      </c>
      <c r="K48942" s="24">
        <v>0</v>
      </c>
      <c r="L48942" s="24">
        <f t="shared" si="764"/>
        <v>0</v>
      </c>
      <c r="M48942">
        <v>1</v>
      </c>
    </row>
    <row r="48943" spans="2:13" hidden="1" x14ac:dyDescent="0.3">
      <c r="B48943" s="1" t="s">
        <v>571</v>
      </c>
      <c r="C48943">
        <v>1</v>
      </c>
      <c r="D48943">
        <v>1</v>
      </c>
      <c r="E48943" s="2">
        <v>42370</v>
      </c>
      <c r="F48943" s="2">
        <v>41609</v>
      </c>
      <c r="G48943" s="2">
        <v>41609</v>
      </c>
      <c r="H48943" s="2">
        <v>41609</v>
      </c>
      <c r="I48943" t="s">
        <v>382</v>
      </c>
      <c r="J48943">
        <v>14397</v>
      </c>
      <c r="K48943" s="24">
        <v>0</v>
      </c>
      <c r="L48943" s="24">
        <f t="shared" si="764"/>
        <v>0</v>
      </c>
      <c r="M48943">
        <v>1</v>
      </c>
    </row>
    <row r="48944" spans="2:13" hidden="1" x14ac:dyDescent="0.3">
      <c r="B48944" s="1" t="s">
        <v>571</v>
      </c>
      <c r="C48944">
        <v>1</v>
      </c>
      <c r="D48944">
        <v>1</v>
      </c>
      <c r="E48944" s="2">
        <v>42370</v>
      </c>
      <c r="F48944" s="2">
        <v>41609</v>
      </c>
      <c r="G48944" s="2">
        <v>41609</v>
      </c>
      <c r="H48944" s="2">
        <v>41609</v>
      </c>
      <c r="I48944" t="s">
        <v>342</v>
      </c>
      <c r="J48944">
        <v>14397</v>
      </c>
      <c r="K48944" s="24">
        <v>0</v>
      </c>
      <c r="L48944" s="24">
        <f t="shared" si="764"/>
        <v>0</v>
      </c>
      <c r="M48944">
        <v>1</v>
      </c>
    </row>
    <row r="48945" spans="2:13" hidden="1" x14ac:dyDescent="0.3">
      <c r="B48945" s="1" t="s">
        <v>571</v>
      </c>
      <c r="C48945">
        <v>1</v>
      </c>
      <c r="D48945">
        <v>1</v>
      </c>
      <c r="E48945" s="2">
        <v>42370</v>
      </c>
      <c r="F48945" s="2">
        <v>41609</v>
      </c>
      <c r="G48945" s="2">
        <v>41609</v>
      </c>
      <c r="H48945" s="2">
        <v>41609</v>
      </c>
      <c r="I48945" t="s">
        <v>345</v>
      </c>
      <c r="J48945">
        <v>14390</v>
      </c>
      <c r="K48945" s="24">
        <v>0</v>
      </c>
      <c r="L48945" s="24">
        <f t="shared" si="764"/>
        <v>0</v>
      </c>
      <c r="M48945">
        <v>1</v>
      </c>
    </row>
    <row r="48946" spans="2:13" hidden="1" x14ac:dyDescent="0.3">
      <c r="B48946" s="1" t="s">
        <v>571</v>
      </c>
      <c r="C48946">
        <v>1</v>
      </c>
      <c r="D48946">
        <v>1</v>
      </c>
      <c r="E48946" s="2">
        <v>42370</v>
      </c>
      <c r="F48946" s="2">
        <v>41609</v>
      </c>
      <c r="G48946" s="2">
        <v>41609</v>
      </c>
      <c r="H48946" s="2">
        <v>41609</v>
      </c>
      <c r="I48946" t="s">
        <v>453</v>
      </c>
      <c r="J48946">
        <v>14430</v>
      </c>
      <c r="K48946" s="24">
        <v>0</v>
      </c>
      <c r="L48946" s="24">
        <f t="shared" si="764"/>
        <v>0</v>
      </c>
      <c r="M48946">
        <v>1</v>
      </c>
    </row>
    <row r="48947" spans="2:13" hidden="1" x14ac:dyDescent="0.3">
      <c r="B48947" s="1" t="s">
        <v>571</v>
      </c>
      <c r="C48947">
        <v>1</v>
      </c>
      <c r="D48947">
        <v>1</v>
      </c>
      <c r="E48947" s="2">
        <v>42370</v>
      </c>
      <c r="F48947" s="2">
        <v>41609</v>
      </c>
      <c r="G48947" s="2">
        <v>41609</v>
      </c>
      <c r="H48947" s="2">
        <v>41609</v>
      </c>
      <c r="I48947" t="s">
        <v>513</v>
      </c>
      <c r="J48947">
        <v>14430</v>
      </c>
      <c r="K48947" s="24">
        <v>0</v>
      </c>
      <c r="L48947" s="24">
        <f t="shared" si="764"/>
        <v>0</v>
      </c>
      <c r="M48947">
        <v>1</v>
      </c>
    </row>
    <row r="48948" spans="2:13" hidden="1" x14ac:dyDescent="0.3">
      <c r="B48948" s="1" t="s">
        <v>571</v>
      </c>
      <c r="C48948">
        <v>1</v>
      </c>
      <c r="D48948">
        <v>1</v>
      </c>
      <c r="E48948" s="2">
        <v>42370</v>
      </c>
      <c r="F48948" s="2">
        <v>41609</v>
      </c>
      <c r="G48948" s="2">
        <v>41609</v>
      </c>
      <c r="H48948" s="2">
        <v>41609</v>
      </c>
      <c r="I48948" t="s">
        <v>537</v>
      </c>
      <c r="J48948">
        <v>14430</v>
      </c>
      <c r="K48948" s="24">
        <v>0</v>
      </c>
      <c r="L48948" s="24">
        <f t="shared" si="764"/>
        <v>0</v>
      </c>
      <c r="M48948">
        <v>1</v>
      </c>
    </row>
    <row r="48949" spans="2:13" hidden="1" x14ac:dyDescent="0.3">
      <c r="B48949" s="1" t="s">
        <v>571</v>
      </c>
      <c r="C48949">
        <v>1</v>
      </c>
      <c r="D48949">
        <v>1</v>
      </c>
      <c r="E48949" s="2">
        <v>42370</v>
      </c>
      <c r="F48949" s="2">
        <v>41609</v>
      </c>
      <c r="G48949" s="2">
        <v>41609</v>
      </c>
      <c r="H48949" s="2">
        <v>41609</v>
      </c>
      <c r="I48949" t="s">
        <v>533</v>
      </c>
      <c r="J48949">
        <v>14430</v>
      </c>
      <c r="K48949" s="24">
        <v>0</v>
      </c>
      <c r="L48949" s="24">
        <f t="shared" si="764"/>
        <v>0</v>
      </c>
      <c r="M48949">
        <v>1</v>
      </c>
    </row>
    <row r="48950" spans="2:13" hidden="1" x14ac:dyDescent="0.3">
      <c r="B48950" s="1" t="s">
        <v>571</v>
      </c>
      <c r="C48950">
        <v>1</v>
      </c>
      <c r="D48950">
        <v>1</v>
      </c>
      <c r="E48950" s="2">
        <v>42370</v>
      </c>
      <c r="F48950" s="2">
        <v>41609</v>
      </c>
      <c r="G48950" s="2">
        <v>41609</v>
      </c>
      <c r="H48950" s="2">
        <v>41609</v>
      </c>
      <c r="I48950" t="s">
        <v>429</v>
      </c>
      <c r="J48950">
        <v>14431</v>
      </c>
      <c r="K48950" s="24">
        <v>0</v>
      </c>
      <c r="L48950" s="24">
        <f t="shared" si="764"/>
        <v>0</v>
      </c>
      <c r="M48950">
        <v>1</v>
      </c>
    </row>
    <row r="48951" spans="2:13" hidden="1" x14ac:dyDescent="0.3">
      <c r="B48951" s="1" t="s">
        <v>571</v>
      </c>
      <c r="C48951">
        <v>1</v>
      </c>
      <c r="D48951">
        <v>1</v>
      </c>
      <c r="E48951" s="2">
        <v>42370</v>
      </c>
      <c r="F48951" s="2">
        <v>41609</v>
      </c>
      <c r="G48951" s="2">
        <v>41609</v>
      </c>
      <c r="H48951" s="2">
        <v>41609</v>
      </c>
      <c r="I48951" t="s">
        <v>415</v>
      </c>
      <c r="J48951">
        <v>14431</v>
      </c>
      <c r="K48951" s="24">
        <v>0</v>
      </c>
      <c r="L48951" s="24">
        <f t="shared" si="764"/>
        <v>0</v>
      </c>
      <c r="M48951">
        <v>1</v>
      </c>
    </row>
    <row r="48952" spans="2:13" hidden="1" x14ac:dyDescent="0.3">
      <c r="B48952" s="1" t="s">
        <v>571</v>
      </c>
      <c r="C48952">
        <v>1</v>
      </c>
      <c r="D48952">
        <v>1</v>
      </c>
      <c r="E48952" s="2">
        <v>42370</v>
      </c>
      <c r="F48952" s="2">
        <v>41609</v>
      </c>
      <c r="G48952" s="2">
        <v>41609</v>
      </c>
      <c r="H48952" s="2">
        <v>41609</v>
      </c>
      <c r="I48952" t="s">
        <v>544</v>
      </c>
      <c r="J48952">
        <v>14431</v>
      </c>
      <c r="K48952" s="24">
        <v>0</v>
      </c>
      <c r="L48952" s="24">
        <f t="shared" si="764"/>
        <v>0</v>
      </c>
      <c r="M48952">
        <v>1</v>
      </c>
    </row>
    <row r="48953" spans="2:13" hidden="1" x14ac:dyDescent="0.3">
      <c r="B48953" s="1" t="s">
        <v>571</v>
      </c>
      <c r="C48953">
        <v>1</v>
      </c>
      <c r="D48953">
        <v>1</v>
      </c>
      <c r="E48953" s="2">
        <v>42370</v>
      </c>
      <c r="F48953" s="2">
        <v>41609</v>
      </c>
      <c r="G48953" s="2">
        <v>41609</v>
      </c>
      <c r="H48953" s="2">
        <v>41609</v>
      </c>
      <c r="I48953" t="s">
        <v>234</v>
      </c>
      <c r="J48953">
        <v>14430</v>
      </c>
      <c r="K48953" s="24">
        <v>0</v>
      </c>
      <c r="L48953" s="24">
        <f t="shared" si="764"/>
        <v>0</v>
      </c>
      <c r="M48953">
        <v>1</v>
      </c>
    </row>
    <row r="48954" spans="2:13" hidden="1" x14ac:dyDescent="0.3">
      <c r="B48954" s="1" t="s">
        <v>571</v>
      </c>
      <c r="C48954">
        <v>1</v>
      </c>
      <c r="D48954">
        <v>1</v>
      </c>
      <c r="E48954" s="2">
        <v>42370</v>
      </c>
      <c r="F48954" s="2">
        <v>41609</v>
      </c>
      <c r="G48954" s="2">
        <v>41609</v>
      </c>
      <c r="H48954" s="2">
        <v>41609</v>
      </c>
      <c r="I48954" t="s">
        <v>510</v>
      </c>
      <c r="J48954">
        <v>11291</v>
      </c>
      <c r="K48954" s="24">
        <v>0</v>
      </c>
      <c r="L48954" s="24">
        <f t="shared" si="764"/>
        <v>0</v>
      </c>
      <c r="M48954">
        <v>1</v>
      </c>
    </row>
    <row r="48955" spans="2:13" hidden="1" x14ac:dyDescent="0.3">
      <c r="B48955" s="1" t="s">
        <v>571</v>
      </c>
      <c r="C48955">
        <v>1</v>
      </c>
      <c r="D48955">
        <v>1</v>
      </c>
      <c r="E48955" s="2">
        <v>42370</v>
      </c>
      <c r="F48955" s="2">
        <v>41609</v>
      </c>
      <c r="G48955" s="2">
        <v>41609</v>
      </c>
      <c r="H48955" s="2">
        <v>41609</v>
      </c>
      <c r="I48955" t="s">
        <v>197</v>
      </c>
      <c r="J48955">
        <v>11290</v>
      </c>
      <c r="K48955" s="24">
        <v>0</v>
      </c>
      <c r="L48955" s="24">
        <f t="shared" si="764"/>
        <v>0</v>
      </c>
      <c r="M48955">
        <v>1</v>
      </c>
    </row>
    <row r="48956" spans="2:13" hidden="1" x14ac:dyDescent="0.3">
      <c r="B48956" s="1" t="s">
        <v>571</v>
      </c>
      <c r="C48956">
        <v>1</v>
      </c>
      <c r="D48956">
        <v>1</v>
      </c>
      <c r="E48956" s="2">
        <v>42370</v>
      </c>
      <c r="F48956" s="2">
        <v>41609</v>
      </c>
      <c r="G48956" s="2">
        <v>41609</v>
      </c>
      <c r="H48956" s="2">
        <v>41609</v>
      </c>
      <c r="I48956" t="s">
        <v>326</v>
      </c>
      <c r="J48956">
        <v>11290</v>
      </c>
      <c r="K48956" s="24">
        <v>0</v>
      </c>
      <c r="L48956" s="24">
        <f t="shared" si="764"/>
        <v>0</v>
      </c>
      <c r="M48956">
        <v>1</v>
      </c>
    </row>
    <row r="48957" spans="2:13" hidden="1" x14ac:dyDescent="0.3">
      <c r="B48957" s="1" t="s">
        <v>571</v>
      </c>
      <c r="C48957">
        <v>1</v>
      </c>
      <c r="D48957">
        <v>1</v>
      </c>
      <c r="E48957" s="2">
        <v>42370</v>
      </c>
      <c r="F48957" s="2">
        <v>41609</v>
      </c>
      <c r="G48957" s="2">
        <v>41609</v>
      </c>
      <c r="H48957" s="2">
        <v>41609</v>
      </c>
      <c r="I48957" t="s">
        <v>146</v>
      </c>
      <c r="J48957">
        <v>11290</v>
      </c>
      <c r="K48957" s="24">
        <v>0</v>
      </c>
      <c r="L48957" s="24">
        <f t="shared" si="764"/>
        <v>0</v>
      </c>
      <c r="M48957">
        <v>1</v>
      </c>
    </row>
    <row r="48958" spans="2:13" hidden="1" x14ac:dyDescent="0.3">
      <c r="B48958" s="1" t="s">
        <v>571</v>
      </c>
      <c r="C48958">
        <v>1</v>
      </c>
      <c r="D48958">
        <v>1</v>
      </c>
      <c r="E48958" s="2">
        <v>42370</v>
      </c>
      <c r="F48958" s="2">
        <v>41609</v>
      </c>
      <c r="G48958" s="2">
        <v>41609</v>
      </c>
      <c r="H48958" s="2">
        <v>41609</v>
      </c>
      <c r="I48958" t="s">
        <v>194</v>
      </c>
      <c r="J48958">
        <v>11290</v>
      </c>
      <c r="K48958" s="24">
        <v>0</v>
      </c>
      <c r="L48958" s="24">
        <f t="shared" si="764"/>
        <v>0</v>
      </c>
      <c r="M48958">
        <v>1</v>
      </c>
    </row>
    <row r="48959" spans="2:13" hidden="1" x14ac:dyDescent="0.3">
      <c r="B48959" s="1" t="s">
        <v>571</v>
      </c>
      <c r="C48959">
        <v>1</v>
      </c>
      <c r="D48959">
        <v>1</v>
      </c>
      <c r="E48959" s="2">
        <v>42370</v>
      </c>
      <c r="F48959" s="2">
        <v>41609</v>
      </c>
      <c r="G48959" s="2">
        <v>41609</v>
      </c>
      <c r="H48959" s="2">
        <v>41609</v>
      </c>
      <c r="I48959" t="s">
        <v>163</v>
      </c>
      <c r="J48959">
        <v>11290</v>
      </c>
      <c r="K48959" s="24">
        <v>0</v>
      </c>
      <c r="L48959" s="24">
        <f t="shared" si="764"/>
        <v>0</v>
      </c>
      <c r="M48959">
        <v>1</v>
      </c>
    </row>
    <row r="48960" spans="2:13" hidden="1" x14ac:dyDescent="0.3">
      <c r="B48960" s="1" t="s">
        <v>571</v>
      </c>
      <c r="C48960">
        <v>1</v>
      </c>
      <c r="D48960">
        <v>1</v>
      </c>
      <c r="E48960" s="2">
        <v>42370</v>
      </c>
      <c r="F48960" s="2">
        <v>41609</v>
      </c>
      <c r="G48960" s="2">
        <v>41609</v>
      </c>
      <c r="H48960" s="2">
        <v>41609</v>
      </c>
      <c r="I48960" t="s">
        <v>134</v>
      </c>
      <c r="J48960">
        <v>11290</v>
      </c>
      <c r="K48960" s="24">
        <v>0</v>
      </c>
      <c r="L48960" s="24">
        <f t="shared" si="764"/>
        <v>0</v>
      </c>
      <c r="M48960">
        <v>1</v>
      </c>
    </row>
    <row r="48961" spans="2:13" hidden="1" x14ac:dyDescent="0.3">
      <c r="B48961" s="1" t="s">
        <v>571</v>
      </c>
      <c r="C48961">
        <v>1</v>
      </c>
      <c r="D48961">
        <v>1</v>
      </c>
      <c r="E48961" s="2">
        <v>42370</v>
      </c>
      <c r="F48961" s="2">
        <v>41609</v>
      </c>
      <c r="G48961" s="2">
        <v>41609</v>
      </c>
      <c r="H48961" s="2">
        <v>41609</v>
      </c>
      <c r="I48961" t="s">
        <v>232</v>
      </c>
      <c r="J48961">
        <v>11290</v>
      </c>
      <c r="K48961" s="24">
        <v>0</v>
      </c>
      <c r="L48961" s="24">
        <f t="shared" si="764"/>
        <v>0</v>
      </c>
      <c r="M48961">
        <v>1</v>
      </c>
    </row>
    <row r="48962" spans="2:13" hidden="1" x14ac:dyDescent="0.3">
      <c r="B48962" s="1" t="s">
        <v>571</v>
      </c>
      <c r="C48962">
        <v>1</v>
      </c>
      <c r="D48962">
        <v>1</v>
      </c>
      <c r="E48962" s="2">
        <v>42370</v>
      </c>
      <c r="F48962" s="2">
        <v>41609</v>
      </c>
      <c r="G48962" s="2">
        <v>41609</v>
      </c>
      <c r="H48962" s="2">
        <v>41609</v>
      </c>
      <c r="I48962" t="s">
        <v>408</v>
      </c>
      <c r="J48962">
        <v>11290</v>
      </c>
      <c r="K48962" s="24">
        <v>0</v>
      </c>
      <c r="L48962" s="24">
        <f t="shared" si="764"/>
        <v>0</v>
      </c>
      <c r="M48962">
        <v>1</v>
      </c>
    </row>
    <row r="48963" spans="2:13" hidden="1" x14ac:dyDescent="0.3">
      <c r="B48963" s="1" t="s">
        <v>571</v>
      </c>
      <c r="C48963">
        <v>1</v>
      </c>
      <c r="D48963">
        <v>1</v>
      </c>
      <c r="E48963" s="2">
        <v>42370</v>
      </c>
      <c r="F48963" s="2">
        <v>41609</v>
      </c>
      <c r="G48963" s="2">
        <v>41609</v>
      </c>
      <c r="H48963" s="2">
        <v>41609</v>
      </c>
      <c r="I48963" t="s">
        <v>130</v>
      </c>
      <c r="J48963">
        <v>11290</v>
      </c>
      <c r="K48963" s="24">
        <v>0</v>
      </c>
      <c r="L48963" s="24">
        <f t="shared" ref="L48963:L49026" si="765">K48963/1000</f>
        <v>0</v>
      </c>
      <c r="M48963">
        <v>1</v>
      </c>
    </row>
    <row r="48964" spans="2:13" hidden="1" x14ac:dyDescent="0.3">
      <c r="B48964" s="1" t="s">
        <v>571</v>
      </c>
      <c r="C48964">
        <v>1</v>
      </c>
      <c r="D48964">
        <v>1</v>
      </c>
      <c r="E48964" s="2">
        <v>42370</v>
      </c>
      <c r="F48964" s="2">
        <v>41609</v>
      </c>
      <c r="G48964" s="2">
        <v>41609</v>
      </c>
      <c r="H48964" s="2">
        <v>41609</v>
      </c>
      <c r="I48964" t="s">
        <v>246</v>
      </c>
      <c r="J48964">
        <v>11247</v>
      </c>
      <c r="K48964" s="24">
        <v>0</v>
      </c>
      <c r="L48964" s="24">
        <f t="shared" si="765"/>
        <v>0</v>
      </c>
      <c r="M48964">
        <v>1</v>
      </c>
    </row>
    <row r="48965" spans="2:13" hidden="1" x14ac:dyDescent="0.3">
      <c r="B48965" s="1" t="s">
        <v>571</v>
      </c>
      <c r="C48965">
        <v>1</v>
      </c>
      <c r="D48965">
        <v>1</v>
      </c>
      <c r="E48965" s="2">
        <v>42370</v>
      </c>
      <c r="F48965" s="2">
        <v>41609</v>
      </c>
      <c r="G48965" s="2">
        <v>41609</v>
      </c>
      <c r="H48965" s="2">
        <v>41609</v>
      </c>
      <c r="I48965" t="s">
        <v>340</v>
      </c>
      <c r="J48965">
        <v>11247</v>
      </c>
      <c r="K48965" s="24">
        <v>0</v>
      </c>
      <c r="L48965" s="24">
        <f t="shared" si="765"/>
        <v>0</v>
      </c>
      <c r="M48965">
        <v>1</v>
      </c>
    </row>
    <row r="48966" spans="2:13" hidden="1" x14ac:dyDescent="0.3">
      <c r="B48966" s="1" t="s">
        <v>571</v>
      </c>
      <c r="C48966">
        <v>1</v>
      </c>
      <c r="D48966">
        <v>1</v>
      </c>
      <c r="E48966" s="2">
        <v>42370</v>
      </c>
      <c r="F48966" s="2">
        <v>41609</v>
      </c>
      <c r="G48966" s="2">
        <v>41609</v>
      </c>
      <c r="H48966" s="2">
        <v>41609</v>
      </c>
      <c r="I48966" t="s">
        <v>377</v>
      </c>
      <c r="J48966">
        <v>11247</v>
      </c>
      <c r="K48966" s="24">
        <v>0</v>
      </c>
      <c r="L48966" s="24">
        <f t="shared" si="765"/>
        <v>0</v>
      </c>
      <c r="M48966">
        <v>1</v>
      </c>
    </row>
    <row r="48967" spans="2:13" hidden="1" x14ac:dyDescent="0.3">
      <c r="B48967" s="1" t="s">
        <v>571</v>
      </c>
      <c r="C48967">
        <v>1</v>
      </c>
      <c r="D48967">
        <v>1</v>
      </c>
      <c r="E48967" s="2">
        <v>42370</v>
      </c>
      <c r="F48967" s="2">
        <v>41609</v>
      </c>
      <c r="G48967" s="2">
        <v>41609</v>
      </c>
      <c r="H48967" s="2">
        <v>41609</v>
      </c>
      <c r="I48967" t="s">
        <v>370</v>
      </c>
      <c r="J48967">
        <v>11291</v>
      </c>
      <c r="K48967" s="24">
        <v>0</v>
      </c>
      <c r="L48967" s="24">
        <f t="shared" si="765"/>
        <v>0</v>
      </c>
      <c r="M48967">
        <v>1</v>
      </c>
    </row>
    <row r="48968" spans="2:13" hidden="1" x14ac:dyDescent="0.3">
      <c r="B48968" s="1" t="s">
        <v>571</v>
      </c>
      <c r="C48968">
        <v>1</v>
      </c>
      <c r="D48968">
        <v>1</v>
      </c>
      <c r="E48968" s="2">
        <v>42370</v>
      </c>
      <c r="F48968" s="2">
        <v>41609</v>
      </c>
      <c r="G48968" s="2">
        <v>41609</v>
      </c>
      <c r="H48968" s="2">
        <v>41609</v>
      </c>
      <c r="I48968" t="s">
        <v>137</v>
      </c>
      <c r="J48968">
        <v>11291</v>
      </c>
      <c r="K48968" s="24">
        <v>0</v>
      </c>
      <c r="L48968" s="24">
        <f t="shared" si="765"/>
        <v>0</v>
      </c>
      <c r="M48968">
        <v>1</v>
      </c>
    </row>
    <row r="48969" spans="2:13" hidden="1" x14ac:dyDescent="0.3">
      <c r="B48969" s="1" t="s">
        <v>571</v>
      </c>
      <c r="C48969">
        <v>1</v>
      </c>
      <c r="D48969">
        <v>1</v>
      </c>
      <c r="E48969" s="2">
        <v>42370</v>
      </c>
      <c r="F48969" s="2">
        <v>41609</v>
      </c>
      <c r="G48969" s="2">
        <v>41609</v>
      </c>
      <c r="H48969" s="2">
        <v>41609</v>
      </c>
      <c r="I48969" t="s">
        <v>120</v>
      </c>
      <c r="J48969">
        <v>11291</v>
      </c>
      <c r="K48969" s="24">
        <v>0</v>
      </c>
      <c r="L48969" s="24">
        <f t="shared" si="765"/>
        <v>0</v>
      </c>
      <c r="M48969">
        <v>1</v>
      </c>
    </row>
    <row r="48970" spans="2:13" hidden="1" x14ac:dyDescent="0.3">
      <c r="B48970" s="1" t="s">
        <v>571</v>
      </c>
      <c r="C48970">
        <v>1</v>
      </c>
      <c r="D48970">
        <v>1</v>
      </c>
      <c r="E48970" s="2">
        <v>42370</v>
      </c>
      <c r="F48970" s="2">
        <v>41609</v>
      </c>
      <c r="G48970" s="2">
        <v>41609</v>
      </c>
      <c r="H48970" s="2">
        <v>41609</v>
      </c>
      <c r="I48970" t="s">
        <v>280</v>
      </c>
      <c r="J48970">
        <v>11291</v>
      </c>
      <c r="K48970" s="24">
        <v>0</v>
      </c>
      <c r="L48970" s="24">
        <f t="shared" si="765"/>
        <v>0</v>
      </c>
      <c r="M48970">
        <v>1</v>
      </c>
    </row>
    <row r="48971" spans="2:13" hidden="1" x14ac:dyDescent="0.3">
      <c r="B48971" s="1" t="s">
        <v>571</v>
      </c>
      <c r="C48971">
        <v>1</v>
      </c>
      <c r="D48971">
        <v>1</v>
      </c>
      <c r="E48971" s="2">
        <v>42370</v>
      </c>
      <c r="F48971" s="2">
        <v>41609</v>
      </c>
      <c r="G48971" s="2">
        <v>41609</v>
      </c>
      <c r="H48971" s="2">
        <v>41609</v>
      </c>
      <c r="I48971" t="s">
        <v>274</v>
      </c>
      <c r="J48971">
        <v>11291</v>
      </c>
      <c r="K48971" s="24">
        <v>0</v>
      </c>
      <c r="L48971" s="24">
        <f t="shared" si="765"/>
        <v>0</v>
      </c>
      <c r="M48971">
        <v>1</v>
      </c>
    </row>
    <row r="48972" spans="2:13" hidden="1" x14ac:dyDescent="0.3">
      <c r="B48972" s="1" t="s">
        <v>571</v>
      </c>
      <c r="C48972">
        <v>1</v>
      </c>
      <c r="D48972">
        <v>1</v>
      </c>
      <c r="E48972" s="2">
        <v>42370</v>
      </c>
      <c r="F48972" s="2">
        <v>41609</v>
      </c>
      <c r="G48972" s="2">
        <v>41609</v>
      </c>
      <c r="H48972" s="2">
        <v>41609</v>
      </c>
      <c r="I48972" t="s">
        <v>22</v>
      </c>
      <c r="J48972">
        <v>11290</v>
      </c>
      <c r="K48972" s="24">
        <v>0</v>
      </c>
      <c r="L48972" s="24">
        <f t="shared" si="765"/>
        <v>0</v>
      </c>
      <c r="M48972">
        <v>1</v>
      </c>
    </row>
    <row r="48973" spans="2:13" hidden="1" x14ac:dyDescent="0.3">
      <c r="B48973" s="1" t="s">
        <v>571</v>
      </c>
      <c r="C48973">
        <v>1</v>
      </c>
      <c r="D48973">
        <v>1</v>
      </c>
      <c r="E48973" s="2">
        <v>42370</v>
      </c>
      <c r="F48973" s="2">
        <v>41609</v>
      </c>
      <c r="G48973" s="2">
        <v>41609</v>
      </c>
      <c r="H48973" s="2">
        <v>41609</v>
      </c>
      <c r="I48973" t="s">
        <v>336</v>
      </c>
      <c r="J48973">
        <v>11290</v>
      </c>
      <c r="K48973" s="24">
        <v>0</v>
      </c>
      <c r="L48973" s="24">
        <f t="shared" si="765"/>
        <v>0</v>
      </c>
      <c r="M48973">
        <v>1</v>
      </c>
    </row>
    <row r="48974" spans="2:13" hidden="1" x14ac:dyDescent="0.3">
      <c r="B48974" s="1" t="s">
        <v>571</v>
      </c>
      <c r="C48974">
        <v>1</v>
      </c>
      <c r="D48974">
        <v>1</v>
      </c>
      <c r="E48974" s="2">
        <v>42370</v>
      </c>
      <c r="F48974" s="2">
        <v>41609</v>
      </c>
      <c r="G48974" s="2">
        <v>41609</v>
      </c>
      <c r="H48974" s="2">
        <v>41609</v>
      </c>
      <c r="I48974" t="s">
        <v>164</v>
      </c>
      <c r="J48974">
        <v>11290</v>
      </c>
      <c r="K48974" s="24">
        <v>0</v>
      </c>
      <c r="L48974" s="24">
        <f t="shared" si="765"/>
        <v>0</v>
      </c>
      <c r="M48974">
        <v>1</v>
      </c>
    </row>
    <row r="48975" spans="2:13" hidden="1" x14ac:dyDescent="0.3">
      <c r="B48975" s="1" t="s">
        <v>571</v>
      </c>
      <c r="C48975">
        <v>1</v>
      </c>
      <c r="D48975">
        <v>1</v>
      </c>
      <c r="E48975" s="2">
        <v>42370</v>
      </c>
      <c r="F48975" s="2">
        <v>41609</v>
      </c>
      <c r="G48975" s="2">
        <v>41609</v>
      </c>
      <c r="H48975" s="2">
        <v>41609</v>
      </c>
      <c r="I48975" t="s">
        <v>147</v>
      </c>
      <c r="J48975">
        <v>11290</v>
      </c>
      <c r="K48975" s="24">
        <v>0</v>
      </c>
      <c r="L48975" s="24">
        <f t="shared" si="765"/>
        <v>0</v>
      </c>
      <c r="M48975">
        <v>1</v>
      </c>
    </row>
    <row r="48976" spans="2:13" hidden="1" x14ac:dyDescent="0.3">
      <c r="B48976" s="1" t="s">
        <v>571</v>
      </c>
      <c r="C48976">
        <v>1</v>
      </c>
      <c r="D48976">
        <v>1</v>
      </c>
      <c r="E48976" s="2">
        <v>42370</v>
      </c>
      <c r="F48976" s="2">
        <v>41609</v>
      </c>
      <c r="G48976" s="2">
        <v>41609</v>
      </c>
      <c r="H48976" s="2">
        <v>41609</v>
      </c>
      <c r="I48976" t="s">
        <v>99</v>
      </c>
      <c r="J48976">
        <v>11290</v>
      </c>
      <c r="K48976" s="24">
        <v>0</v>
      </c>
      <c r="L48976" s="24">
        <f t="shared" si="765"/>
        <v>0</v>
      </c>
      <c r="M48976">
        <v>1</v>
      </c>
    </row>
    <row r="48977" spans="2:13" hidden="1" x14ac:dyDescent="0.3">
      <c r="B48977" s="1" t="s">
        <v>571</v>
      </c>
      <c r="C48977">
        <v>1</v>
      </c>
      <c r="D48977">
        <v>1</v>
      </c>
      <c r="E48977" s="2">
        <v>42370</v>
      </c>
      <c r="F48977" s="2">
        <v>41609</v>
      </c>
      <c r="G48977" s="2">
        <v>41609</v>
      </c>
      <c r="H48977" s="2">
        <v>41609</v>
      </c>
      <c r="I48977" t="s">
        <v>20</v>
      </c>
      <c r="J48977">
        <v>11290</v>
      </c>
      <c r="K48977" s="24">
        <v>0</v>
      </c>
      <c r="L48977" s="24">
        <f t="shared" si="765"/>
        <v>0</v>
      </c>
      <c r="M48977">
        <v>1</v>
      </c>
    </row>
    <row r="48978" spans="2:13" hidden="1" x14ac:dyDescent="0.3">
      <c r="B48978" s="1" t="s">
        <v>571</v>
      </c>
      <c r="C48978">
        <v>1</v>
      </c>
      <c r="D48978">
        <v>1</v>
      </c>
      <c r="E48978" s="2">
        <v>42370</v>
      </c>
      <c r="F48978" s="2">
        <v>41609</v>
      </c>
      <c r="G48978" s="2">
        <v>41609</v>
      </c>
      <c r="H48978" s="2">
        <v>41609</v>
      </c>
      <c r="I48978" t="s">
        <v>56</v>
      </c>
      <c r="J48978">
        <v>11290</v>
      </c>
      <c r="K48978" s="24">
        <v>0</v>
      </c>
      <c r="L48978" s="24">
        <f t="shared" si="765"/>
        <v>0</v>
      </c>
      <c r="M48978">
        <v>1</v>
      </c>
    </row>
    <row r="48979" spans="2:13" hidden="1" x14ac:dyDescent="0.3">
      <c r="B48979" s="1" t="s">
        <v>571</v>
      </c>
      <c r="C48979">
        <v>1</v>
      </c>
      <c r="D48979">
        <v>1</v>
      </c>
      <c r="E48979" s="2">
        <v>42370</v>
      </c>
      <c r="F48979" s="2">
        <v>41609</v>
      </c>
      <c r="G48979" s="2">
        <v>41609</v>
      </c>
      <c r="H48979" s="2">
        <v>41609</v>
      </c>
      <c r="I48979" t="s">
        <v>441</v>
      </c>
      <c r="J48979">
        <v>11290</v>
      </c>
      <c r="K48979" s="24">
        <v>0</v>
      </c>
      <c r="L48979" s="24">
        <f t="shared" si="765"/>
        <v>0</v>
      </c>
      <c r="M48979">
        <v>1</v>
      </c>
    </row>
    <row r="48980" spans="2:13" hidden="1" x14ac:dyDescent="0.3">
      <c r="B48980" s="1" t="s">
        <v>571</v>
      </c>
      <c r="C48980">
        <v>1</v>
      </c>
      <c r="D48980">
        <v>1</v>
      </c>
      <c r="E48980" s="2">
        <v>42370</v>
      </c>
      <c r="F48980" s="2">
        <v>41609</v>
      </c>
      <c r="G48980" s="2">
        <v>41609</v>
      </c>
      <c r="H48980" s="2">
        <v>41609</v>
      </c>
      <c r="I48980" t="s">
        <v>29</v>
      </c>
      <c r="J48980">
        <v>11290</v>
      </c>
      <c r="K48980" s="24">
        <v>0</v>
      </c>
      <c r="L48980" s="24">
        <f t="shared" si="765"/>
        <v>0</v>
      </c>
      <c r="M48980">
        <v>1</v>
      </c>
    </row>
    <row r="48981" spans="2:13" hidden="1" x14ac:dyDescent="0.3">
      <c r="B48981" s="1" t="s">
        <v>571</v>
      </c>
      <c r="C48981">
        <v>1</v>
      </c>
      <c r="D48981">
        <v>1</v>
      </c>
      <c r="E48981" s="2">
        <v>42370</v>
      </c>
      <c r="F48981" s="2">
        <v>41609</v>
      </c>
      <c r="G48981" s="2">
        <v>41609</v>
      </c>
      <c r="H48981" s="2">
        <v>41609</v>
      </c>
      <c r="I48981" t="s">
        <v>67</v>
      </c>
      <c r="J48981">
        <v>11290</v>
      </c>
      <c r="K48981" s="24">
        <v>0</v>
      </c>
      <c r="L48981" s="24">
        <f t="shared" si="765"/>
        <v>0</v>
      </c>
      <c r="M48981">
        <v>1</v>
      </c>
    </row>
    <row r="48982" spans="2:13" hidden="1" x14ac:dyDescent="0.3">
      <c r="B48982" s="1" t="s">
        <v>571</v>
      </c>
      <c r="C48982">
        <v>1</v>
      </c>
      <c r="D48982">
        <v>1</v>
      </c>
      <c r="E48982" s="2">
        <v>42370</v>
      </c>
      <c r="F48982" s="2">
        <v>41609</v>
      </c>
      <c r="G48982" s="2">
        <v>41609</v>
      </c>
      <c r="H48982" s="2">
        <v>41609</v>
      </c>
      <c r="I48982" t="s">
        <v>136</v>
      </c>
      <c r="J48982">
        <v>11290</v>
      </c>
      <c r="K48982" s="24">
        <v>0</v>
      </c>
      <c r="L48982" s="24">
        <f t="shared" si="765"/>
        <v>0</v>
      </c>
      <c r="M48982">
        <v>1</v>
      </c>
    </row>
    <row r="48983" spans="2:13" hidden="1" x14ac:dyDescent="0.3">
      <c r="B48983" s="1" t="s">
        <v>571</v>
      </c>
      <c r="C48983">
        <v>1</v>
      </c>
      <c r="D48983">
        <v>1</v>
      </c>
      <c r="E48983" s="2">
        <v>42370</v>
      </c>
      <c r="F48983" s="2">
        <v>41609</v>
      </c>
      <c r="G48983" s="2">
        <v>41609</v>
      </c>
      <c r="H48983" s="2">
        <v>41609</v>
      </c>
      <c r="I48983" t="s">
        <v>287</v>
      </c>
      <c r="J48983">
        <v>14388</v>
      </c>
      <c r="K48983" s="24">
        <v>0</v>
      </c>
      <c r="L48983" s="24">
        <f t="shared" si="765"/>
        <v>0</v>
      </c>
      <c r="M48983">
        <v>1</v>
      </c>
    </row>
    <row r="48984" spans="2:13" hidden="1" x14ac:dyDescent="0.3">
      <c r="B48984" s="1" t="s">
        <v>571</v>
      </c>
      <c r="C48984">
        <v>1</v>
      </c>
      <c r="D48984">
        <v>1</v>
      </c>
      <c r="E48984" s="2">
        <v>42370</v>
      </c>
      <c r="F48984" s="2">
        <v>41609</v>
      </c>
      <c r="G48984" s="2">
        <v>41609</v>
      </c>
      <c r="H48984" s="2">
        <v>41609</v>
      </c>
      <c r="I48984" t="s">
        <v>170</v>
      </c>
      <c r="J48984">
        <v>14388</v>
      </c>
      <c r="K48984" s="24">
        <v>0</v>
      </c>
      <c r="L48984" s="24">
        <f t="shared" si="765"/>
        <v>0</v>
      </c>
      <c r="M48984">
        <v>1</v>
      </c>
    </row>
    <row r="48985" spans="2:13" hidden="1" x14ac:dyDescent="0.3">
      <c r="B48985" s="1" t="s">
        <v>571</v>
      </c>
      <c r="C48985">
        <v>1</v>
      </c>
      <c r="D48985">
        <v>1</v>
      </c>
      <c r="E48985" s="2">
        <v>42370</v>
      </c>
      <c r="F48985" s="2">
        <v>41609</v>
      </c>
      <c r="G48985" s="2">
        <v>41609</v>
      </c>
      <c r="H48985" s="2">
        <v>41609</v>
      </c>
      <c r="I48985" t="s">
        <v>396</v>
      </c>
      <c r="J48985">
        <v>14388</v>
      </c>
      <c r="K48985" s="24">
        <v>0</v>
      </c>
      <c r="L48985" s="24">
        <f t="shared" si="765"/>
        <v>0</v>
      </c>
      <c r="M48985">
        <v>1</v>
      </c>
    </row>
    <row r="48986" spans="2:13" hidden="1" x14ac:dyDescent="0.3">
      <c r="B48986" s="1" t="s">
        <v>571</v>
      </c>
      <c r="C48986">
        <v>1</v>
      </c>
      <c r="D48986">
        <v>1</v>
      </c>
      <c r="E48986" s="2">
        <v>42370</v>
      </c>
      <c r="F48986" s="2">
        <v>41609</v>
      </c>
      <c r="G48986" s="2">
        <v>41609</v>
      </c>
      <c r="H48986" s="2">
        <v>41609</v>
      </c>
      <c r="I48986" t="s">
        <v>92</v>
      </c>
      <c r="J48986">
        <v>14388</v>
      </c>
      <c r="K48986" s="24">
        <v>0</v>
      </c>
      <c r="L48986" s="24">
        <f t="shared" si="765"/>
        <v>0</v>
      </c>
      <c r="M48986">
        <v>1</v>
      </c>
    </row>
    <row r="48987" spans="2:13" hidden="1" x14ac:dyDescent="0.3">
      <c r="B48987" s="1" t="s">
        <v>571</v>
      </c>
      <c r="C48987">
        <v>1</v>
      </c>
      <c r="D48987">
        <v>1</v>
      </c>
      <c r="E48987" s="2">
        <v>42370</v>
      </c>
      <c r="F48987" s="2">
        <v>41609</v>
      </c>
      <c r="G48987" s="2">
        <v>41609</v>
      </c>
      <c r="H48987" s="2">
        <v>41609</v>
      </c>
      <c r="I48987" t="s">
        <v>482</v>
      </c>
      <c r="J48987">
        <v>14388</v>
      </c>
      <c r="K48987" s="24">
        <v>0</v>
      </c>
      <c r="L48987" s="24">
        <f t="shared" si="765"/>
        <v>0</v>
      </c>
      <c r="M48987">
        <v>1</v>
      </c>
    </row>
    <row r="48988" spans="2:13" hidden="1" x14ac:dyDescent="0.3">
      <c r="B48988" s="1" t="s">
        <v>571</v>
      </c>
      <c r="C48988">
        <v>1</v>
      </c>
      <c r="D48988">
        <v>1</v>
      </c>
      <c r="E48988" s="2">
        <v>42370</v>
      </c>
      <c r="F48988" s="2">
        <v>41609</v>
      </c>
      <c r="G48988" s="2">
        <v>41609</v>
      </c>
      <c r="H48988" s="2">
        <v>41609</v>
      </c>
      <c r="I48988" t="s">
        <v>311</v>
      </c>
      <c r="J48988">
        <v>14388</v>
      </c>
      <c r="K48988" s="24">
        <v>0</v>
      </c>
      <c r="L48988" s="24">
        <f t="shared" si="765"/>
        <v>0</v>
      </c>
      <c r="M48988">
        <v>1</v>
      </c>
    </row>
    <row r="48989" spans="2:13" hidden="1" x14ac:dyDescent="0.3">
      <c r="B48989" s="1" t="s">
        <v>571</v>
      </c>
      <c r="C48989">
        <v>1</v>
      </c>
      <c r="D48989">
        <v>1</v>
      </c>
      <c r="E48989" s="2">
        <v>42370</v>
      </c>
      <c r="F48989" s="2">
        <v>41609</v>
      </c>
      <c r="G48989" s="2">
        <v>41609</v>
      </c>
      <c r="H48989" s="2">
        <v>41609</v>
      </c>
      <c r="I48989" t="s">
        <v>154</v>
      </c>
      <c r="J48989">
        <v>14388</v>
      </c>
      <c r="K48989" s="24">
        <v>0</v>
      </c>
      <c r="L48989" s="24">
        <f t="shared" si="765"/>
        <v>0</v>
      </c>
      <c r="M48989">
        <v>1</v>
      </c>
    </row>
    <row r="48990" spans="2:13" hidden="1" x14ac:dyDescent="0.3">
      <c r="B48990" s="1" t="s">
        <v>571</v>
      </c>
      <c r="C48990">
        <v>1</v>
      </c>
      <c r="D48990">
        <v>1</v>
      </c>
      <c r="E48990" s="2">
        <v>42370</v>
      </c>
      <c r="F48990" s="2">
        <v>41609</v>
      </c>
      <c r="G48990" s="2">
        <v>41609</v>
      </c>
      <c r="H48990" s="2">
        <v>41609</v>
      </c>
      <c r="I48990" t="s">
        <v>298</v>
      </c>
      <c r="J48990">
        <v>14384</v>
      </c>
      <c r="K48990" s="24">
        <v>0</v>
      </c>
      <c r="L48990" s="24">
        <f t="shared" si="765"/>
        <v>0</v>
      </c>
      <c r="M48990">
        <v>1</v>
      </c>
    </row>
    <row r="48991" spans="2:13" hidden="1" x14ac:dyDescent="0.3">
      <c r="B48991" s="1" t="s">
        <v>571</v>
      </c>
      <c r="C48991">
        <v>1</v>
      </c>
      <c r="D48991">
        <v>1</v>
      </c>
      <c r="E48991" s="2">
        <v>42370</v>
      </c>
      <c r="F48991" s="2">
        <v>41609</v>
      </c>
      <c r="G48991" s="2">
        <v>41609</v>
      </c>
      <c r="H48991" s="2">
        <v>41609</v>
      </c>
      <c r="I48991" t="s">
        <v>293</v>
      </c>
      <c r="J48991">
        <v>14384</v>
      </c>
      <c r="K48991" s="24">
        <v>0</v>
      </c>
      <c r="L48991" s="24">
        <f t="shared" si="765"/>
        <v>0</v>
      </c>
      <c r="M48991">
        <v>1</v>
      </c>
    </row>
    <row r="48992" spans="2:13" hidden="1" x14ac:dyDescent="0.3">
      <c r="B48992" s="1" t="s">
        <v>571</v>
      </c>
      <c r="C48992">
        <v>1</v>
      </c>
      <c r="D48992">
        <v>1</v>
      </c>
      <c r="E48992" s="2">
        <v>42370</v>
      </c>
      <c r="F48992" s="2">
        <v>41609</v>
      </c>
      <c r="G48992" s="2">
        <v>41609</v>
      </c>
      <c r="H48992" s="2">
        <v>41609</v>
      </c>
      <c r="I48992" t="s">
        <v>374</v>
      </c>
      <c r="J48992">
        <v>14384</v>
      </c>
      <c r="K48992" s="24">
        <v>0</v>
      </c>
      <c r="L48992" s="24">
        <f t="shared" si="765"/>
        <v>0</v>
      </c>
      <c r="M48992">
        <v>1</v>
      </c>
    </row>
    <row r="48993" spans="2:13" hidden="1" x14ac:dyDescent="0.3">
      <c r="B48993" s="1" t="s">
        <v>571</v>
      </c>
      <c r="C48993">
        <v>1</v>
      </c>
      <c r="D48993">
        <v>1</v>
      </c>
      <c r="E48993" s="2">
        <v>42370</v>
      </c>
      <c r="F48993" s="2">
        <v>41609</v>
      </c>
      <c r="G48993" s="2">
        <v>41609</v>
      </c>
      <c r="H48993" s="2">
        <v>41609</v>
      </c>
      <c r="I48993" t="s">
        <v>301</v>
      </c>
      <c r="J48993">
        <v>14384</v>
      </c>
      <c r="K48993" s="24">
        <v>0</v>
      </c>
      <c r="L48993" s="24">
        <f t="shared" si="765"/>
        <v>0</v>
      </c>
      <c r="M48993">
        <v>1</v>
      </c>
    </row>
    <row r="48994" spans="2:13" hidden="1" x14ac:dyDescent="0.3">
      <c r="B48994" s="1" t="s">
        <v>571</v>
      </c>
      <c r="C48994">
        <v>1</v>
      </c>
      <c r="D48994">
        <v>1</v>
      </c>
      <c r="E48994" s="2">
        <v>42370</v>
      </c>
      <c r="F48994" s="2">
        <v>41609</v>
      </c>
      <c r="G48994" s="2">
        <v>41609</v>
      </c>
      <c r="H48994" s="2">
        <v>41609</v>
      </c>
      <c r="I48994" t="s">
        <v>376</v>
      </c>
      <c r="J48994">
        <v>14384</v>
      </c>
      <c r="K48994" s="24">
        <v>0</v>
      </c>
      <c r="L48994" s="24">
        <f t="shared" si="765"/>
        <v>0</v>
      </c>
      <c r="M48994">
        <v>1</v>
      </c>
    </row>
    <row r="48995" spans="2:13" hidden="1" x14ac:dyDescent="0.3">
      <c r="B48995" s="1" t="s">
        <v>571</v>
      </c>
      <c r="C48995">
        <v>1</v>
      </c>
      <c r="D48995">
        <v>1</v>
      </c>
      <c r="E48995" s="2">
        <v>42370</v>
      </c>
      <c r="F48995" s="2">
        <v>41609</v>
      </c>
      <c r="G48995" s="2">
        <v>41609</v>
      </c>
      <c r="H48995" s="2">
        <v>41609</v>
      </c>
      <c r="I48995" t="s">
        <v>141</v>
      </c>
      <c r="J48995">
        <v>14384</v>
      </c>
      <c r="K48995" s="24">
        <v>0</v>
      </c>
      <c r="L48995" s="24">
        <f t="shared" si="765"/>
        <v>0</v>
      </c>
      <c r="M48995">
        <v>1</v>
      </c>
    </row>
    <row r="48996" spans="2:13" hidden="1" x14ac:dyDescent="0.3">
      <c r="B48996" s="1" t="s">
        <v>571</v>
      </c>
      <c r="C48996">
        <v>1</v>
      </c>
      <c r="D48996">
        <v>1</v>
      </c>
      <c r="E48996" s="2">
        <v>42370</v>
      </c>
      <c r="F48996" s="2">
        <v>41609</v>
      </c>
      <c r="G48996" s="2">
        <v>41609</v>
      </c>
      <c r="H48996" s="2">
        <v>41609</v>
      </c>
      <c r="I48996" t="s">
        <v>434</v>
      </c>
      <c r="J48996">
        <v>14384</v>
      </c>
      <c r="K48996" s="24">
        <v>0</v>
      </c>
      <c r="L48996" s="24">
        <f t="shared" si="765"/>
        <v>0</v>
      </c>
      <c r="M48996">
        <v>1</v>
      </c>
    </row>
    <row r="48997" spans="2:13" hidden="1" x14ac:dyDescent="0.3">
      <c r="B48997" s="1" t="s">
        <v>571</v>
      </c>
      <c r="C48997">
        <v>1</v>
      </c>
      <c r="D48997">
        <v>1</v>
      </c>
      <c r="E48997" s="2">
        <v>42370</v>
      </c>
      <c r="F48997" s="2">
        <v>41609</v>
      </c>
      <c r="G48997" s="2">
        <v>41609</v>
      </c>
      <c r="H48997" s="2">
        <v>41609</v>
      </c>
      <c r="I48997" t="s">
        <v>500</v>
      </c>
      <c r="J48997">
        <v>14384</v>
      </c>
      <c r="K48997" s="24">
        <v>0</v>
      </c>
      <c r="L48997" s="24">
        <f t="shared" si="765"/>
        <v>0</v>
      </c>
      <c r="M48997">
        <v>1</v>
      </c>
    </row>
    <row r="48998" spans="2:13" hidden="1" x14ac:dyDescent="0.3">
      <c r="B48998" s="1" t="s">
        <v>571</v>
      </c>
      <c r="C48998">
        <v>1</v>
      </c>
      <c r="D48998">
        <v>1</v>
      </c>
      <c r="E48998" s="2">
        <v>42370</v>
      </c>
      <c r="F48998" s="2">
        <v>41609</v>
      </c>
      <c r="G48998" s="2">
        <v>41609</v>
      </c>
      <c r="H48998" s="2">
        <v>41609</v>
      </c>
      <c r="I48998" t="s">
        <v>416</v>
      </c>
      <c r="J48998">
        <v>14384</v>
      </c>
      <c r="K48998" s="24">
        <v>0</v>
      </c>
      <c r="L48998" s="24">
        <f t="shared" si="765"/>
        <v>0</v>
      </c>
      <c r="M48998">
        <v>1</v>
      </c>
    </row>
    <row r="48999" spans="2:13" hidden="1" x14ac:dyDescent="0.3">
      <c r="B48999" s="1" t="s">
        <v>571</v>
      </c>
      <c r="C48999">
        <v>1</v>
      </c>
      <c r="D48999">
        <v>1</v>
      </c>
      <c r="E48999" s="2">
        <v>42370</v>
      </c>
      <c r="F48999" s="2">
        <v>41609</v>
      </c>
      <c r="G48999" s="2">
        <v>41609</v>
      </c>
      <c r="H48999" s="2">
        <v>41609</v>
      </c>
      <c r="I48999" t="s">
        <v>476</v>
      </c>
      <c r="J48999">
        <v>14384</v>
      </c>
      <c r="K48999" s="24">
        <v>0</v>
      </c>
      <c r="L48999" s="24">
        <f t="shared" si="765"/>
        <v>0</v>
      </c>
      <c r="M48999">
        <v>1</v>
      </c>
    </row>
    <row r="49000" spans="2:13" hidden="1" x14ac:dyDescent="0.3">
      <c r="B49000" s="1" t="s">
        <v>571</v>
      </c>
      <c r="C49000">
        <v>1</v>
      </c>
      <c r="D49000">
        <v>1</v>
      </c>
      <c r="E49000" s="2">
        <v>42370</v>
      </c>
      <c r="F49000" s="2">
        <v>41609</v>
      </c>
      <c r="G49000" s="2">
        <v>41609</v>
      </c>
      <c r="H49000" s="2">
        <v>41609</v>
      </c>
      <c r="I49000" t="s">
        <v>308</v>
      </c>
      <c r="J49000">
        <v>14384</v>
      </c>
      <c r="K49000" s="24">
        <v>0</v>
      </c>
      <c r="L49000" s="24">
        <f t="shared" si="765"/>
        <v>0</v>
      </c>
      <c r="M49000">
        <v>1</v>
      </c>
    </row>
    <row r="49001" spans="2:13" hidden="1" x14ac:dyDescent="0.3">
      <c r="B49001" s="1" t="s">
        <v>571</v>
      </c>
      <c r="C49001">
        <v>1</v>
      </c>
      <c r="D49001">
        <v>1</v>
      </c>
      <c r="E49001" s="2">
        <v>42370</v>
      </c>
      <c r="F49001" s="2">
        <v>41609</v>
      </c>
      <c r="G49001" s="2">
        <v>41609</v>
      </c>
      <c r="H49001" s="2">
        <v>41609</v>
      </c>
      <c r="I49001" t="s">
        <v>427</v>
      </c>
      <c r="J49001">
        <v>14383</v>
      </c>
      <c r="K49001" s="24">
        <v>0</v>
      </c>
      <c r="L49001" s="24">
        <f t="shared" si="765"/>
        <v>0</v>
      </c>
      <c r="M49001">
        <v>1</v>
      </c>
    </row>
    <row r="49002" spans="2:13" hidden="1" x14ac:dyDescent="0.3">
      <c r="B49002" s="1" t="s">
        <v>571</v>
      </c>
      <c r="C49002">
        <v>1</v>
      </c>
      <c r="D49002">
        <v>1</v>
      </c>
      <c r="E49002" s="2">
        <v>42370</v>
      </c>
      <c r="F49002" s="2">
        <v>41609</v>
      </c>
      <c r="G49002" s="2">
        <v>41609</v>
      </c>
      <c r="H49002" s="2">
        <v>41609</v>
      </c>
      <c r="I49002" t="s">
        <v>272</v>
      </c>
      <c r="J49002">
        <v>14383</v>
      </c>
      <c r="K49002" s="24">
        <v>0</v>
      </c>
      <c r="L49002" s="24">
        <f t="shared" si="765"/>
        <v>0</v>
      </c>
      <c r="M49002">
        <v>1</v>
      </c>
    </row>
    <row r="49003" spans="2:13" hidden="1" x14ac:dyDescent="0.3">
      <c r="B49003" s="1" t="s">
        <v>571</v>
      </c>
      <c r="C49003">
        <v>1</v>
      </c>
      <c r="D49003">
        <v>1</v>
      </c>
      <c r="E49003" s="2">
        <v>42370</v>
      </c>
      <c r="F49003" s="2">
        <v>41609</v>
      </c>
      <c r="G49003" s="2">
        <v>41609</v>
      </c>
      <c r="H49003" s="2">
        <v>41609</v>
      </c>
      <c r="I49003" t="s">
        <v>297</v>
      </c>
      <c r="J49003">
        <v>14383</v>
      </c>
      <c r="K49003" s="24">
        <v>0</v>
      </c>
      <c r="L49003" s="24">
        <f t="shared" si="765"/>
        <v>0</v>
      </c>
      <c r="M49003">
        <v>1</v>
      </c>
    </row>
    <row r="49004" spans="2:13" hidden="1" x14ac:dyDescent="0.3">
      <c r="B49004" s="1" t="s">
        <v>571</v>
      </c>
      <c r="C49004">
        <v>1</v>
      </c>
      <c r="D49004">
        <v>1</v>
      </c>
      <c r="E49004" s="2">
        <v>42370</v>
      </c>
      <c r="F49004" s="2">
        <v>41609</v>
      </c>
      <c r="G49004" s="2">
        <v>41609</v>
      </c>
      <c r="H49004" s="2">
        <v>41609</v>
      </c>
      <c r="I49004" t="s">
        <v>458</v>
      </c>
      <c r="J49004">
        <v>14383</v>
      </c>
      <c r="K49004" s="24">
        <v>0</v>
      </c>
      <c r="L49004" s="24">
        <f t="shared" si="765"/>
        <v>0</v>
      </c>
      <c r="M49004">
        <v>1</v>
      </c>
    </row>
    <row r="49005" spans="2:13" hidden="1" x14ac:dyDescent="0.3">
      <c r="B49005" s="1" t="s">
        <v>571</v>
      </c>
      <c r="C49005">
        <v>1</v>
      </c>
      <c r="D49005">
        <v>1</v>
      </c>
      <c r="E49005" s="2">
        <v>42370</v>
      </c>
      <c r="F49005" s="2">
        <v>41609</v>
      </c>
      <c r="G49005" s="2">
        <v>41609</v>
      </c>
      <c r="H49005" s="2">
        <v>41609</v>
      </c>
      <c r="I49005" t="s">
        <v>399</v>
      </c>
      <c r="J49005">
        <v>14383</v>
      </c>
      <c r="K49005" s="24">
        <v>0</v>
      </c>
      <c r="L49005" s="24">
        <f t="shared" si="765"/>
        <v>0</v>
      </c>
      <c r="M49005">
        <v>1</v>
      </c>
    </row>
    <row r="49006" spans="2:13" hidden="1" x14ac:dyDescent="0.3">
      <c r="B49006" s="1" t="s">
        <v>571</v>
      </c>
      <c r="C49006">
        <v>1</v>
      </c>
      <c r="D49006">
        <v>1</v>
      </c>
      <c r="E49006" s="2">
        <v>42370</v>
      </c>
      <c r="F49006" s="2">
        <v>41609</v>
      </c>
      <c r="G49006" s="2">
        <v>41609</v>
      </c>
      <c r="H49006" s="2">
        <v>41609</v>
      </c>
      <c r="I49006" t="s">
        <v>309</v>
      </c>
      <c r="J49006">
        <v>14383</v>
      </c>
      <c r="K49006" s="24">
        <v>0</v>
      </c>
      <c r="L49006" s="24">
        <f t="shared" si="765"/>
        <v>0</v>
      </c>
      <c r="M49006">
        <v>1</v>
      </c>
    </row>
    <row r="49007" spans="2:13" hidden="1" x14ac:dyDescent="0.3">
      <c r="B49007" s="1" t="s">
        <v>571</v>
      </c>
      <c r="C49007">
        <v>1</v>
      </c>
      <c r="D49007">
        <v>1</v>
      </c>
      <c r="E49007" s="2">
        <v>42370</v>
      </c>
      <c r="F49007" s="2">
        <v>41609</v>
      </c>
      <c r="G49007" s="2">
        <v>41609</v>
      </c>
      <c r="H49007" s="2">
        <v>41609</v>
      </c>
      <c r="I49007" t="s">
        <v>24</v>
      </c>
      <c r="J49007">
        <v>14383</v>
      </c>
      <c r="K49007" s="24">
        <v>0</v>
      </c>
      <c r="L49007" s="24">
        <f t="shared" si="765"/>
        <v>0</v>
      </c>
      <c r="M49007">
        <v>1</v>
      </c>
    </row>
    <row r="49008" spans="2:13" hidden="1" x14ac:dyDescent="0.3">
      <c r="B49008" s="1" t="s">
        <v>571</v>
      </c>
      <c r="C49008">
        <v>1</v>
      </c>
      <c r="D49008">
        <v>1</v>
      </c>
      <c r="E49008" s="2">
        <v>42370</v>
      </c>
      <c r="F49008" s="2">
        <v>41609</v>
      </c>
      <c r="G49008" s="2">
        <v>41609</v>
      </c>
      <c r="H49008" s="2">
        <v>41609</v>
      </c>
      <c r="I49008" t="s">
        <v>362</v>
      </c>
      <c r="J49008">
        <v>14383</v>
      </c>
      <c r="K49008" s="24">
        <v>0</v>
      </c>
      <c r="L49008" s="24">
        <f t="shared" si="765"/>
        <v>0</v>
      </c>
      <c r="M49008">
        <v>1</v>
      </c>
    </row>
    <row r="49009" spans="2:13" hidden="1" x14ac:dyDescent="0.3">
      <c r="B49009" s="1" t="s">
        <v>571</v>
      </c>
      <c r="C49009">
        <v>1</v>
      </c>
      <c r="D49009">
        <v>1</v>
      </c>
      <c r="E49009" s="2">
        <v>42370</v>
      </c>
      <c r="F49009" s="2">
        <v>41609</v>
      </c>
      <c r="G49009" s="2">
        <v>41609</v>
      </c>
      <c r="H49009" s="2">
        <v>41609</v>
      </c>
      <c r="I49009" t="s">
        <v>420</v>
      </c>
      <c r="J49009">
        <v>14386</v>
      </c>
      <c r="K49009" s="24">
        <v>0</v>
      </c>
      <c r="L49009" s="24">
        <f t="shared" si="765"/>
        <v>0</v>
      </c>
      <c r="M49009">
        <v>1</v>
      </c>
    </row>
    <row r="49010" spans="2:13" hidden="1" x14ac:dyDescent="0.3">
      <c r="B49010" s="1" t="s">
        <v>571</v>
      </c>
      <c r="C49010">
        <v>1</v>
      </c>
      <c r="D49010">
        <v>1</v>
      </c>
      <c r="E49010" s="2">
        <v>42370</v>
      </c>
      <c r="F49010" s="2">
        <v>41609</v>
      </c>
      <c r="G49010" s="2">
        <v>41609</v>
      </c>
      <c r="H49010" s="2">
        <v>41609</v>
      </c>
      <c r="I49010" t="s">
        <v>455</v>
      </c>
      <c r="J49010">
        <v>14386</v>
      </c>
      <c r="K49010" s="24">
        <v>0</v>
      </c>
      <c r="L49010" s="24">
        <f t="shared" si="765"/>
        <v>0</v>
      </c>
      <c r="M49010">
        <v>1</v>
      </c>
    </row>
    <row r="49011" spans="2:13" hidden="1" x14ac:dyDescent="0.3">
      <c r="B49011" s="1" t="s">
        <v>571</v>
      </c>
      <c r="C49011">
        <v>1</v>
      </c>
      <c r="D49011">
        <v>1</v>
      </c>
      <c r="E49011" s="2">
        <v>42370</v>
      </c>
      <c r="F49011" s="2">
        <v>41609</v>
      </c>
      <c r="G49011" s="2">
        <v>41609</v>
      </c>
      <c r="H49011" s="2">
        <v>41609</v>
      </c>
      <c r="I49011" t="s">
        <v>355</v>
      </c>
      <c r="J49011">
        <v>14386</v>
      </c>
      <c r="K49011" s="24">
        <v>0</v>
      </c>
      <c r="L49011" s="24">
        <f t="shared" si="765"/>
        <v>0</v>
      </c>
      <c r="M49011">
        <v>1</v>
      </c>
    </row>
    <row r="49012" spans="2:13" hidden="1" x14ac:dyDescent="0.3">
      <c r="B49012" s="1" t="s">
        <v>571</v>
      </c>
      <c r="C49012">
        <v>1</v>
      </c>
      <c r="D49012">
        <v>1</v>
      </c>
      <c r="E49012" s="2">
        <v>42370</v>
      </c>
      <c r="F49012" s="2">
        <v>41609</v>
      </c>
      <c r="G49012" s="2">
        <v>41609</v>
      </c>
      <c r="H49012" s="2">
        <v>41609</v>
      </c>
      <c r="I49012" t="s">
        <v>456</v>
      </c>
      <c r="J49012">
        <v>14386</v>
      </c>
      <c r="K49012" s="24">
        <v>0</v>
      </c>
      <c r="L49012" s="24">
        <f t="shared" si="765"/>
        <v>0</v>
      </c>
      <c r="M49012">
        <v>1</v>
      </c>
    </row>
    <row r="49013" spans="2:13" hidden="1" x14ac:dyDescent="0.3">
      <c r="B49013" s="1" t="s">
        <v>571</v>
      </c>
      <c r="C49013">
        <v>1</v>
      </c>
      <c r="D49013">
        <v>1</v>
      </c>
      <c r="E49013" s="2">
        <v>42370</v>
      </c>
      <c r="F49013" s="2">
        <v>41609</v>
      </c>
      <c r="G49013" s="2">
        <v>41609</v>
      </c>
      <c r="H49013" s="2">
        <v>41609</v>
      </c>
      <c r="I49013" t="s">
        <v>545</v>
      </c>
      <c r="J49013">
        <v>14386</v>
      </c>
      <c r="K49013" s="24">
        <v>0</v>
      </c>
      <c r="L49013" s="24">
        <f t="shared" si="765"/>
        <v>0</v>
      </c>
      <c r="M49013">
        <v>1</v>
      </c>
    </row>
    <row r="49014" spans="2:13" hidden="1" x14ac:dyDescent="0.3">
      <c r="B49014" s="1" t="s">
        <v>571</v>
      </c>
      <c r="C49014">
        <v>1</v>
      </c>
      <c r="D49014">
        <v>1</v>
      </c>
      <c r="E49014" s="2">
        <v>42370</v>
      </c>
      <c r="F49014" s="2">
        <v>41609</v>
      </c>
      <c r="G49014" s="2">
        <v>41609</v>
      </c>
      <c r="H49014" s="2">
        <v>41609</v>
      </c>
      <c r="I49014" t="s">
        <v>424</v>
      </c>
      <c r="J49014">
        <v>14386</v>
      </c>
      <c r="K49014" s="24">
        <v>0</v>
      </c>
      <c r="L49014" s="24">
        <f t="shared" si="765"/>
        <v>0</v>
      </c>
      <c r="M49014">
        <v>1</v>
      </c>
    </row>
    <row r="49015" spans="2:13" hidden="1" x14ac:dyDescent="0.3">
      <c r="B49015" s="1" t="s">
        <v>571</v>
      </c>
      <c r="C49015">
        <v>1</v>
      </c>
      <c r="D49015">
        <v>1</v>
      </c>
      <c r="E49015" s="2">
        <v>42370</v>
      </c>
      <c r="F49015" s="2">
        <v>41609</v>
      </c>
      <c r="G49015" s="2">
        <v>41609</v>
      </c>
      <c r="H49015" s="2">
        <v>41609</v>
      </c>
      <c r="I49015" t="s">
        <v>467</v>
      </c>
      <c r="J49015">
        <v>14386</v>
      </c>
      <c r="K49015" s="24">
        <v>0</v>
      </c>
      <c r="L49015" s="24">
        <f t="shared" si="765"/>
        <v>0</v>
      </c>
      <c r="M49015">
        <v>1</v>
      </c>
    </row>
    <row r="49016" spans="2:13" hidden="1" x14ac:dyDescent="0.3">
      <c r="B49016" s="1" t="s">
        <v>571</v>
      </c>
      <c r="C49016">
        <v>1</v>
      </c>
      <c r="D49016">
        <v>1</v>
      </c>
      <c r="E49016" s="2">
        <v>42370</v>
      </c>
      <c r="F49016" s="2">
        <v>41609</v>
      </c>
      <c r="G49016" s="2">
        <v>41609</v>
      </c>
      <c r="H49016" s="2">
        <v>41609</v>
      </c>
      <c r="I49016" t="s">
        <v>463</v>
      </c>
      <c r="J49016">
        <v>14386</v>
      </c>
      <c r="K49016" s="24">
        <v>0</v>
      </c>
      <c r="L49016" s="24">
        <f t="shared" si="765"/>
        <v>0</v>
      </c>
      <c r="M49016">
        <v>1</v>
      </c>
    </row>
    <row r="49017" spans="2:13" hidden="1" x14ac:dyDescent="0.3">
      <c r="B49017" s="1" t="s">
        <v>571</v>
      </c>
      <c r="C49017">
        <v>1</v>
      </c>
      <c r="D49017">
        <v>1</v>
      </c>
      <c r="E49017" s="2">
        <v>42370</v>
      </c>
      <c r="F49017" s="2">
        <v>41609</v>
      </c>
      <c r="G49017" s="2">
        <v>41609</v>
      </c>
      <c r="H49017" s="2">
        <v>41609</v>
      </c>
      <c r="I49017" t="s">
        <v>72</v>
      </c>
      <c r="J49017">
        <v>14386</v>
      </c>
      <c r="K49017" s="24">
        <v>0</v>
      </c>
      <c r="L49017" s="24">
        <f t="shared" si="765"/>
        <v>0</v>
      </c>
      <c r="M49017">
        <v>1</v>
      </c>
    </row>
    <row r="49018" spans="2:13" hidden="1" x14ac:dyDescent="0.3">
      <c r="B49018" s="1" t="s">
        <v>571</v>
      </c>
      <c r="C49018">
        <v>1</v>
      </c>
      <c r="D49018">
        <v>1</v>
      </c>
      <c r="E49018" s="2">
        <v>42370</v>
      </c>
      <c r="F49018" s="2">
        <v>41609</v>
      </c>
      <c r="G49018" s="2">
        <v>41609</v>
      </c>
      <c r="H49018" s="2">
        <v>41609</v>
      </c>
      <c r="I49018" t="s">
        <v>226</v>
      </c>
      <c r="J49018">
        <v>14386</v>
      </c>
      <c r="K49018" s="24">
        <v>0</v>
      </c>
      <c r="L49018" s="24">
        <f t="shared" si="765"/>
        <v>0</v>
      </c>
      <c r="M49018">
        <v>1</v>
      </c>
    </row>
    <row r="49019" spans="2:13" hidden="1" x14ac:dyDescent="0.3">
      <c r="B49019" s="1" t="s">
        <v>571</v>
      </c>
      <c r="C49019">
        <v>1</v>
      </c>
      <c r="D49019">
        <v>1</v>
      </c>
      <c r="E49019" s="2">
        <v>42370</v>
      </c>
      <c r="F49019" s="2">
        <v>41609</v>
      </c>
      <c r="G49019" s="2">
        <v>41609</v>
      </c>
      <c r="H49019" s="2">
        <v>41609</v>
      </c>
      <c r="I49019" t="s">
        <v>473</v>
      </c>
      <c r="J49019">
        <v>14386</v>
      </c>
      <c r="K49019" s="24">
        <v>0</v>
      </c>
      <c r="L49019" s="24">
        <f t="shared" si="765"/>
        <v>0</v>
      </c>
      <c r="M49019">
        <v>1</v>
      </c>
    </row>
    <row r="49020" spans="2:13" hidden="1" x14ac:dyDescent="0.3">
      <c r="B49020" s="1" t="s">
        <v>571</v>
      </c>
      <c r="C49020">
        <v>1</v>
      </c>
      <c r="D49020">
        <v>1</v>
      </c>
      <c r="E49020" s="2">
        <v>42370</v>
      </c>
      <c r="F49020" s="2">
        <v>41609</v>
      </c>
      <c r="G49020" s="2">
        <v>41609</v>
      </c>
      <c r="H49020" s="2">
        <v>41609</v>
      </c>
      <c r="I49020" t="s">
        <v>454</v>
      </c>
      <c r="J49020">
        <v>14386</v>
      </c>
      <c r="K49020" s="24">
        <v>0</v>
      </c>
      <c r="L49020" s="24">
        <f t="shared" si="765"/>
        <v>0</v>
      </c>
      <c r="M49020">
        <v>1</v>
      </c>
    </row>
    <row r="49021" spans="2:13" hidden="1" x14ac:dyDescent="0.3">
      <c r="B49021" s="1" t="s">
        <v>571</v>
      </c>
      <c r="C49021">
        <v>1</v>
      </c>
      <c r="D49021">
        <v>1</v>
      </c>
      <c r="E49021" s="2">
        <v>42370</v>
      </c>
      <c r="F49021" s="2">
        <v>41609</v>
      </c>
      <c r="G49021" s="2">
        <v>41609</v>
      </c>
      <c r="H49021" s="2">
        <v>41609</v>
      </c>
      <c r="I49021" t="s">
        <v>457</v>
      </c>
      <c r="J49021">
        <v>14386</v>
      </c>
      <c r="K49021" s="24">
        <v>0</v>
      </c>
      <c r="L49021" s="24">
        <f t="shared" si="765"/>
        <v>0</v>
      </c>
      <c r="M49021">
        <v>1</v>
      </c>
    </row>
    <row r="49022" spans="2:13" hidden="1" x14ac:dyDescent="0.3">
      <c r="B49022" s="1" t="s">
        <v>571</v>
      </c>
      <c r="C49022">
        <v>1</v>
      </c>
      <c r="D49022">
        <v>1</v>
      </c>
      <c r="E49022" s="2">
        <v>42370</v>
      </c>
      <c r="F49022" s="2">
        <v>41609</v>
      </c>
      <c r="G49022" s="2">
        <v>41609</v>
      </c>
      <c r="H49022" s="2">
        <v>41609</v>
      </c>
      <c r="I49022" t="s">
        <v>522</v>
      </c>
      <c r="J49022">
        <v>14386</v>
      </c>
      <c r="K49022" s="24">
        <v>0</v>
      </c>
      <c r="L49022" s="24">
        <f t="shared" si="765"/>
        <v>0</v>
      </c>
      <c r="M49022">
        <v>1</v>
      </c>
    </row>
    <row r="49023" spans="2:13" hidden="1" x14ac:dyDescent="0.3">
      <c r="B49023" s="1" t="s">
        <v>571</v>
      </c>
      <c r="C49023">
        <v>1</v>
      </c>
      <c r="D49023">
        <v>1</v>
      </c>
      <c r="E49023" s="2">
        <v>42370</v>
      </c>
      <c r="F49023" s="2">
        <v>41609</v>
      </c>
      <c r="G49023" s="2">
        <v>41609</v>
      </c>
      <c r="H49023" s="2">
        <v>41609</v>
      </c>
      <c r="I49023" t="s">
        <v>162</v>
      </c>
      <c r="J49023">
        <v>14386</v>
      </c>
      <c r="K49023" s="24">
        <v>0</v>
      </c>
      <c r="L49023" s="24">
        <f t="shared" si="765"/>
        <v>0</v>
      </c>
      <c r="M49023">
        <v>1</v>
      </c>
    </row>
    <row r="49024" spans="2:13" hidden="1" x14ac:dyDescent="0.3">
      <c r="B49024" s="1" t="s">
        <v>571</v>
      </c>
      <c r="C49024">
        <v>1</v>
      </c>
      <c r="D49024">
        <v>1</v>
      </c>
      <c r="E49024" s="2">
        <v>42370</v>
      </c>
      <c r="F49024" s="2">
        <v>41609</v>
      </c>
      <c r="G49024" s="2">
        <v>41609</v>
      </c>
      <c r="H49024" s="2">
        <v>41609</v>
      </c>
      <c r="I49024" t="s">
        <v>110</v>
      </c>
      <c r="J49024">
        <v>14386</v>
      </c>
      <c r="K49024" s="24">
        <v>0</v>
      </c>
      <c r="L49024" s="24">
        <f t="shared" si="765"/>
        <v>0</v>
      </c>
      <c r="M49024">
        <v>1</v>
      </c>
    </row>
    <row r="49025" spans="2:13" hidden="1" x14ac:dyDescent="0.3">
      <c r="B49025" s="1" t="s">
        <v>571</v>
      </c>
      <c r="C49025">
        <v>1</v>
      </c>
      <c r="D49025">
        <v>1</v>
      </c>
      <c r="E49025" s="2">
        <v>42370</v>
      </c>
      <c r="F49025" s="2">
        <v>41609</v>
      </c>
      <c r="G49025" s="2">
        <v>41609</v>
      </c>
      <c r="H49025" s="2">
        <v>41609</v>
      </c>
      <c r="I49025" t="s">
        <v>75</v>
      </c>
      <c r="J49025">
        <v>14386</v>
      </c>
      <c r="K49025" s="24">
        <v>0</v>
      </c>
      <c r="L49025" s="24">
        <f t="shared" si="765"/>
        <v>0</v>
      </c>
      <c r="M49025">
        <v>1</v>
      </c>
    </row>
    <row r="49026" spans="2:13" hidden="1" x14ac:dyDescent="0.3">
      <c r="B49026" s="1" t="s">
        <v>571</v>
      </c>
      <c r="C49026">
        <v>1</v>
      </c>
      <c r="D49026">
        <v>1</v>
      </c>
      <c r="E49026" s="2">
        <v>42370</v>
      </c>
      <c r="F49026" s="2">
        <v>41609</v>
      </c>
      <c r="G49026" s="2">
        <v>41609</v>
      </c>
      <c r="H49026" s="2">
        <v>41609</v>
      </c>
      <c r="I49026" t="s">
        <v>57</v>
      </c>
      <c r="J49026">
        <v>14386</v>
      </c>
      <c r="K49026" s="24">
        <v>0</v>
      </c>
      <c r="L49026" s="24">
        <f t="shared" si="765"/>
        <v>0</v>
      </c>
      <c r="M49026">
        <v>1</v>
      </c>
    </row>
    <row r="49027" spans="2:13" hidden="1" x14ac:dyDescent="0.3">
      <c r="B49027" s="1" t="s">
        <v>571</v>
      </c>
      <c r="C49027">
        <v>1</v>
      </c>
      <c r="D49027">
        <v>1</v>
      </c>
      <c r="E49027" s="2">
        <v>42370</v>
      </c>
      <c r="F49027" s="2">
        <v>41609</v>
      </c>
      <c r="G49027" s="2">
        <v>41609</v>
      </c>
      <c r="H49027" s="2">
        <v>41609</v>
      </c>
      <c r="I49027" t="s">
        <v>12</v>
      </c>
      <c r="J49027">
        <v>14386</v>
      </c>
      <c r="K49027" s="24">
        <v>0</v>
      </c>
      <c r="L49027" s="24">
        <f t="shared" ref="L49027:L49090" si="766">K49027/1000</f>
        <v>0</v>
      </c>
      <c r="M49027">
        <v>1</v>
      </c>
    </row>
    <row r="49028" spans="2:13" hidden="1" x14ac:dyDescent="0.3">
      <c r="B49028" s="1" t="s">
        <v>571</v>
      </c>
      <c r="C49028">
        <v>1</v>
      </c>
      <c r="D49028">
        <v>1</v>
      </c>
      <c r="E49028" s="2">
        <v>42370</v>
      </c>
      <c r="F49028" s="2">
        <v>41609</v>
      </c>
      <c r="G49028" s="2">
        <v>41609</v>
      </c>
      <c r="H49028" s="2">
        <v>41609</v>
      </c>
      <c r="I49028" t="s">
        <v>535</v>
      </c>
      <c r="J49028">
        <v>14386</v>
      </c>
      <c r="K49028" s="24">
        <v>0</v>
      </c>
      <c r="L49028" s="24">
        <f t="shared" si="766"/>
        <v>0</v>
      </c>
      <c r="M49028">
        <v>1</v>
      </c>
    </row>
    <row r="49029" spans="2:13" hidden="1" x14ac:dyDescent="0.3">
      <c r="B49029" s="1" t="s">
        <v>571</v>
      </c>
      <c r="C49029">
        <v>1</v>
      </c>
      <c r="D49029">
        <v>1</v>
      </c>
      <c r="E49029" s="2">
        <v>42370</v>
      </c>
      <c r="F49029" s="2">
        <v>41609</v>
      </c>
      <c r="G49029" s="2">
        <v>41609</v>
      </c>
      <c r="H49029" s="2">
        <v>41609</v>
      </c>
      <c r="I49029" t="s">
        <v>184</v>
      </c>
      <c r="J49029">
        <v>14386</v>
      </c>
      <c r="K49029" s="24">
        <v>0</v>
      </c>
      <c r="L49029" s="24">
        <f t="shared" si="766"/>
        <v>0</v>
      </c>
      <c r="M49029">
        <v>1</v>
      </c>
    </row>
    <row r="49030" spans="2:13" hidden="1" x14ac:dyDescent="0.3">
      <c r="B49030" s="1" t="s">
        <v>571</v>
      </c>
      <c r="C49030">
        <v>1</v>
      </c>
      <c r="D49030">
        <v>1</v>
      </c>
      <c r="E49030" s="2">
        <v>42370</v>
      </c>
      <c r="F49030" s="2">
        <v>41609</v>
      </c>
      <c r="G49030" s="2">
        <v>41609</v>
      </c>
      <c r="H49030" s="2">
        <v>41609</v>
      </c>
      <c r="I49030" t="s">
        <v>276</v>
      </c>
      <c r="J49030">
        <v>14386</v>
      </c>
      <c r="K49030" s="24">
        <v>0</v>
      </c>
      <c r="L49030" s="24">
        <f t="shared" si="766"/>
        <v>0</v>
      </c>
      <c r="M49030">
        <v>1</v>
      </c>
    </row>
    <row r="49031" spans="2:13" hidden="1" x14ac:dyDescent="0.3">
      <c r="B49031" s="1" t="s">
        <v>571</v>
      </c>
      <c r="C49031">
        <v>1</v>
      </c>
      <c r="D49031">
        <v>1</v>
      </c>
      <c r="E49031" s="2">
        <v>42370</v>
      </c>
      <c r="F49031" s="2">
        <v>41609</v>
      </c>
      <c r="G49031" s="2">
        <v>41609</v>
      </c>
      <c r="H49031" s="2">
        <v>41609</v>
      </c>
      <c r="I49031" t="s">
        <v>303</v>
      </c>
      <c r="J49031">
        <v>14386</v>
      </c>
      <c r="K49031" s="24">
        <v>0</v>
      </c>
      <c r="L49031" s="24">
        <f t="shared" si="766"/>
        <v>0</v>
      </c>
      <c r="M49031">
        <v>1</v>
      </c>
    </row>
    <row r="49032" spans="2:13" hidden="1" x14ac:dyDescent="0.3">
      <c r="B49032" s="1" t="s">
        <v>571</v>
      </c>
      <c r="C49032">
        <v>1</v>
      </c>
      <c r="D49032">
        <v>1</v>
      </c>
      <c r="E49032" s="2">
        <v>42370</v>
      </c>
      <c r="F49032" s="2">
        <v>41609</v>
      </c>
      <c r="G49032" s="2">
        <v>41609</v>
      </c>
      <c r="H49032" s="2">
        <v>41609</v>
      </c>
      <c r="I49032" t="s">
        <v>356</v>
      </c>
      <c r="J49032">
        <v>14386</v>
      </c>
      <c r="K49032" s="24">
        <v>0</v>
      </c>
      <c r="L49032" s="24">
        <f t="shared" si="766"/>
        <v>0</v>
      </c>
      <c r="M49032">
        <v>1</v>
      </c>
    </row>
    <row r="49033" spans="2:13" hidden="1" x14ac:dyDescent="0.3">
      <c r="B49033" s="1" t="s">
        <v>571</v>
      </c>
      <c r="C49033">
        <v>1</v>
      </c>
      <c r="D49033">
        <v>1</v>
      </c>
      <c r="E49033" s="2">
        <v>42370</v>
      </c>
      <c r="F49033" s="2">
        <v>41609</v>
      </c>
      <c r="G49033" s="2">
        <v>41609</v>
      </c>
      <c r="H49033" s="2">
        <v>41609</v>
      </c>
      <c r="I49033" t="s">
        <v>89</v>
      </c>
      <c r="J49033">
        <v>14386</v>
      </c>
      <c r="K49033" s="24">
        <v>0</v>
      </c>
      <c r="L49033" s="24">
        <f t="shared" si="766"/>
        <v>0</v>
      </c>
      <c r="M49033">
        <v>1</v>
      </c>
    </row>
    <row r="49034" spans="2:13" hidden="1" x14ac:dyDescent="0.3">
      <c r="B49034" s="1" t="s">
        <v>571</v>
      </c>
      <c r="C49034">
        <v>1</v>
      </c>
      <c r="D49034">
        <v>1</v>
      </c>
      <c r="E49034" s="2">
        <v>42370</v>
      </c>
      <c r="F49034" s="2">
        <v>41609</v>
      </c>
      <c r="G49034" s="2">
        <v>41609</v>
      </c>
      <c r="H49034" s="2">
        <v>41609</v>
      </c>
      <c r="I49034" t="s">
        <v>346</v>
      </c>
      <c r="J49034">
        <v>14386</v>
      </c>
      <c r="K49034" s="24">
        <v>0</v>
      </c>
      <c r="L49034" s="24">
        <f t="shared" si="766"/>
        <v>0</v>
      </c>
      <c r="M49034">
        <v>1</v>
      </c>
    </row>
    <row r="49035" spans="2:13" hidden="1" x14ac:dyDescent="0.3">
      <c r="B49035" s="1" t="s">
        <v>571</v>
      </c>
      <c r="C49035">
        <v>1</v>
      </c>
      <c r="D49035">
        <v>1</v>
      </c>
      <c r="E49035" s="2">
        <v>42370</v>
      </c>
      <c r="F49035" s="2">
        <v>41609</v>
      </c>
      <c r="G49035" s="2">
        <v>41609</v>
      </c>
      <c r="H49035" s="2">
        <v>41609</v>
      </c>
      <c r="I49035" t="s">
        <v>52</v>
      </c>
      <c r="J49035">
        <v>14386</v>
      </c>
      <c r="K49035" s="24">
        <v>0</v>
      </c>
      <c r="L49035" s="24">
        <f t="shared" si="766"/>
        <v>0</v>
      </c>
      <c r="M49035">
        <v>1</v>
      </c>
    </row>
    <row r="49036" spans="2:13" hidden="1" x14ac:dyDescent="0.3">
      <c r="B49036" s="1" t="s">
        <v>571</v>
      </c>
      <c r="C49036">
        <v>1</v>
      </c>
      <c r="D49036">
        <v>1</v>
      </c>
      <c r="E49036" s="2">
        <v>42370</v>
      </c>
      <c r="F49036" s="2">
        <v>41609</v>
      </c>
      <c r="G49036" s="2">
        <v>41609</v>
      </c>
      <c r="H49036" s="2">
        <v>41609</v>
      </c>
      <c r="I49036" t="s">
        <v>198</v>
      </c>
      <c r="J49036">
        <v>14386</v>
      </c>
      <c r="K49036" s="24">
        <v>0</v>
      </c>
      <c r="L49036" s="24">
        <f t="shared" si="766"/>
        <v>0</v>
      </c>
      <c r="M49036">
        <v>1</v>
      </c>
    </row>
    <row r="49037" spans="2:13" hidden="1" x14ac:dyDescent="0.3">
      <c r="B49037" s="1" t="s">
        <v>571</v>
      </c>
      <c r="C49037">
        <v>1</v>
      </c>
      <c r="D49037">
        <v>1</v>
      </c>
      <c r="E49037" s="2">
        <v>42370</v>
      </c>
      <c r="F49037" s="2">
        <v>41609</v>
      </c>
      <c r="G49037" s="2">
        <v>41609</v>
      </c>
      <c r="H49037" s="2">
        <v>41609</v>
      </c>
      <c r="I49037" t="s">
        <v>412</v>
      </c>
      <c r="J49037">
        <v>14386</v>
      </c>
      <c r="K49037" s="24">
        <v>0</v>
      </c>
      <c r="L49037" s="24">
        <f t="shared" si="766"/>
        <v>0</v>
      </c>
      <c r="M49037">
        <v>1</v>
      </c>
    </row>
    <row r="49038" spans="2:13" hidden="1" x14ac:dyDescent="0.3">
      <c r="B49038" s="1" t="s">
        <v>571</v>
      </c>
      <c r="C49038">
        <v>1</v>
      </c>
      <c r="D49038">
        <v>1</v>
      </c>
      <c r="E49038" s="2">
        <v>42370</v>
      </c>
      <c r="F49038" s="2">
        <v>41609</v>
      </c>
      <c r="G49038" s="2">
        <v>41609</v>
      </c>
      <c r="H49038" s="2">
        <v>41609</v>
      </c>
      <c r="I49038" t="s">
        <v>169</v>
      </c>
      <c r="J49038">
        <v>14386</v>
      </c>
      <c r="K49038" s="24">
        <v>0</v>
      </c>
      <c r="L49038" s="24">
        <f t="shared" si="766"/>
        <v>0</v>
      </c>
      <c r="M49038">
        <v>1</v>
      </c>
    </row>
    <row r="49039" spans="2:13" hidden="1" x14ac:dyDescent="0.3">
      <c r="B49039" s="1" t="s">
        <v>571</v>
      </c>
      <c r="C49039">
        <v>1</v>
      </c>
      <c r="D49039">
        <v>1</v>
      </c>
      <c r="E49039" s="2">
        <v>42370</v>
      </c>
      <c r="F49039" s="2">
        <v>41609</v>
      </c>
      <c r="G49039" s="2">
        <v>41609</v>
      </c>
      <c r="H49039" s="2">
        <v>41609</v>
      </c>
      <c r="I49039" t="s">
        <v>285</v>
      </c>
      <c r="J49039">
        <v>14386</v>
      </c>
      <c r="K49039" s="24">
        <v>0</v>
      </c>
      <c r="L49039" s="24">
        <f t="shared" si="766"/>
        <v>0</v>
      </c>
      <c r="M49039">
        <v>1</v>
      </c>
    </row>
    <row r="49040" spans="2:13" hidden="1" x14ac:dyDescent="0.3">
      <c r="B49040" s="1" t="s">
        <v>571</v>
      </c>
      <c r="C49040">
        <v>1</v>
      </c>
      <c r="D49040">
        <v>1</v>
      </c>
      <c r="E49040" s="2">
        <v>42370</v>
      </c>
      <c r="F49040" s="2">
        <v>41609</v>
      </c>
      <c r="G49040" s="2">
        <v>41609</v>
      </c>
      <c r="H49040" s="2">
        <v>41609</v>
      </c>
      <c r="I49040" t="s">
        <v>27</v>
      </c>
      <c r="J49040">
        <v>14386</v>
      </c>
      <c r="K49040" s="24">
        <v>0</v>
      </c>
      <c r="L49040" s="24">
        <f t="shared" si="766"/>
        <v>0</v>
      </c>
      <c r="M49040">
        <v>1</v>
      </c>
    </row>
    <row r="49041" spans="2:13" hidden="1" x14ac:dyDescent="0.3">
      <c r="B49041" s="1" t="s">
        <v>571</v>
      </c>
      <c r="C49041">
        <v>1</v>
      </c>
      <c r="D49041">
        <v>1</v>
      </c>
      <c r="E49041" s="2">
        <v>42370</v>
      </c>
      <c r="F49041" s="2">
        <v>41609</v>
      </c>
      <c r="G49041" s="2">
        <v>41609</v>
      </c>
      <c r="H49041" s="2">
        <v>41609</v>
      </c>
      <c r="I49041" t="s">
        <v>30</v>
      </c>
      <c r="J49041">
        <v>14386</v>
      </c>
      <c r="K49041" s="24">
        <v>0</v>
      </c>
      <c r="L49041" s="24">
        <f t="shared" si="766"/>
        <v>0</v>
      </c>
      <c r="M49041">
        <v>1</v>
      </c>
    </row>
    <row r="49042" spans="2:13" hidden="1" x14ac:dyDescent="0.3">
      <c r="B49042" s="1" t="s">
        <v>571</v>
      </c>
      <c r="C49042">
        <v>1</v>
      </c>
      <c r="D49042">
        <v>1</v>
      </c>
      <c r="E49042" s="2">
        <v>42370</v>
      </c>
      <c r="F49042" s="2">
        <v>41609</v>
      </c>
      <c r="G49042" s="2">
        <v>41609</v>
      </c>
      <c r="H49042" s="2">
        <v>41609</v>
      </c>
      <c r="I49042" t="s">
        <v>373</v>
      </c>
      <c r="J49042">
        <v>14386</v>
      </c>
      <c r="K49042" s="24">
        <v>0</v>
      </c>
      <c r="L49042" s="24">
        <f t="shared" si="766"/>
        <v>0</v>
      </c>
      <c r="M49042">
        <v>1</v>
      </c>
    </row>
    <row r="49043" spans="2:13" hidden="1" x14ac:dyDescent="0.3">
      <c r="B49043" s="1" t="s">
        <v>571</v>
      </c>
      <c r="C49043">
        <v>1</v>
      </c>
      <c r="D49043">
        <v>1</v>
      </c>
      <c r="E49043" s="2">
        <v>42370</v>
      </c>
      <c r="F49043" s="2">
        <v>41609</v>
      </c>
      <c r="G49043" s="2">
        <v>41609</v>
      </c>
      <c r="H49043" s="2">
        <v>41609</v>
      </c>
      <c r="I49043" t="s">
        <v>449</v>
      </c>
      <c r="J49043">
        <v>14386</v>
      </c>
      <c r="K49043" s="24">
        <v>0</v>
      </c>
      <c r="L49043" s="24">
        <f t="shared" si="766"/>
        <v>0</v>
      </c>
      <c r="M49043">
        <v>1</v>
      </c>
    </row>
    <row r="49044" spans="2:13" hidden="1" x14ac:dyDescent="0.3">
      <c r="B49044" s="1" t="s">
        <v>571</v>
      </c>
      <c r="C49044">
        <v>1</v>
      </c>
      <c r="D49044">
        <v>1</v>
      </c>
      <c r="E49044" s="2">
        <v>42370</v>
      </c>
      <c r="F49044" s="2">
        <v>41609</v>
      </c>
      <c r="G49044" s="2">
        <v>41609</v>
      </c>
      <c r="H49044" s="2">
        <v>41609</v>
      </c>
      <c r="I49044" t="s">
        <v>394</v>
      </c>
      <c r="J49044">
        <v>14386</v>
      </c>
      <c r="K49044" s="24">
        <v>0</v>
      </c>
      <c r="L49044" s="24">
        <f t="shared" si="766"/>
        <v>0</v>
      </c>
      <c r="M49044">
        <v>1</v>
      </c>
    </row>
    <row r="49045" spans="2:13" hidden="1" x14ac:dyDescent="0.3">
      <c r="B49045" s="1" t="s">
        <v>571</v>
      </c>
      <c r="C49045">
        <v>1</v>
      </c>
      <c r="D49045">
        <v>1</v>
      </c>
      <c r="E49045" s="2">
        <v>42370</v>
      </c>
      <c r="F49045" s="2">
        <v>41609</v>
      </c>
      <c r="G49045" s="2">
        <v>41609</v>
      </c>
      <c r="H49045" s="2">
        <v>41609</v>
      </c>
      <c r="I49045" t="s">
        <v>406</v>
      </c>
      <c r="J49045">
        <v>14386</v>
      </c>
      <c r="K49045" s="24">
        <v>0</v>
      </c>
      <c r="L49045" s="24">
        <f t="shared" si="766"/>
        <v>0</v>
      </c>
      <c r="M49045">
        <v>1</v>
      </c>
    </row>
    <row r="49046" spans="2:13" hidden="1" x14ac:dyDescent="0.3">
      <c r="B49046" s="1" t="s">
        <v>571</v>
      </c>
      <c r="C49046">
        <v>1</v>
      </c>
      <c r="D49046">
        <v>1</v>
      </c>
      <c r="E49046" s="2">
        <v>42370</v>
      </c>
      <c r="F49046" s="2">
        <v>41609</v>
      </c>
      <c r="G49046" s="2">
        <v>41609</v>
      </c>
      <c r="H49046" s="2">
        <v>41609</v>
      </c>
      <c r="I49046" t="s">
        <v>95</v>
      </c>
      <c r="J49046">
        <v>14386</v>
      </c>
      <c r="K49046" s="24">
        <v>0</v>
      </c>
      <c r="L49046" s="24">
        <f t="shared" si="766"/>
        <v>0</v>
      </c>
      <c r="M49046">
        <v>1</v>
      </c>
    </row>
    <row r="49047" spans="2:13" hidden="1" x14ac:dyDescent="0.3">
      <c r="B49047" s="1" t="s">
        <v>571</v>
      </c>
      <c r="C49047">
        <v>1</v>
      </c>
      <c r="D49047">
        <v>1</v>
      </c>
      <c r="E49047" s="2">
        <v>42370</v>
      </c>
      <c r="F49047" s="2">
        <v>41609</v>
      </c>
      <c r="G49047" s="2">
        <v>41609</v>
      </c>
      <c r="H49047" s="2">
        <v>41609</v>
      </c>
      <c r="I49047" t="s">
        <v>459</v>
      </c>
      <c r="J49047">
        <v>14386</v>
      </c>
      <c r="K49047" s="24">
        <v>0</v>
      </c>
      <c r="L49047" s="24">
        <f t="shared" si="766"/>
        <v>0</v>
      </c>
      <c r="M49047">
        <v>1</v>
      </c>
    </row>
    <row r="49048" spans="2:13" hidden="1" x14ac:dyDescent="0.3">
      <c r="B49048" s="1" t="s">
        <v>571</v>
      </c>
      <c r="C49048">
        <v>1</v>
      </c>
      <c r="D49048">
        <v>1</v>
      </c>
      <c r="E49048" s="2">
        <v>42370</v>
      </c>
      <c r="F49048" s="2">
        <v>41609</v>
      </c>
      <c r="G49048" s="2">
        <v>41609</v>
      </c>
      <c r="H49048" s="2">
        <v>41609</v>
      </c>
      <c r="I49048" t="s">
        <v>91</v>
      </c>
      <c r="J49048">
        <v>14385</v>
      </c>
      <c r="K49048" s="24">
        <v>0</v>
      </c>
      <c r="L49048" s="24">
        <f t="shared" si="766"/>
        <v>0</v>
      </c>
      <c r="M49048">
        <v>1</v>
      </c>
    </row>
    <row r="49049" spans="2:13" hidden="1" x14ac:dyDescent="0.3">
      <c r="B49049" s="1" t="s">
        <v>571</v>
      </c>
      <c r="C49049">
        <v>1</v>
      </c>
      <c r="D49049">
        <v>1</v>
      </c>
      <c r="E49049" s="2">
        <v>42370</v>
      </c>
      <c r="F49049" s="2">
        <v>41609</v>
      </c>
      <c r="G49049" s="2">
        <v>41609</v>
      </c>
      <c r="H49049" s="2">
        <v>41609</v>
      </c>
      <c r="I49049" t="s">
        <v>489</v>
      </c>
      <c r="J49049">
        <v>14385</v>
      </c>
      <c r="K49049" s="24">
        <v>0</v>
      </c>
      <c r="L49049" s="24">
        <f t="shared" si="766"/>
        <v>0</v>
      </c>
      <c r="M49049">
        <v>1</v>
      </c>
    </row>
    <row r="49050" spans="2:13" hidden="1" x14ac:dyDescent="0.3">
      <c r="B49050" s="1" t="s">
        <v>571</v>
      </c>
      <c r="C49050">
        <v>1</v>
      </c>
      <c r="D49050">
        <v>1</v>
      </c>
      <c r="E49050" s="2">
        <v>42370</v>
      </c>
      <c r="F49050" s="2">
        <v>41609</v>
      </c>
      <c r="G49050" s="2">
        <v>41609</v>
      </c>
      <c r="H49050" s="2">
        <v>41609</v>
      </c>
      <c r="I49050" t="s">
        <v>104</v>
      </c>
      <c r="J49050">
        <v>14385</v>
      </c>
      <c r="K49050" s="24">
        <v>0</v>
      </c>
      <c r="L49050" s="24">
        <f t="shared" si="766"/>
        <v>0</v>
      </c>
      <c r="M49050">
        <v>1</v>
      </c>
    </row>
    <row r="49051" spans="2:13" hidden="1" x14ac:dyDescent="0.3">
      <c r="B49051" s="1" t="s">
        <v>571</v>
      </c>
      <c r="C49051">
        <v>1</v>
      </c>
      <c r="D49051">
        <v>1</v>
      </c>
      <c r="E49051" s="2">
        <v>42370</v>
      </c>
      <c r="F49051" s="2">
        <v>41609</v>
      </c>
      <c r="G49051" s="2">
        <v>41609</v>
      </c>
      <c r="H49051" s="2">
        <v>41609</v>
      </c>
      <c r="I49051" t="s">
        <v>511</v>
      </c>
      <c r="J49051">
        <v>14385</v>
      </c>
      <c r="K49051" s="24">
        <v>0</v>
      </c>
      <c r="L49051" s="24">
        <f t="shared" si="766"/>
        <v>0</v>
      </c>
      <c r="M49051">
        <v>1</v>
      </c>
    </row>
    <row r="49052" spans="2:13" hidden="1" x14ac:dyDescent="0.3">
      <c r="B49052" s="1" t="s">
        <v>571</v>
      </c>
      <c r="C49052">
        <v>1</v>
      </c>
      <c r="D49052">
        <v>1</v>
      </c>
      <c r="E49052" s="2">
        <v>42370</v>
      </c>
      <c r="F49052" s="2">
        <v>41609</v>
      </c>
      <c r="G49052" s="2">
        <v>41609</v>
      </c>
      <c r="H49052" s="2">
        <v>41609</v>
      </c>
      <c r="I49052" t="s">
        <v>221</v>
      </c>
      <c r="J49052">
        <v>14385</v>
      </c>
      <c r="K49052" s="24">
        <v>0</v>
      </c>
      <c r="L49052" s="24">
        <f t="shared" si="766"/>
        <v>0</v>
      </c>
      <c r="M49052">
        <v>1</v>
      </c>
    </row>
    <row r="49053" spans="2:13" hidden="1" x14ac:dyDescent="0.3">
      <c r="B49053" s="1" t="s">
        <v>571</v>
      </c>
      <c r="C49053">
        <v>1</v>
      </c>
      <c r="D49053">
        <v>1</v>
      </c>
      <c r="E49053" s="2">
        <v>42370</v>
      </c>
      <c r="F49053" s="2">
        <v>41609</v>
      </c>
      <c r="G49053" s="2">
        <v>41609</v>
      </c>
      <c r="H49053" s="2">
        <v>41609</v>
      </c>
      <c r="I49053" t="s">
        <v>317</v>
      </c>
      <c r="J49053">
        <v>14385</v>
      </c>
      <c r="K49053" s="24">
        <v>0</v>
      </c>
      <c r="L49053" s="24">
        <f t="shared" si="766"/>
        <v>0</v>
      </c>
      <c r="M49053">
        <v>1</v>
      </c>
    </row>
    <row r="49054" spans="2:13" hidden="1" x14ac:dyDescent="0.3">
      <c r="B49054" s="1" t="s">
        <v>571</v>
      </c>
      <c r="C49054">
        <v>1</v>
      </c>
      <c r="D49054">
        <v>1</v>
      </c>
      <c r="E49054" s="2">
        <v>42370</v>
      </c>
      <c r="F49054" s="2">
        <v>41609</v>
      </c>
      <c r="G49054" s="2">
        <v>41609</v>
      </c>
      <c r="H49054" s="2">
        <v>41609</v>
      </c>
      <c r="I49054" t="s">
        <v>391</v>
      </c>
      <c r="J49054">
        <v>14385</v>
      </c>
      <c r="K49054" s="24">
        <v>0</v>
      </c>
      <c r="L49054" s="24">
        <f t="shared" si="766"/>
        <v>0</v>
      </c>
      <c r="M49054">
        <v>1</v>
      </c>
    </row>
    <row r="49055" spans="2:13" hidden="1" x14ac:dyDescent="0.3">
      <c r="B49055" s="1" t="s">
        <v>571</v>
      </c>
      <c r="C49055">
        <v>1</v>
      </c>
      <c r="D49055">
        <v>1</v>
      </c>
      <c r="E49055" s="2">
        <v>42370</v>
      </c>
      <c r="F49055" s="2">
        <v>41609</v>
      </c>
      <c r="G49055" s="2">
        <v>41609</v>
      </c>
      <c r="H49055" s="2">
        <v>41609</v>
      </c>
      <c r="I49055" t="s">
        <v>100</v>
      </c>
      <c r="J49055">
        <v>14385</v>
      </c>
      <c r="K49055" s="24">
        <v>0</v>
      </c>
      <c r="L49055" s="24">
        <f t="shared" si="766"/>
        <v>0</v>
      </c>
      <c r="M49055">
        <v>1</v>
      </c>
    </row>
    <row r="49056" spans="2:13" hidden="1" x14ac:dyDescent="0.3">
      <c r="B49056" s="1" t="s">
        <v>571</v>
      </c>
      <c r="C49056">
        <v>1</v>
      </c>
      <c r="D49056">
        <v>1</v>
      </c>
      <c r="E49056" s="2">
        <v>42370</v>
      </c>
      <c r="F49056" s="2">
        <v>41609</v>
      </c>
      <c r="G49056" s="2">
        <v>41609</v>
      </c>
      <c r="H49056" s="2">
        <v>41609</v>
      </c>
      <c r="I49056" t="s">
        <v>539</v>
      </c>
      <c r="J49056">
        <v>14385</v>
      </c>
      <c r="K49056" s="24">
        <v>0</v>
      </c>
      <c r="L49056" s="24">
        <f t="shared" si="766"/>
        <v>0</v>
      </c>
      <c r="M49056">
        <v>1</v>
      </c>
    </row>
    <row r="49057" spans="2:13" hidden="1" x14ac:dyDescent="0.3">
      <c r="B49057" s="1" t="s">
        <v>571</v>
      </c>
      <c r="C49057">
        <v>1</v>
      </c>
      <c r="D49057">
        <v>1</v>
      </c>
      <c r="E49057" s="2">
        <v>42370</v>
      </c>
      <c r="F49057" s="2">
        <v>41609</v>
      </c>
      <c r="G49057" s="2">
        <v>41609</v>
      </c>
      <c r="H49057" s="2">
        <v>41609</v>
      </c>
      <c r="I49057" t="s">
        <v>302</v>
      </c>
      <c r="J49057">
        <v>14385</v>
      </c>
      <c r="K49057" s="24">
        <v>0</v>
      </c>
      <c r="L49057" s="24">
        <f t="shared" si="766"/>
        <v>0</v>
      </c>
      <c r="M49057">
        <v>1</v>
      </c>
    </row>
    <row r="49058" spans="2:13" hidden="1" x14ac:dyDescent="0.3">
      <c r="B49058" s="1" t="s">
        <v>571</v>
      </c>
      <c r="C49058">
        <v>1</v>
      </c>
      <c r="D49058">
        <v>1</v>
      </c>
      <c r="E49058" s="2">
        <v>42370</v>
      </c>
      <c r="F49058" s="2">
        <v>41609</v>
      </c>
      <c r="G49058" s="2">
        <v>41609</v>
      </c>
      <c r="H49058" s="2">
        <v>41609</v>
      </c>
      <c r="I49058" t="s">
        <v>150</v>
      </c>
      <c r="J49058">
        <v>14385</v>
      </c>
      <c r="K49058" s="24">
        <v>0</v>
      </c>
      <c r="L49058" s="24">
        <f t="shared" si="766"/>
        <v>0</v>
      </c>
      <c r="M49058">
        <v>1</v>
      </c>
    </row>
    <row r="49059" spans="2:13" hidden="1" x14ac:dyDescent="0.3">
      <c r="B49059" s="1" t="s">
        <v>571</v>
      </c>
      <c r="C49059">
        <v>1</v>
      </c>
      <c r="D49059">
        <v>1</v>
      </c>
      <c r="E49059" s="2">
        <v>42370</v>
      </c>
      <c r="F49059" s="2">
        <v>41609</v>
      </c>
      <c r="G49059" s="2">
        <v>41609</v>
      </c>
      <c r="H49059" s="2">
        <v>41609</v>
      </c>
      <c r="I49059" t="s">
        <v>109</v>
      </c>
      <c r="J49059">
        <v>14385</v>
      </c>
      <c r="K49059" s="24">
        <v>0</v>
      </c>
      <c r="L49059" s="24">
        <f t="shared" si="766"/>
        <v>0</v>
      </c>
      <c r="M49059">
        <v>1</v>
      </c>
    </row>
    <row r="49060" spans="2:13" hidden="1" x14ac:dyDescent="0.3">
      <c r="B49060" s="1" t="s">
        <v>571</v>
      </c>
      <c r="C49060">
        <v>1</v>
      </c>
      <c r="D49060">
        <v>1</v>
      </c>
      <c r="E49060" s="2">
        <v>42370</v>
      </c>
      <c r="F49060" s="2">
        <v>41609</v>
      </c>
      <c r="G49060" s="2">
        <v>41609</v>
      </c>
      <c r="H49060" s="2">
        <v>41609</v>
      </c>
      <c r="I49060" t="s">
        <v>330</v>
      </c>
      <c r="J49060">
        <v>14385</v>
      </c>
      <c r="K49060" s="24">
        <v>0</v>
      </c>
      <c r="L49060" s="24">
        <f t="shared" si="766"/>
        <v>0</v>
      </c>
      <c r="M49060">
        <v>1</v>
      </c>
    </row>
    <row r="49061" spans="2:13" hidden="1" x14ac:dyDescent="0.3">
      <c r="B49061" s="1" t="s">
        <v>571</v>
      </c>
      <c r="C49061">
        <v>1</v>
      </c>
      <c r="D49061">
        <v>1</v>
      </c>
      <c r="E49061" s="2">
        <v>42370</v>
      </c>
      <c r="F49061" s="2">
        <v>41609</v>
      </c>
      <c r="G49061" s="2">
        <v>41609</v>
      </c>
      <c r="H49061" s="2">
        <v>41609</v>
      </c>
      <c r="I49061" t="s">
        <v>438</v>
      </c>
      <c r="J49061">
        <v>14385</v>
      </c>
      <c r="K49061" s="24">
        <v>0</v>
      </c>
      <c r="L49061" s="24">
        <f t="shared" si="766"/>
        <v>0</v>
      </c>
      <c r="M49061">
        <v>1</v>
      </c>
    </row>
    <row r="49062" spans="2:13" hidden="1" x14ac:dyDescent="0.3">
      <c r="B49062" s="1" t="s">
        <v>571</v>
      </c>
      <c r="C49062">
        <v>1</v>
      </c>
      <c r="D49062">
        <v>1</v>
      </c>
      <c r="E49062" s="2">
        <v>42370</v>
      </c>
      <c r="F49062" s="2">
        <v>41609</v>
      </c>
      <c r="G49062" s="2">
        <v>41609</v>
      </c>
      <c r="H49062" s="2">
        <v>41609</v>
      </c>
      <c r="I49062" t="s">
        <v>528</v>
      </c>
      <c r="J49062">
        <v>14385</v>
      </c>
      <c r="K49062" s="24">
        <v>0</v>
      </c>
      <c r="L49062" s="24">
        <f t="shared" si="766"/>
        <v>0</v>
      </c>
      <c r="M49062">
        <v>1</v>
      </c>
    </row>
    <row r="49063" spans="2:13" hidden="1" x14ac:dyDescent="0.3">
      <c r="B49063" s="1" t="s">
        <v>571</v>
      </c>
      <c r="C49063">
        <v>1</v>
      </c>
      <c r="D49063">
        <v>1</v>
      </c>
      <c r="E49063" s="2">
        <v>42370</v>
      </c>
      <c r="F49063" s="2">
        <v>41609</v>
      </c>
      <c r="G49063" s="2">
        <v>41609</v>
      </c>
      <c r="H49063" s="2">
        <v>41609</v>
      </c>
      <c r="I49063" t="s">
        <v>351</v>
      </c>
      <c r="J49063">
        <v>14385</v>
      </c>
      <c r="K49063" s="24">
        <v>0</v>
      </c>
      <c r="L49063" s="24">
        <f t="shared" si="766"/>
        <v>0</v>
      </c>
      <c r="M49063">
        <v>1</v>
      </c>
    </row>
    <row r="49064" spans="2:13" hidden="1" x14ac:dyDescent="0.3">
      <c r="B49064" s="1" t="s">
        <v>571</v>
      </c>
      <c r="C49064">
        <v>1</v>
      </c>
      <c r="D49064">
        <v>1</v>
      </c>
      <c r="E49064" s="2">
        <v>42370</v>
      </c>
      <c r="F49064" s="2">
        <v>41609</v>
      </c>
      <c r="G49064" s="2">
        <v>41609</v>
      </c>
      <c r="H49064" s="2">
        <v>41609</v>
      </c>
      <c r="I49064" t="s">
        <v>501</v>
      </c>
      <c r="J49064">
        <v>11247</v>
      </c>
      <c r="K49064" s="24">
        <v>0</v>
      </c>
      <c r="L49064" s="24">
        <f t="shared" si="766"/>
        <v>0</v>
      </c>
      <c r="M49064">
        <v>1</v>
      </c>
    </row>
    <row r="49065" spans="2:13" hidden="1" x14ac:dyDescent="0.3">
      <c r="B49065" s="1" t="s">
        <v>571</v>
      </c>
      <c r="C49065">
        <v>1</v>
      </c>
      <c r="D49065">
        <v>1</v>
      </c>
      <c r="E49065" s="2">
        <v>42370</v>
      </c>
      <c r="F49065" s="2">
        <v>41609</v>
      </c>
      <c r="G49065" s="2">
        <v>41609</v>
      </c>
      <c r="H49065" s="2">
        <v>41609</v>
      </c>
      <c r="I49065" t="s">
        <v>295</v>
      </c>
      <c r="J49065">
        <v>11247</v>
      </c>
      <c r="K49065" s="24">
        <v>0</v>
      </c>
      <c r="L49065" s="24">
        <f t="shared" si="766"/>
        <v>0</v>
      </c>
      <c r="M49065">
        <v>1</v>
      </c>
    </row>
    <row r="49066" spans="2:13" hidden="1" x14ac:dyDescent="0.3">
      <c r="B49066" s="1" t="s">
        <v>571</v>
      </c>
      <c r="C49066">
        <v>1</v>
      </c>
      <c r="D49066">
        <v>1</v>
      </c>
      <c r="E49066" s="2">
        <v>42370</v>
      </c>
      <c r="F49066" s="2">
        <v>41609</v>
      </c>
      <c r="G49066" s="2">
        <v>41609</v>
      </c>
      <c r="H49066" s="2">
        <v>41609</v>
      </c>
      <c r="I49066" t="s">
        <v>325</v>
      </c>
      <c r="J49066">
        <v>11247</v>
      </c>
      <c r="K49066" s="24">
        <v>0</v>
      </c>
      <c r="L49066" s="24">
        <f t="shared" si="766"/>
        <v>0</v>
      </c>
      <c r="M49066">
        <v>1</v>
      </c>
    </row>
    <row r="49067" spans="2:13" hidden="1" x14ac:dyDescent="0.3">
      <c r="B49067" s="1" t="s">
        <v>571</v>
      </c>
      <c r="C49067">
        <v>1</v>
      </c>
      <c r="D49067">
        <v>1</v>
      </c>
      <c r="E49067" s="2">
        <v>42370</v>
      </c>
      <c r="F49067" s="2">
        <v>41609</v>
      </c>
      <c r="G49067" s="2">
        <v>41609</v>
      </c>
      <c r="H49067" s="2">
        <v>41609</v>
      </c>
      <c r="I49067" t="s">
        <v>547</v>
      </c>
      <c r="J49067">
        <v>11290</v>
      </c>
      <c r="K49067" s="24">
        <v>0</v>
      </c>
      <c r="L49067" s="24">
        <f t="shared" si="766"/>
        <v>0</v>
      </c>
      <c r="M49067">
        <v>1</v>
      </c>
    </row>
    <row r="49068" spans="2:13" hidden="1" x14ac:dyDescent="0.3">
      <c r="B49068" s="1" t="s">
        <v>571</v>
      </c>
      <c r="C49068">
        <v>1</v>
      </c>
      <c r="D49068">
        <v>1</v>
      </c>
      <c r="E49068" s="2">
        <v>42370</v>
      </c>
      <c r="F49068" s="2">
        <v>41609</v>
      </c>
      <c r="G49068" s="2">
        <v>41609</v>
      </c>
      <c r="H49068" s="2">
        <v>41609</v>
      </c>
      <c r="I49068" t="s">
        <v>452</v>
      </c>
      <c r="J49068">
        <v>11290</v>
      </c>
      <c r="K49068" s="24">
        <v>0</v>
      </c>
      <c r="L49068" s="24">
        <f t="shared" si="766"/>
        <v>0</v>
      </c>
      <c r="M49068">
        <v>1</v>
      </c>
    </row>
    <row r="49069" spans="2:13" hidden="1" x14ac:dyDescent="0.3">
      <c r="B49069" s="1" t="s">
        <v>571</v>
      </c>
      <c r="C49069">
        <v>1</v>
      </c>
      <c r="D49069">
        <v>1</v>
      </c>
      <c r="E49069" s="2">
        <v>42370</v>
      </c>
      <c r="F49069" s="2">
        <v>41609</v>
      </c>
      <c r="G49069" s="2">
        <v>41609</v>
      </c>
      <c r="H49069" s="2">
        <v>41609</v>
      </c>
      <c r="I49069" t="s">
        <v>39</v>
      </c>
      <c r="J49069">
        <v>11290</v>
      </c>
      <c r="K49069" s="24">
        <v>0</v>
      </c>
      <c r="L49069" s="24">
        <f t="shared" si="766"/>
        <v>0</v>
      </c>
      <c r="M49069">
        <v>1</v>
      </c>
    </row>
    <row r="49070" spans="2:13" hidden="1" x14ac:dyDescent="0.3">
      <c r="B49070" s="1" t="s">
        <v>571</v>
      </c>
      <c r="C49070">
        <v>1</v>
      </c>
      <c r="D49070">
        <v>1</v>
      </c>
      <c r="E49070" s="2">
        <v>42370</v>
      </c>
      <c r="F49070" s="2">
        <v>41609</v>
      </c>
      <c r="G49070" s="2">
        <v>41609</v>
      </c>
      <c r="H49070" s="2">
        <v>41609</v>
      </c>
      <c r="I49070" t="s">
        <v>241</v>
      </c>
      <c r="J49070">
        <v>12610</v>
      </c>
      <c r="K49070" s="24">
        <v>0</v>
      </c>
      <c r="L49070" s="24">
        <f t="shared" si="766"/>
        <v>0</v>
      </c>
      <c r="M49070">
        <v>1</v>
      </c>
    </row>
    <row r="49071" spans="2:13" hidden="1" x14ac:dyDescent="0.3">
      <c r="B49071" s="1" t="s">
        <v>571</v>
      </c>
      <c r="C49071">
        <v>1</v>
      </c>
      <c r="D49071">
        <v>1</v>
      </c>
      <c r="E49071" s="2">
        <v>42370</v>
      </c>
      <c r="F49071" s="2">
        <v>41609</v>
      </c>
      <c r="G49071" s="2">
        <v>41609</v>
      </c>
      <c r="H49071" s="2">
        <v>41609</v>
      </c>
      <c r="I49071" t="s">
        <v>116</v>
      </c>
      <c r="J49071">
        <v>12630</v>
      </c>
      <c r="K49071" s="24">
        <v>0</v>
      </c>
      <c r="L49071" s="24">
        <f t="shared" si="766"/>
        <v>0</v>
      </c>
      <c r="M49071">
        <v>1</v>
      </c>
    </row>
    <row r="49072" spans="2:13" hidden="1" x14ac:dyDescent="0.3">
      <c r="B49072" s="1" t="s">
        <v>571</v>
      </c>
      <c r="C49072">
        <v>1</v>
      </c>
      <c r="D49072">
        <v>1</v>
      </c>
      <c r="E49072" s="2">
        <v>42370</v>
      </c>
      <c r="F49072" s="2">
        <v>41609</v>
      </c>
      <c r="G49072" s="2">
        <v>41609</v>
      </c>
      <c r="H49072" s="2">
        <v>41609</v>
      </c>
      <c r="I49072" t="s">
        <v>44</v>
      </c>
      <c r="J49072">
        <v>12630</v>
      </c>
      <c r="K49072" s="24">
        <v>0</v>
      </c>
      <c r="L49072" s="24">
        <f t="shared" si="766"/>
        <v>0</v>
      </c>
      <c r="M49072">
        <v>1</v>
      </c>
    </row>
    <row r="49073" spans="2:13" hidden="1" x14ac:dyDescent="0.3">
      <c r="B49073" s="1" t="s">
        <v>571</v>
      </c>
      <c r="C49073">
        <v>1</v>
      </c>
      <c r="D49073">
        <v>1</v>
      </c>
      <c r="E49073" s="2">
        <v>42370</v>
      </c>
      <c r="F49073" s="2">
        <v>41609</v>
      </c>
      <c r="G49073" s="2">
        <v>41609</v>
      </c>
      <c r="H49073" s="2">
        <v>41609</v>
      </c>
      <c r="I49073" t="s">
        <v>66</v>
      </c>
      <c r="J49073">
        <v>12620</v>
      </c>
      <c r="K49073" s="24">
        <v>0</v>
      </c>
      <c r="L49073" s="24">
        <f t="shared" si="766"/>
        <v>0</v>
      </c>
      <c r="M49073">
        <v>1</v>
      </c>
    </row>
    <row r="49074" spans="2:13" hidden="1" x14ac:dyDescent="0.3">
      <c r="B49074" s="1" t="s">
        <v>571</v>
      </c>
      <c r="C49074">
        <v>1</v>
      </c>
      <c r="D49074">
        <v>1</v>
      </c>
      <c r="E49074" s="2">
        <v>42370</v>
      </c>
      <c r="F49074" s="2">
        <v>41609</v>
      </c>
      <c r="G49074" s="2">
        <v>41609</v>
      </c>
      <c r="H49074" s="2">
        <v>41609</v>
      </c>
      <c r="I49074" t="s">
        <v>271</v>
      </c>
      <c r="J49074">
        <v>12354</v>
      </c>
      <c r="K49074" s="24">
        <v>0</v>
      </c>
      <c r="L49074" s="24">
        <f t="shared" si="766"/>
        <v>0</v>
      </c>
      <c r="M49074">
        <v>1</v>
      </c>
    </row>
    <row r="49075" spans="2:13" hidden="1" x14ac:dyDescent="0.3">
      <c r="B49075" s="1" t="s">
        <v>571</v>
      </c>
      <c r="C49075">
        <v>1</v>
      </c>
      <c r="D49075">
        <v>1</v>
      </c>
      <c r="E49075" s="2">
        <v>42370</v>
      </c>
      <c r="F49075" s="2">
        <v>41609</v>
      </c>
      <c r="G49075" s="2">
        <v>41609</v>
      </c>
      <c r="H49075" s="2">
        <v>41609</v>
      </c>
      <c r="I49075" t="s">
        <v>407</v>
      </c>
      <c r="J49075">
        <v>12600</v>
      </c>
      <c r="K49075" s="24">
        <v>0</v>
      </c>
      <c r="L49075" s="24">
        <f t="shared" si="766"/>
        <v>0</v>
      </c>
      <c r="M49075">
        <v>1</v>
      </c>
    </row>
    <row r="49076" spans="2:13" hidden="1" x14ac:dyDescent="0.3">
      <c r="B49076" s="1" t="s">
        <v>571</v>
      </c>
      <c r="C49076">
        <v>1</v>
      </c>
      <c r="D49076">
        <v>1</v>
      </c>
      <c r="E49076" s="2">
        <v>42370</v>
      </c>
      <c r="F49076" s="2">
        <v>41609</v>
      </c>
      <c r="G49076" s="2">
        <v>41609</v>
      </c>
      <c r="H49076" s="2">
        <v>41609</v>
      </c>
      <c r="I49076" t="s">
        <v>78</v>
      </c>
      <c r="J49076">
        <v>12600</v>
      </c>
      <c r="K49076" s="24">
        <v>0</v>
      </c>
      <c r="L49076" s="24">
        <f t="shared" si="766"/>
        <v>0</v>
      </c>
      <c r="M49076">
        <v>1</v>
      </c>
    </row>
    <row r="49077" spans="2:13" hidden="1" x14ac:dyDescent="0.3">
      <c r="B49077" s="1" t="s">
        <v>571</v>
      </c>
      <c r="C49077">
        <v>1</v>
      </c>
      <c r="D49077">
        <v>1</v>
      </c>
      <c r="E49077" s="2">
        <v>42370</v>
      </c>
      <c r="F49077" s="2">
        <v>41609</v>
      </c>
      <c r="G49077" s="2">
        <v>41609</v>
      </c>
      <c r="H49077" s="2">
        <v>41609</v>
      </c>
      <c r="I49077" t="s">
        <v>86</v>
      </c>
      <c r="J49077">
        <v>12354</v>
      </c>
      <c r="K49077" s="24">
        <v>0</v>
      </c>
      <c r="L49077" s="24">
        <f t="shared" si="766"/>
        <v>0</v>
      </c>
      <c r="M49077">
        <v>1</v>
      </c>
    </row>
    <row r="49078" spans="2:13" hidden="1" x14ac:dyDescent="0.3">
      <c r="B49078" s="1" t="s">
        <v>571</v>
      </c>
      <c r="C49078">
        <v>1</v>
      </c>
      <c r="D49078">
        <v>1</v>
      </c>
      <c r="E49078" s="2">
        <v>42370</v>
      </c>
      <c r="F49078" s="2">
        <v>41609</v>
      </c>
      <c r="G49078" s="2">
        <v>41609</v>
      </c>
      <c r="H49078" s="2">
        <v>41609</v>
      </c>
      <c r="I49078" t="s">
        <v>60</v>
      </c>
      <c r="J49078">
        <v>12610</v>
      </c>
      <c r="K49078" s="24">
        <v>0</v>
      </c>
      <c r="L49078" s="24">
        <f t="shared" si="766"/>
        <v>0</v>
      </c>
      <c r="M49078">
        <v>1</v>
      </c>
    </row>
    <row r="49079" spans="2:13" hidden="1" x14ac:dyDescent="0.3">
      <c r="B49079" s="1" t="s">
        <v>571</v>
      </c>
      <c r="C49079">
        <v>1</v>
      </c>
      <c r="D49079">
        <v>1</v>
      </c>
      <c r="E49079" s="2">
        <v>42370</v>
      </c>
      <c r="F49079" s="2">
        <v>41609</v>
      </c>
      <c r="G49079" s="2">
        <v>41609</v>
      </c>
      <c r="H49079" s="2">
        <v>41609</v>
      </c>
      <c r="I49079" t="s">
        <v>43</v>
      </c>
      <c r="J49079">
        <v>12354</v>
      </c>
      <c r="K49079" s="24">
        <v>0</v>
      </c>
      <c r="L49079" s="24">
        <f t="shared" si="766"/>
        <v>0</v>
      </c>
      <c r="M49079">
        <v>1</v>
      </c>
    </row>
    <row r="49080" spans="2:13" hidden="1" x14ac:dyDescent="0.3">
      <c r="B49080" s="1" t="s">
        <v>571</v>
      </c>
      <c r="C49080">
        <v>1</v>
      </c>
      <c r="D49080">
        <v>1</v>
      </c>
      <c r="E49080" s="2">
        <v>42370</v>
      </c>
      <c r="F49080" s="2">
        <v>41609</v>
      </c>
      <c r="G49080" s="2">
        <v>41609</v>
      </c>
      <c r="H49080" s="2">
        <v>41609</v>
      </c>
      <c r="I49080" t="s">
        <v>68</v>
      </c>
      <c r="J49080">
        <v>12600</v>
      </c>
      <c r="K49080" s="24">
        <v>0</v>
      </c>
      <c r="L49080" s="24">
        <f t="shared" si="766"/>
        <v>0</v>
      </c>
      <c r="M49080">
        <v>1</v>
      </c>
    </row>
    <row r="49081" spans="2:13" hidden="1" x14ac:dyDescent="0.3">
      <c r="B49081" s="1" t="s">
        <v>571</v>
      </c>
      <c r="C49081">
        <v>1</v>
      </c>
      <c r="D49081">
        <v>1</v>
      </c>
      <c r="E49081" s="2">
        <v>42370</v>
      </c>
      <c r="F49081" s="2">
        <v>41609</v>
      </c>
      <c r="G49081" s="2">
        <v>41609</v>
      </c>
      <c r="H49081" s="2">
        <v>41609</v>
      </c>
      <c r="I49081" t="s">
        <v>40</v>
      </c>
      <c r="J49081">
        <v>12610</v>
      </c>
      <c r="K49081" s="24">
        <v>0</v>
      </c>
      <c r="L49081" s="24">
        <f t="shared" si="766"/>
        <v>0</v>
      </c>
      <c r="M49081">
        <v>1</v>
      </c>
    </row>
    <row r="49082" spans="2:13" hidden="1" x14ac:dyDescent="0.3">
      <c r="B49082" s="1" t="s">
        <v>571</v>
      </c>
      <c r="C49082">
        <v>1</v>
      </c>
      <c r="D49082">
        <v>1</v>
      </c>
      <c r="E49082" s="2">
        <v>42370</v>
      </c>
      <c r="F49082" s="2">
        <v>41609</v>
      </c>
      <c r="G49082" s="2">
        <v>41609</v>
      </c>
      <c r="H49082" s="2">
        <v>41609</v>
      </c>
      <c r="I49082" t="s">
        <v>248</v>
      </c>
      <c r="J49082">
        <v>12630</v>
      </c>
      <c r="K49082" s="24">
        <v>0</v>
      </c>
      <c r="L49082" s="24">
        <f t="shared" si="766"/>
        <v>0</v>
      </c>
      <c r="M49082">
        <v>1</v>
      </c>
    </row>
    <row r="49083" spans="2:13" hidden="1" x14ac:dyDescent="0.3">
      <c r="B49083" s="1" t="s">
        <v>571</v>
      </c>
      <c r="C49083">
        <v>1</v>
      </c>
      <c r="D49083">
        <v>1</v>
      </c>
      <c r="E49083" s="2">
        <v>42370</v>
      </c>
      <c r="F49083" s="2">
        <v>41609</v>
      </c>
      <c r="G49083" s="2">
        <v>41609</v>
      </c>
      <c r="H49083" s="2">
        <v>41609</v>
      </c>
      <c r="I49083" t="s">
        <v>517</v>
      </c>
      <c r="J49083">
        <v>12364</v>
      </c>
      <c r="K49083" s="24">
        <v>0</v>
      </c>
      <c r="L49083" s="24">
        <f t="shared" si="766"/>
        <v>0</v>
      </c>
      <c r="M49083">
        <v>1</v>
      </c>
    </row>
    <row r="49084" spans="2:13" hidden="1" x14ac:dyDescent="0.3">
      <c r="B49084" s="1" t="s">
        <v>571</v>
      </c>
      <c r="C49084">
        <v>1</v>
      </c>
      <c r="D49084">
        <v>1</v>
      </c>
      <c r="E49084" s="2">
        <v>42370</v>
      </c>
      <c r="F49084" s="2">
        <v>41609</v>
      </c>
      <c r="G49084" s="2">
        <v>41609</v>
      </c>
      <c r="H49084" s="2">
        <v>41609</v>
      </c>
      <c r="I49084" t="s">
        <v>428</v>
      </c>
      <c r="J49084">
        <v>12600</v>
      </c>
      <c r="K49084" s="24">
        <v>0</v>
      </c>
      <c r="L49084" s="24">
        <f t="shared" si="766"/>
        <v>0</v>
      </c>
      <c r="M49084">
        <v>1</v>
      </c>
    </row>
    <row r="49085" spans="2:13" hidden="1" x14ac:dyDescent="0.3">
      <c r="B49085" s="1" t="s">
        <v>571</v>
      </c>
      <c r="C49085">
        <v>1</v>
      </c>
      <c r="D49085">
        <v>1</v>
      </c>
      <c r="E49085" s="2">
        <v>42370</v>
      </c>
      <c r="F49085" s="2">
        <v>41609</v>
      </c>
      <c r="G49085" s="2">
        <v>41609</v>
      </c>
      <c r="H49085" s="2">
        <v>41609</v>
      </c>
      <c r="I49085" t="s">
        <v>35</v>
      </c>
      <c r="J49085">
        <v>12600</v>
      </c>
      <c r="K49085" s="24">
        <v>0</v>
      </c>
      <c r="L49085" s="24">
        <f t="shared" si="766"/>
        <v>0</v>
      </c>
      <c r="M49085">
        <v>1</v>
      </c>
    </row>
    <row r="49086" spans="2:13" hidden="1" x14ac:dyDescent="0.3">
      <c r="B49086" s="1" t="s">
        <v>571</v>
      </c>
      <c r="C49086">
        <v>1</v>
      </c>
      <c r="D49086">
        <v>1</v>
      </c>
      <c r="E49086" s="2">
        <v>42370</v>
      </c>
      <c r="F49086" s="2">
        <v>41609</v>
      </c>
      <c r="G49086" s="2">
        <v>41609</v>
      </c>
      <c r="H49086" s="2">
        <v>41609</v>
      </c>
      <c r="I49086" t="s">
        <v>273</v>
      </c>
      <c r="J49086">
        <v>12354</v>
      </c>
      <c r="K49086" s="24">
        <v>0</v>
      </c>
      <c r="L49086" s="24">
        <f t="shared" si="766"/>
        <v>0</v>
      </c>
      <c r="M49086">
        <v>1</v>
      </c>
    </row>
    <row r="49087" spans="2:13" hidden="1" x14ac:dyDescent="0.3">
      <c r="B49087" s="1" t="s">
        <v>571</v>
      </c>
      <c r="C49087">
        <v>1</v>
      </c>
      <c r="D49087">
        <v>1</v>
      </c>
      <c r="E49087" s="2">
        <v>42370</v>
      </c>
      <c r="F49087" s="2">
        <v>41609</v>
      </c>
      <c r="G49087" s="2">
        <v>41609</v>
      </c>
      <c r="H49087" s="2">
        <v>41609</v>
      </c>
      <c r="I49087" t="s">
        <v>87</v>
      </c>
      <c r="J49087">
        <v>12610</v>
      </c>
      <c r="K49087" s="24">
        <v>0</v>
      </c>
      <c r="L49087" s="24">
        <f t="shared" si="766"/>
        <v>0</v>
      </c>
      <c r="M49087">
        <v>1</v>
      </c>
    </row>
    <row r="49088" spans="2:13" hidden="1" x14ac:dyDescent="0.3">
      <c r="B49088" s="1" t="s">
        <v>571</v>
      </c>
      <c r="C49088">
        <v>1</v>
      </c>
      <c r="D49088">
        <v>1</v>
      </c>
      <c r="E49088" s="2">
        <v>42370</v>
      </c>
      <c r="F49088" s="2">
        <v>41609</v>
      </c>
      <c r="G49088" s="2">
        <v>41609</v>
      </c>
      <c r="H49088" s="2">
        <v>41609</v>
      </c>
      <c r="I49088" t="s">
        <v>36</v>
      </c>
      <c r="J49088">
        <v>12354</v>
      </c>
      <c r="K49088" s="24">
        <v>0</v>
      </c>
      <c r="L49088" s="24">
        <f t="shared" si="766"/>
        <v>0</v>
      </c>
      <c r="M49088">
        <v>1</v>
      </c>
    </row>
    <row r="49089" spans="2:13" hidden="1" x14ac:dyDescent="0.3">
      <c r="B49089" s="1" t="s">
        <v>571</v>
      </c>
      <c r="C49089">
        <v>1</v>
      </c>
      <c r="D49089">
        <v>1</v>
      </c>
      <c r="E49089" s="2">
        <v>42370</v>
      </c>
      <c r="F49089" s="2">
        <v>41609</v>
      </c>
      <c r="G49089" s="2">
        <v>41609</v>
      </c>
      <c r="H49089" s="2">
        <v>41609</v>
      </c>
      <c r="I49089" t="s">
        <v>55</v>
      </c>
      <c r="J49089">
        <v>11265</v>
      </c>
      <c r="K49089" s="24">
        <v>0</v>
      </c>
      <c r="L49089" s="24">
        <f t="shared" si="766"/>
        <v>0</v>
      </c>
      <c r="M49089">
        <v>1</v>
      </c>
    </row>
    <row r="49090" spans="2:13" hidden="1" x14ac:dyDescent="0.3">
      <c r="B49090" s="1" t="s">
        <v>571</v>
      </c>
      <c r="C49090">
        <v>1</v>
      </c>
      <c r="D49090">
        <v>1</v>
      </c>
      <c r="E49090" s="2">
        <v>42370</v>
      </c>
      <c r="F49090" s="2">
        <v>41609</v>
      </c>
      <c r="G49090" s="2">
        <v>41609</v>
      </c>
      <c r="H49090" s="2">
        <v>41609</v>
      </c>
      <c r="I49090" t="s">
        <v>299</v>
      </c>
      <c r="J49090">
        <v>11285</v>
      </c>
      <c r="K49090" s="24">
        <v>0</v>
      </c>
      <c r="L49090" s="24">
        <f t="shared" si="766"/>
        <v>0</v>
      </c>
      <c r="M49090">
        <v>1</v>
      </c>
    </row>
    <row r="49091" spans="2:13" hidden="1" x14ac:dyDescent="0.3">
      <c r="B49091" s="1" t="s">
        <v>571</v>
      </c>
      <c r="C49091">
        <v>1</v>
      </c>
      <c r="D49091">
        <v>1</v>
      </c>
      <c r="E49091" s="2">
        <v>42370</v>
      </c>
      <c r="F49091" s="2">
        <v>41609</v>
      </c>
      <c r="G49091" s="2">
        <v>41609</v>
      </c>
      <c r="H49091" s="2">
        <v>41609</v>
      </c>
      <c r="I49091" t="s">
        <v>107</v>
      </c>
      <c r="J49091">
        <v>11284</v>
      </c>
      <c r="K49091" s="24">
        <v>0</v>
      </c>
      <c r="L49091" s="24">
        <f t="shared" ref="L49091:L49154" si="767">K49091/1000</f>
        <v>0</v>
      </c>
      <c r="M49091">
        <v>1</v>
      </c>
    </row>
    <row r="49092" spans="2:13" hidden="1" x14ac:dyDescent="0.3">
      <c r="B49092" s="1" t="s">
        <v>571</v>
      </c>
      <c r="C49092">
        <v>1</v>
      </c>
      <c r="D49092">
        <v>1</v>
      </c>
      <c r="E49092" s="2">
        <v>42370</v>
      </c>
      <c r="F49092" s="2">
        <v>41609</v>
      </c>
      <c r="G49092" s="2">
        <v>41609</v>
      </c>
      <c r="H49092" s="2">
        <v>41609</v>
      </c>
      <c r="I49092" t="s">
        <v>88</v>
      </c>
      <c r="J49092">
        <v>11284</v>
      </c>
      <c r="K49092" s="24">
        <v>0</v>
      </c>
      <c r="L49092" s="24">
        <f t="shared" si="767"/>
        <v>0</v>
      </c>
      <c r="M49092">
        <v>1</v>
      </c>
    </row>
    <row r="49093" spans="2:13" hidden="1" x14ac:dyDescent="0.3">
      <c r="B49093" s="1" t="s">
        <v>571</v>
      </c>
      <c r="C49093">
        <v>1</v>
      </c>
      <c r="D49093">
        <v>1</v>
      </c>
      <c r="E49093" s="2">
        <v>42370</v>
      </c>
      <c r="F49093" s="2">
        <v>41609</v>
      </c>
      <c r="G49093" s="2">
        <v>41609</v>
      </c>
      <c r="H49093" s="2">
        <v>41609</v>
      </c>
      <c r="I49093" t="s">
        <v>233</v>
      </c>
      <c r="J49093">
        <v>11284</v>
      </c>
      <c r="K49093" s="24">
        <v>0</v>
      </c>
      <c r="L49093" s="24">
        <f t="shared" si="767"/>
        <v>0</v>
      </c>
      <c r="M49093">
        <v>1</v>
      </c>
    </row>
    <row r="49094" spans="2:13" hidden="1" x14ac:dyDescent="0.3">
      <c r="B49094" s="1" t="s">
        <v>571</v>
      </c>
      <c r="C49094">
        <v>1</v>
      </c>
      <c r="D49094">
        <v>1</v>
      </c>
      <c r="E49094" s="2">
        <v>42370</v>
      </c>
      <c r="F49094" s="2">
        <v>41609</v>
      </c>
      <c r="G49094" s="2">
        <v>41609</v>
      </c>
      <c r="H49094" s="2">
        <v>41609</v>
      </c>
      <c r="I49094" t="s">
        <v>284</v>
      </c>
      <c r="J49094">
        <v>11281</v>
      </c>
      <c r="K49094" s="24">
        <v>0</v>
      </c>
      <c r="L49094" s="24">
        <f t="shared" si="767"/>
        <v>0</v>
      </c>
      <c r="M49094">
        <v>1</v>
      </c>
    </row>
    <row r="49095" spans="2:13" hidden="1" x14ac:dyDescent="0.3">
      <c r="B49095" s="1" t="s">
        <v>571</v>
      </c>
      <c r="C49095">
        <v>1</v>
      </c>
      <c r="D49095">
        <v>1</v>
      </c>
      <c r="E49095" s="2">
        <v>42370</v>
      </c>
      <c r="F49095" s="2">
        <v>41609</v>
      </c>
      <c r="G49095" s="2">
        <v>41609</v>
      </c>
      <c r="H49095" s="2">
        <v>41609</v>
      </c>
      <c r="I49095" t="s">
        <v>300</v>
      </c>
      <c r="J49095">
        <v>11281</v>
      </c>
      <c r="K49095" s="24">
        <v>0</v>
      </c>
      <c r="L49095" s="24">
        <f t="shared" si="767"/>
        <v>0</v>
      </c>
      <c r="M49095">
        <v>1</v>
      </c>
    </row>
    <row r="49096" spans="2:13" hidden="1" x14ac:dyDescent="0.3">
      <c r="B49096" s="1" t="s">
        <v>571</v>
      </c>
      <c r="C49096">
        <v>1</v>
      </c>
      <c r="D49096">
        <v>1</v>
      </c>
      <c r="E49096" s="2">
        <v>42370</v>
      </c>
      <c r="F49096" s="2">
        <v>41609</v>
      </c>
      <c r="G49096" s="2">
        <v>41609</v>
      </c>
      <c r="H49096" s="2">
        <v>41609</v>
      </c>
      <c r="I49096" t="s">
        <v>252</v>
      </c>
      <c r="J49096">
        <v>11282</v>
      </c>
      <c r="K49096" s="24">
        <v>0</v>
      </c>
      <c r="L49096" s="24">
        <f t="shared" si="767"/>
        <v>0</v>
      </c>
      <c r="M49096">
        <v>1</v>
      </c>
    </row>
    <row r="49097" spans="2:13" hidden="1" x14ac:dyDescent="0.3">
      <c r="B49097" s="1" t="s">
        <v>571</v>
      </c>
      <c r="C49097">
        <v>1</v>
      </c>
      <c r="D49097">
        <v>1</v>
      </c>
      <c r="E49097" s="2">
        <v>42370</v>
      </c>
      <c r="F49097" s="2">
        <v>41609</v>
      </c>
      <c r="G49097" s="2">
        <v>41609</v>
      </c>
      <c r="H49097" s="2">
        <v>41609</v>
      </c>
      <c r="I49097" t="s">
        <v>133</v>
      </c>
      <c r="J49097">
        <v>11282</v>
      </c>
      <c r="K49097" s="24">
        <v>0</v>
      </c>
      <c r="L49097" s="24">
        <f t="shared" si="767"/>
        <v>0</v>
      </c>
      <c r="M49097">
        <v>1</v>
      </c>
    </row>
    <row r="49098" spans="2:13" hidden="1" x14ac:dyDescent="0.3">
      <c r="B49098" s="1" t="s">
        <v>571</v>
      </c>
      <c r="C49098">
        <v>1</v>
      </c>
      <c r="D49098">
        <v>1</v>
      </c>
      <c r="E49098" s="2">
        <v>42370</v>
      </c>
      <c r="F49098" s="2">
        <v>41609</v>
      </c>
      <c r="G49098" s="2">
        <v>41609</v>
      </c>
      <c r="H49098" s="2">
        <v>41609</v>
      </c>
      <c r="I49098" t="s">
        <v>90</v>
      </c>
      <c r="J49098">
        <v>11285</v>
      </c>
      <c r="K49098" s="24">
        <v>0</v>
      </c>
      <c r="L49098" s="24">
        <f t="shared" si="767"/>
        <v>0</v>
      </c>
      <c r="M49098">
        <v>1</v>
      </c>
    </row>
    <row r="49099" spans="2:13" hidden="1" x14ac:dyDescent="0.3">
      <c r="B49099" s="1" t="s">
        <v>571</v>
      </c>
      <c r="C49099">
        <v>1</v>
      </c>
      <c r="D49099">
        <v>1</v>
      </c>
      <c r="E49099" s="2">
        <v>42370</v>
      </c>
      <c r="F49099" s="2">
        <v>41609</v>
      </c>
      <c r="G49099" s="2">
        <v>41609</v>
      </c>
      <c r="H49099" s="2">
        <v>41609</v>
      </c>
      <c r="I49099" t="s">
        <v>348</v>
      </c>
      <c r="J49099">
        <v>11285</v>
      </c>
      <c r="K49099" s="24">
        <v>0</v>
      </c>
      <c r="L49099" s="24">
        <f t="shared" si="767"/>
        <v>0</v>
      </c>
      <c r="M49099">
        <v>1</v>
      </c>
    </row>
    <row r="49100" spans="2:13" hidden="1" x14ac:dyDescent="0.3">
      <c r="B49100" s="1" t="s">
        <v>571</v>
      </c>
      <c r="C49100">
        <v>1</v>
      </c>
      <c r="D49100">
        <v>1</v>
      </c>
      <c r="E49100" s="2">
        <v>42370</v>
      </c>
      <c r="F49100" s="2">
        <v>41609</v>
      </c>
      <c r="G49100" s="2">
        <v>41609</v>
      </c>
      <c r="H49100" s="2">
        <v>41609</v>
      </c>
      <c r="I49100" t="s">
        <v>277</v>
      </c>
      <c r="J49100">
        <v>11285</v>
      </c>
      <c r="K49100" s="24">
        <v>0</v>
      </c>
      <c r="L49100" s="24">
        <f t="shared" si="767"/>
        <v>0</v>
      </c>
      <c r="M49100">
        <v>1</v>
      </c>
    </row>
    <row r="49101" spans="2:13" hidden="1" x14ac:dyDescent="0.3">
      <c r="B49101" s="1" t="s">
        <v>571</v>
      </c>
      <c r="C49101">
        <v>1</v>
      </c>
      <c r="D49101">
        <v>1</v>
      </c>
      <c r="E49101" s="2">
        <v>42370</v>
      </c>
      <c r="F49101" s="2">
        <v>41609</v>
      </c>
      <c r="G49101" s="2">
        <v>41609</v>
      </c>
      <c r="H49101" s="2">
        <v>41609</v>
      </c>
      <c r="I49101" t="s">
        <v>127</v>
      </c>
      <c r="J49101">
        <v>11285</v>
      </c>
      <c r="K49101" s="24">
        <v>0</v>
      </c>
      <c r="L49101" s="24">
        <f t="shared" si="767"/>
        <v>0</v>
      </c>
      <c r="M49101">
        <v>1</v>
      </c>
    </row>
    <row r="49102" spans="2:13" hidden="1" x14ac:dyDescent="0.3">
      <c r="B49102" s="1" t="s">
        <v>571</v>
      </c>
      <c r="C49102">
        <v>1</v>
      </c>
      <c r="D49102">
        <v>1</v>
      </c>
      <c r="E49102" s="2">
        <v>42370</v>
      </c>
      <c r="F49102" s="2">
        <v>41609</v>
      </c>
      <c r="G49102" s="2">
        <v>41609</v>
      </c>
      <c r="H49102" s="2">
        <v>41609</v>
      </c>
      <c r="I49102" t="s">
        <v>19</v>
      </c>
      <c r="J49102">
        <v>11285</v>
      </c>
      <c r="K49102" s="24">
        <v>0</v>
      </c>
      <c r="L49102" s="24">
        <f t="shared" si="767"/>
        <v>0</v>
      </c>
      <c r="M49102">
        <v>1</v>
      </c>
    </row>
    <row r="49103" spans="2:13" hidden="1" x14ac:dyDescent="0.3">
      <c r="B49103" s="1" t="s">
        <v>571</v>
      </c>
      <c r="C49103">
        <v>1</v>
      </c>
      <c r="D49103">
        <v>1</v>
      </c>
      <c r="E49103" s="2">
        <v>42370</v>
      </c>
      <c r="F49103" s="2">
        <v>41609</v>
      </c>
      <c r="G49103" s="2">
        <v>41609</v>
      </c>
      <c r="H49103" s="2">
        <v>41609</v>
      </c>
      <c r="I49103" t="s">
        <v>70</v>
      </c>
      <c r="J49103">
        <v>11284</v>
      </c>
      <c r="K49103" s="24">
        <v>0</v>
      </c>
      <c r="L49103" s="24">
        <f t="shared" si="767"/>
        <v>0</v>
      </c>
      <c r="M49103">
        <v>1</v>
      </c>
    </row>
    <row r="49104" spans="2:13" hidden="1" x14ac:dyDescent="0.3">
      <c r="B49104" s="1" t="s">
        <v>571</v>
      </c>
      <c r="C49104">
        <v>1</v>
      </c>
      <c r="D49104">
        <v>1</v>
      </c>
      <c r="E49104" s="2">
        <v>42370</v>
      </c>
      <c r="F49104" s="2">
        <v>41609</v>
      </c>
      <c r="G49104" s="2">
        <v>41609</v>
      </c>
      <c r="H49104" s="2">
        <v>41609</v>
      </c>
      <c r="I49104" t="s">
        <v>502</v>
      </c>
      <c r="J49104">
        <v>11284</v>
      </c>
      <c r="K49104" s="24">
        <v>0</v>
      </c>
      <c r="L49104" s="24">
        <f t="shared" si="767"/>
        <v>0</v>
      </c>
      <c r="M49104">
        <v>1</v>
      </c>
    </row>
    <row r="49105" spans="2:13" hidden="1" x14ac:dyDescent="0.3">
      <c r="B49105" s="1" t="s">
        <v>571</v>
      </c>
      <c r="C49105">
        <v>1</v>
      </c>
      <c r="D49105">
        <v>1</v>
      </c>
      <c r="E49105" s="2">
        <v>42370</v>
      </c>
      <c r="F49105" s="2">
        <v>41609</v>
      </c>
      <c r="G49105" s="2">
        <v>41609</v>
      </c>
      <c r="H49105" s="2">
        <v>41609</v>
      </c>
      <c r="I49105" t="s">
        <v>255</v>
      </c>
      <c r="J49105">
        <v>11284</v>
      </c>
      <c r="K49105" s="24">
        <v>0</v>
      </c>
      <c r="L49105" s="24">
        <f t="shared" si="767"/>
        <v>0</v>
      </c>
      <c r="M49105">
        <v>1</v>
      </c>
    </row>
    <row r="49106" spans="2:13" hidden="1" x14ac:dyDescent="0.3">
      <c r="B49106" s="1" t="s">
        <v>571</v>
      </c>
      <c r="C49106">
        <v>1</v>
      </c>
      <c r="D49106">
        <v>1</v>
      </c>
      <c r="E49106" s="2">
        <v>42370</v>
      </c>
      <c r="F49106" s="2">
        <v>41609</v>
      </c>
      <c r="G49106" s="2">
        <v>41609</v>
      </c>
      <c r="H49106" s="2">
        <v>41609</v>
      </c>
      <c r="I49106" t="s">
        <v>128</v>
      </c>
      <c r="J49106">
        <v>11245</v>
      </c>
      <c r="K49106" s="24">
        <v>0</v>
      </c>
      <c r="L49106" s="24">
        <f t="shared" si="767"/>
        <v>0</v>
      </c>
      <c r="M49106">
        <v>1</v>
      </c>
    </row>
    <row r="49107" spans="2:13" hidden="1" x14ac:dyDescent="0.3">
      <c r="B49107" s="1" t="s">
        <v>571</v>
      </c>
      <c r="C49107">
        <v>1</v>
      </c>
      <c r="D49107">
        <v>1</v>
      </c>
      <c r="E49107" s="2">
        <v>42370</v>
      </c>
      <c r="F49107" s="2">
        <v>41609</v>
      </c>
      <c r="G49107" s="2">
        <v>41609</v>
      </c>
      <c r="H49107" s="2">
        <v>41609</v>
      </c>
      <c r="I49107" t="s">
        <v>446</v>
      </c>
      <c r="J49107">
        <v>11245</v>
      </c>
      <c r="K49107" s="24">
        <v>0</v>
      </c>
      <c r="L49107" s="24">
        <f t="shared" si="767"/>
        <v>0</v>
      </c>
      <c r="M49107">
        <v>1</v>
      </c>
    </row>
    <row r="49108" spans="2:13" hidden="1" x14ac:dyDescent="0.3">
      <c r="B49108" s="1" t="s">
        <v>571</v>
      </c>
      <c r="C49108">
        <v>1</v>
      </c>
      <c r="D49108">
        <v>1</v>
      </c>
      <c r="E49108" s="2">
        <v>42370</v>
      </c>
      <c r="F49108" s="2">
        <v>41609</v>
      </c>
      <c r="G49108" s="2">
        <v>41609</v>
      </c>
      <c r="H49108" s="2">
        <v>41609</v>
      </c>
      <c r="I49108" t="s">
        <v>108</v>
      </c>
      <c r="J49108">
        <v>11281</v>
      </c>
      <c r="K49108" s="24">
        <v>0</v>
      </c>
      <c r="L49108" s="24">
        <f t="shared" si="767"/>
        <v>0</v>
      </c>
      <c r="M49108">
        <v>1</v>
      </c>
    </row>
    <row r="49109" spans="2:13" hidden="1" x14ac:dyDescent="0.3">
      <c r="B49109" s="1" t="s">
        <v>571</v>
      </c>
      <c r="C49109">
        <v>1</v>
      </c>
      <c r="D49109">
        <v>1</v>
      </c>
      <c r="E49109" s="2">
        <v>42370</v>
      </c>
      <c r="F49109" s="2">
        <v>41609</v>
      </c>
      <c r="G49109" s="2">
        <v>41609</v>
      </c>
      <c r="H49109" s="2">
        <v>41609</v>
      </c>
      <c r="I49109" t="s">
        <v>62</v>
      </c>
      <c r="J49109">
        <v>11281</v>
      </c>
      <c r="K49109" s="24">
        <v>0</v>
      </c>
      <c r="L49109" s="24">
        <f t="shared" si="767"/>
        <v>0</v>
      </c>
      <c r="M49109">
        <v>1</v>
      </c>
    </row>
    <row r="49110" spans="2:13" hidden="1" x14ac:dyDescent="0.3">
      <c r="B49110" s="1" t="s">
        <v>571</v>
      </c>
      <c r="C49110">
        <v>1</v>
      </c>
      <c r="D49110">
        <v>1</v>
      </c>
      <c r="E49110" s="2">
        <v>42370</v>
      </c>
      <c r="F49110" s="2">
        <v>41609</v>
      </c>
      <c r="G49110" s="2">
        <v>41609</v>
      </c>
      <c r="H49110" s="2">
        <v>41609</v>
      </c>
      <c r="I49110" t="s">
        <v>229</v>
      </c>
      <c r="J49110">
        <v>11281</v>
      </c>
      <c r="K49110" s="24">
        <v>0</v>
      </c>
      <c r="L49110" s="24">
        <f t="shared" si="767"/>
        <v>0</v>
      </c>
      <c r="M49110">
        <v>1</v>
      </c>
    </row>
    <row r="49111" spans="2:13" hidden="1" x14ac:dyDescent="0.3">
      <c r="B49111" s="1" t="s">
        <v>571</v>
      </c>
      <c r="C49111">
        <v>1</v>
      </c>
      <c r="D49111">
        <v>1</v>
      </c>
      <c r="E49111" s="2">
        <v>42370</v>
      </c>
      <c r="F49111" s="2">
        <v>41609</v>
      </c>
      <c r="G49111" s="2">
        <v>41609</v>
      </c>
      <c r="H49111" s="2">
        <v>41609</v>
      </c>
      <c r="I49111" t="s">
        <v>84</v>
      </c>
      <c r="J49111">
        <v>11281</v>
      </c>
      <c r="K49111" s="24">
        <v>0</v>
      </c>
      <c r="L49111" s="24">
        <f t="shared" si="767"/>
        <v>0</v>
      </c>
      <c r="M49111">
        <v>1</v>
      </c>
    </row>
    <row r="49112" spans="2:13" hidden="1" x14ac:dyDescent="0.3">
      <c r="B49112" s="1" t="s">
        <v>571</v>
      </c>
      <c r="C49112">
        <v>1</v>
      </c>
      <c r="D49112">
        <v>1</v>
      </c>
      <c r="E49112" s="2">
        <v>42370</v>
      </c>
      <c r="F49112" s="2">
        <v>41609</v>
      </c>
      <c r="G49112" s="2">
        <v>41609</v>
      </c>
      <c r="H49112" s="2">
        <v>41609</v>
      </c>
      <c r="I49112" t="s">
        <v>171</v>
      </c>
      <c r="J49112">
        <v>11280</v>
      </c>
      <c r="K49112" s="24">
        <v>0</v>
      </c>
      <c r="L49112" s="24">
        <f t="shared" si="767"/>
        <v>0</v>
      </c>
      <c r="M49112">
        <v>1</v>
      </c>
    </row>
    <row r="49113" spans="2:13" hidden="1" x14ac:dyDescent="0.3">
      <c r="B49113" s="1" t="s">
        <v>571</v>
      </c>
      <c r="C49113">
        <v>1</v>
      </c>
      <c r="D49113">
        <v>1</v>
      </c>
      <c r="E49113" s="2">
        <v>42370</v>
      </c>
      <c r="F49113" s="2">
        <v>41609</v>
      </c>
      <c r="G49113" s="2">
        <v>41609</v>
      </c>
      <c r="H49113" s="2">
        <v>41609</v>
      </c>
      <c r="I49113" t="s">
        <v>54</v>
      </c>
      <c r="J49113">
        <v>11280</v>
      </c>
      <c r="K49113" s="24">
        <v>0</v>
      </c>
      <c r="L49113" s="24">
        <f t="shared" si="767"/>
        <v>0</v>
      </c>
      <c r="M49113">
        <v>1</v>
      </c>
    </row>
    <row r="49114" spans="2:13" hidden="1" x14ac:dyDescent="0.3">
      <c r="B49114" s="1" t="s">
        <v>571</v>
      </c>
      <c r="C49114">
        <v>1</v>
      </c>
      <c r="D49114">
        <v>1</v>
      </c>
      <c r="E49114" s="2">
        <v>42370</v>
      </c>
      <c r="F49114" s="2">
        <v>41609</v>
      </c>
      <c r="G49114" s="2">
        <v>41609</v>
      </c>
      <c r="H49114" s="2">
        <v>41609</v>
      </c>
      <c r="I49114" t="s">
        <v>166</v>
      </c>
      <c r="J49114">
        <v>11280</v>
      </c>
      <c r="K49114" s="24">
        <v>0</v>
      </c>
      <c r="L49114" s="24">
        <f t="shared" si="767"/>
        <v>0</v>
      </c>
      <c r="M49114">
        <v>1</v>
      </c>
    </row>
    <row r="49115" spans="2:13" hidden="1" x14ac:dyDescent="0.3">
      <c r="B49115" s="1" t="s">
        <v>571</v>
      </c>
      <c r="C49115">
        <v>1</v>
      </c>
      <c r="D49115">
        <v>1</v>
      </c>
      <c r="E49115" s="2">
        <v>42370</v>
      </c>
      <c r="F49115" s="2">
        <v>41609</v>
      </c>
      <c r="G49115" s="2">
        <v>41609</v>
      </c>
      <c r="H49115" s="2">
        <v>41609</v>
      </c>
      <c r="I49115" t="s">
        <v>504</v>
      </c>
      <c r="J49115">
        <v>11280</v>
      </c>
      <c r="K49115" s="24">
        <v>0</v>
      </c>
      <c r="L49115" s="24">
        <f t="shared" si="767"/>
        <v>0</v>
      </c>
      <c r="M49115">
        <v>1</v>
      </c>
    </row>
    <row r="49116" spans="2:13" hidden="1" x14ac:dyDescent="0.3">
      <c r="B49116" s="1" t="s">
        <v>571</v>
      </c>
      <c r="C49116">
        <v>1</v>
      </c>
      <c r="D49116">
        <v>1</v>
      </c>
      <c r="E49116" s="2">
        <v>42370</v>
      </c>
      <c r="F49116" s="2">
        <v>41609</v>
      </c>
      <c r="G49116" s="2">
        <v>41609</v>
      </c>
      <c r="H49116" s="2">
        <v>41609</v>
      </c>
      <c r="I49116" t="s">
        <v>59</v>
      </c>
      <c r="J49116">
        <v>11283</v>
      </c>
      <c r="K49116" s="24">
        <v>0</v>
      </c>
      <c r="L49116" s="24">
        <f t="shared" si="767"/>
        <v>0</v>
      </c>
      <c r="M49116">
        <v>1</v>
      </c>
    </row>
    <row r="49117" spans="2:13" hidden="1" x14ac:dyDescent="0.3">
      <c r="B49117" s="1" t="s">
        <v>571</v>
      </c>
      <c r="C49117">
        <v>1</v>
      </c>
      <c r="D49117">
        <v>1</v>
      </c>
      <c r="E49117" s="2">
        <v>42370</v>
      </c>
      <c r="F49117" s="2">
        <v>41609</v>
      </c>
      <c r="G49117" s="2">
        <v>41609</v>
      </c>
      <c r="H49117" s="2">
        <v>41609</v>
      </c>
      <c r="I49117" t="s">
        <v>223</v>
      </c>
      <c r="J49117">
        <v>11283</v>
      </c>
      <c r="K49117" s="24">
        <v>0</v>
      </c>
      <c r="L49117" s="24">
        <f t="shared" si="767"/>
        <v>0</v>
      </c>
      <c r="M49117">
        <v>1</v>
      </c>
    </row>
    <row r="49118" spans="2:13" hidden="1" x14ac:dyDescent="0.3">
      <c r="B49118" s="1" t="s">
        <v>571</v>
      </c>
      <c r="C49118">
        <v>1</v>
      </c>
      <c r="D49118">
        <v>1</v>
      </c>
      <c r="E49118" s="2">
        <v>42370</v>
      </c>
      <c r="F49118" s="2">
        <v>41609</v>
      </c>
      <c r="G49118" s="2">
        <v>41609</v>
      </c>
      <c r="H49118" s="2">
        <v>41609</v>
      </c>
      <c r="I49118" t="s">
        <v>161</v>
      </c>
      <c r="J49118">
        <v>11283</v>
      </c>
      <c r="K49118" s="24">
        <v>0</v>
      </c>
      <c r="L49118" s="24">
        <f t="shared" si="767"/>
        <v>0</v>
      </c>
      <c r="M49118">
        <v>1</v>
      </c>
    </row>
    <row r="49119" spans="2:13" hidden="1" x14ac:dyDescent="0.3">
      <c r="B49119" s="1" t="s">
        <v>571</v>
      </c>
      <c r="C49119">
        <v>1</v>
      </c>
      <c r="D49119">
        <v>1</v>
      </c>
      <c r="E49119" s="2">
        <v>42370</v>
      </c>
      <c r="F49119" s="2">
        <v>41609</v>
      </c>
      <c r="G49119" s="2">
        <v>41609</v>
      </c>
      <c r="H49119" s="2">
        <v>41609</v>
      </c>
      <c r="I49119" t="s">
        <v>307</v>
      </c>
      <c r="J49119">
        <v>11283</v>
      </c>
      <c r="K49119" s="24">
        <v>0</v>
      </c>
      <c r="L49119" s="24">
        <f t="shared" si="767"/>
        <v>0</v>
      </c>
      <c r="M49119">
        <v>1</v>
      </c>
    </row>
    <row r="49120" spans="2:13" hidden="1" x14ac:dyDescent="0.3">
      <c r="B49120" s="1" t="s">
        <v>571</v>
      </c>
      <c r="C49120">
        <v>1</v>
      </c>
      <c r="D49120">
        <v>1</v>
      </c>
      <c r="E49120" s="2">
        <v>42370</v>
      </c>
      <c r="F49120" s="2">
        <v>41609</v>
      </c>
      <c r="G49120" s="2">
        <v>41609</v>
      </c>
      <c r="H49120" s="2">
        <v>41609</v>
      </c>
      <c r="I49120" t="s">
        <v>177</v>
      </c>
      <c r="J49120">
        <v>11283</v>
      </c>
      <c r="K49120" s="24">
        <v>0</v>
      </c>
      <c r="L49120" s="24">
        <f t="shared" si="767"/>
        <v>0</v>
      </c>
      <c r="M49120">
        <v>1</v>
      </c>
    </row>
    <row r="49121" spans="2:13" hidden="1" x14ac:dyDescent="0.3">
      <c r="B49121" s="1" t="s">
        <v>571</v>
      </c>
      <c r="C49121">
        <v>1</v>
      </c>
      <c r="D49121">
        <v>1</v>
      </c>
      <c r="E49121" s="2">
        <v>42370</v>
      </c>
      <c r="F49121" s="2">
        <v>41609</v>
      </c>
      <c r="G49121" s="2">
        <v>41609</v>
      </c>
      <c r="H49121" s="2">
        <v>41609</v>
      </c>
      <c r="I49121" t="s">
        <v>64</v>
      </c>
      <c r="J49121">
        <v>11282</v>
      </c>
      <c r="K49121" s="24">
        <v>0</v>
      </c>
      <c r="L49121" s="24">
        <f t="shared" si="767"/>
        <v>0</v>
      </c>
      <c r="M49121">
        <v>1</v>
      </c>
    </row>
    <row r="49122" spans="2:13" hidden="1" x14ac:dyDescent="0.3">
      <c r="B49122" s="1" t="s">
        <v>571</v>
      </c>
      <c r="C49122">
        <v>1</v>
      </c>
      <c r="D49122">
        <v>1</v>
      </c>
      <c r="E49122" s="2">
        <v>42370</v>
      </c>
      <c r="F49122" s="2">
        <v>41609</v>
      </c>
      <c r="G49122" s="2">
        <v>41609</v>
      </c>
      <c r="H49122" s="2">
        <v>41609</v>
      </c>
      <c r="I49122" t="s">
        <v>71</v>
      </c>
      <c r="J49122">
        <v>11282</v>
      </c>
      <c r="K49122" s="24">
        <v>0</v>
      </c>
      <c r="L49122" s="24">
        <f t="shared" si="767"/>
        <v>0</v>
      </c>
      <c r="M49122">
        <v>1</v>
      </c>
    </row>
    <row r="49123" spans="2:13" hidden="1" x14ac:dyDescent="0.3">
      <c r="B49123" s="1" t="s">
        <v>571</v>
      </c>
      <c r="C49123">
        <v>1</v>
      </c>
      <c r="D49123">
        <v>1</v>
      </c>
      <c r="E49123" s="2">
        <v>42370</v>
      </c>
      <c r="F49123" s="2">
        <v>41609</v>
      </c>
      <c r="G49123" s="2">
        <v>41609</v>
      </c>
      <c r="H49123" s="2">
        <v>41609</v>
      </c>
      <c r="I49123" t="s">
        <v>138</v>
      </c>
      <c r="J49123">
        <v>11282</v>
      </c>
      <c r="K49123" s="24">
        <v>0</v>
      </c>
      <c r="L49123" s="24">
        <f t="shared" si="767"/>
        <v>0</v>
      </c>
      <c r="M49123">
        <v>1</v>
      </c>
    </row>
    <row r="49124" spans="2:13" hidden="1" x14ac:dyDescent="0.3">
      <c r="B49124" s="1" t="s">
        <v>571</v>
      </c>
      <c r="C49124">
        <v>1</v>
      </c>
      <c r="D49124">
        <v>1</v>
      </c>
      <c r="E49124" s="2">
        <v>42370</v>
      </c>
      <c r="F49124" s="2">
        <v>41609</v>
      </c>
      <c r="G49124" s="2">
        <v>41609</v>
      </c>
      <c r="H49124" s="2">
        <v>41609</v>
      </c>
      <c r="I49124" t="s">
        <v>369</v>
      </c>
      <c r="J49124">
        <v>11282</v>
      </c>
      <c r="K49124" s="24">
        <v>0</v>
      </c>
      <c r="L49124" s="24">
        <f t="shared" si="767"/>
        <v>0</v>
      </c>
      <c r="M49124">
        <v>1</v>
      </c>
    </row>
    <row r="49125" spans="2:13" hidden="1" x14ac:dyDescent="0.3">
      <c r="B49125" s="1" t="s">
        <v>571</v>
      </c>
      <c r="C49125">
        <v>1</v>
      </c>
      <c r="D49125">
        <v>1</v>
      </c>
      <c r="E49125" s="2">
        <v>42370</v>
      </c>
      <c r="F49125" s="2">
        <v>41609</v>
      </c>
      <c r="G49125" s="2">
        <v>41609</v>
      </c>
      <c r="H49125" s="2">
        <v>41609</v>
      </c>
      <c r="I49125" t="s">
        <v>32</v>
      </c>
      <c r="J49125">
        <v>11282</v>
      </c>
      <c r="K49125" s="24">
        <v>0</v>
      </c>
      <c r="L49125" s="24">
        <f t="shared" si="767"/>
        <v>0</v>
      </c>
      <c r="M49125">
        <v>1</v>
      </c>
    </row>
    <row r="49126" spans="2:13" hidden="1" x14ac:dyDescent="0.3">
      <c r="B49126" s="1" t="s">
        <v>571</v>
      </c>
      <c r="C49126">
        <v>1</v>
      </c>
      <c r="D49126">
        <v>1</v>
      </c>
      <c r="E49126" s="2">
        <v>42370</v>
      </c>
      <c r="F49126" s="2">
        <v>41609</v>
      </c>
      <c r="G49126" s="2">
        <v>41609</v>
      </c>
      <c r="H49126" s="2">
        <v>41609</v>
      </c>
      <c r="I49126" t="s">
        <v>404</v>
      </c>
      <c r="J49126">
        <v>11282</v>
      </c>
      <c r="K49126" s="24">
        <v>0</v>
      </c>
      <c r="L49126" s="24">
        <f t="shared" si="767"/>
        <v>0</v>
      </c>
      <c r="M49126">
        <v>1</v>
      </c>
    </row>
    <row r="49127" spans="2:13" hidden="1" x14ac:dyDescent="0.3">
      <c r="B49127" s="1" t="s">
        <v>571</v>
      </c>
      <c r="C49127">
        <v>1</v>
      </c>
      <c r="D49127">
        <v>1</v>
      </c>
      <c r="E49127" s="2">
        <v>42370</v>
      </c>
      <c r="F49127" s="2">
        <v>41609</v>
      </c>
      <c r="G49127" s="2">
        <v>41609</v>
      </c>
      <c r="H49127" s="2">
        <v>41609</v>
      </c>
      <c r="I49127" t="s">
        <v>331</v>
      </c>
      <c r="J49127">
        <v>11285</v>
      </c>
      <c r="K49127" s="24">
        <v>0</v>
      </c>
      <c r="L49127" s="24">
        <f t="shared" si="767"/>
        <v>0</v>
      </c>
      <c r="M49127">
        <v>1</v>
      </c>
    </row>
    <row r="49128" spans="2:13" hidden="1" x14ac:dyDescent="0.3">
      <c r="B49128" s="1" t="s">
        <v>571</v>
      </c>
      <c r="C49128">
        <v>1</v>
      </c>
      <c r="D49128">
        <v>1</v>
      </c>
      <c r="E49128" s="2">
        <v>42370</v>
      </c>
      <c r="F49128" s="2">
        <v>41609</v>
      </c>
      <c r="G49128" s="2">
        <v>41609</v>
      </c>
      <c r="H49128" s="2">
        <v>41609</v>
      </c>
      <c r="I49128" t="s">
        <v>180</v>
      </c>
      <c r="J49128">
        <v>11281</v>
      </c>
      <c r="K49128" s="24">
        <v>0</v>
      </c>
      <c r="L49128" s="24">
        <f t="shared" si="767"/>
        <v>0</v>
      </c>
      <c r="M49128">
        <v>1</v>
      </c>
    </row>
    <row r="49129" spans="2:13" hidden="1" x14ac:dyDescent="0.3">
      <c r="B49129" s="1" t="s">
        <v>571</v>
      </c>
      <c r="C49129">
        <v>1</v>
      </c>
      <c r="D49129">
        <v>1</v>
      </c>
      <c r="E49129" s="2">
        <v>42370</v>
      </c>
      <c r="F49129" s="2">
        <v>41609</v>
      </c>
      <c r="G49129" s="2">
        <v>41609</v>
      </c>
      <c r="H49129" s="2">
        <v>41609</v>
      </c>
      <c r="I49129" t="s">
        <v>98</v>
      </c>
      <c r="J49129">
        <v>11281</v>
      </c>
      <c r="K49129" s="24">
        <v>0</v>
      </c>
      <c r="L49129" s="24">
        <f t="shared" si="767"/>
        <v>0</v>
      </c>
      <c r="M49129">
        <v>1</v>
      </c>
    </row>
    <row r="49130" spans="2:13" hidden="1" x14ac:dyDescent="0.3">
      <c r="B49130" s="1" t="s">
        <v>571</v>
      </c>
      <c r="C49130">
        <v>1</v>
      </c>
      <c r="D49130">
        <v>1</v>
      </c>
      <c r="E49130" s="2">
        <v>42370</v>
      </c>
      <c r="F49130" s="2">
        <v>41609</v>
      </c>
      <c r="G49130" s="2">
        <v>41609</v>
      </c>
      <c r="H49130" s="2">
        <v>41609</v>
      </c>
      <c r="I49130" t="s">
        <v>13</v>
      </c>
      <c r="J49130">
        <v>11280</v>
      </c>
      <c r="K49130" s="24">
        <v>0</v>
      </c>
      <c r="L49130" s="24">
        <f t="shared" si="767"/>
        <v>0</v>
      </c>
      <c r="M49130">
        <v>1</v>
      </c>
    </row>
    <row r="49131" spans="2:13" hidden="1" x14ac:dyDescent="0.3">
      <c r="B49131" s="1" t="s">
        <v>571</v>
      </c>
      <c r="C49131">
        <v>1</v>
      </c>
      <c r="D49131">
        <v>1</v>
      </c>
      <c r="E49131" s="2">
        <v>42370</v>
      </c>
      <c r="F49131" s="2">
        <v>41609</v>
      </c>
      <c r="G49131" s="2">
        <v>41609</v>
      </c>
      <c r="H49131" s="2">
        <v>41609</v>
      </c>
      <c r="I49131" t="s">
        <v>389</v>
      </c>
      <c r="J49131">
        <v>12300</v>
      </c>
      <c r="K49131" s="24">
        <v>0</v>
      </c>
      <c r="L49131" s="24">
        <f t="shared" si="767"/>
        <v>0</v>
      </c>
      <c r="M49131">
        <v>1</v>
      </c>
    </row>
    <row r="49132" spans="2:13" hidden="1" x14ac:dyDescent="0.3">
      <c r="B49132" s="1" t="s">
        <v>571</v>
      </c>
      <c r="C49132">
        <v>1</v>
      </c>
      <c r="D49132">
        <v>1</v>
      </c>
      <c r="E49132" s="2">
        <v>42370</v>
      </c>
      <c r="F49132" s="2">
        <v>41609</v>
      </c>
      <c r="G49132" s="2">
        <v>41609</v>
      </c>
      <c r="H49132" s="2">
        <v>41609</v>
      </c>
      <c r="I49132" t="s">
        <v>327</v>
      </c>
      <c r="J49132">
        <v>12310</v>
      </c>
      <c r="K49132" s="24">
        <v>0</v>
      </c>
      <c r="L49132" s="24">
        <f t="shared" si="767"/>
        <v>0</v>
      </c>
      <c r="M49132">
        <v>1</v>
      </c>
    </row>
    <row r="49133" spans="2:13" hidden="1" x14ac:dyDescent="0.3">
      <c r="B49133" s="1" t="s">
        <v>571</v>
      </c>
      <c r="C49133">
        <v>1</v>
      </c>
      <c r="D49133">
        <v>1</v>
      </c>
      <c r="E49133" s="2">
        <v>42370</v>
      </c>
      <c r="F49133" s="2">
        <v>41609</v>
      </c>
      <c r="G49133" s="2">
        <v>41609</v>
      </c>
      <c r="H49133" s="2">
        <v>41609</v>
      </c>
      <c r="I49133" t="s">
        <v>413</v>
      </c>
      <c r="J49133">
        <v>12330</v>
      </c>
      <c r="K49133" s="24">
        <v>0</v>
      </c>
      <c r="L49133" s="24">
        <f t="shared" si="767"/>
        <v>0</v>
      </c>
      <c r="M49133">
        <v>1</v>
      </c>
    </row>
    <row r="49134" spans="2:13" hidden="1" x14ac:dyDescent="0.3">
      <c r="B49134" s="1" t="s">
        <v>571</v>
      </c>
      <c r="C49134">
        <v>1</v>
      </c>
      <c r="D49134">
        <v>1</v>
      </c>
      <c r="E49134" s="2">
        <v>42370</v>
      </c>
      <c r="F49134" s="2">
        <v>41609</v>
      </c>
      <c r="G49134" s="2">
        <v>41609</v>
      </c>
      <c r="H49134" s="2">
        <v>41609</v>
      </c>
      <c r="I49134" t="s">
        <v>111</v>
      </c>
      <c r="J49134">
        <v>12300</v>
      </c>
      <c r="K49134" s="24">
        <v>0</v>
      </c>
      <c r="L49134" s="24">
        <f t="shared" si="767"/>
        <v>0</v>
      </c>
      <c r="M49134">
        <v>1</v>
      </c>
    </row>
    <row r="49135" spans="2:13" hidden="1" x14ac:dyDescent="0.3">
      <c r="B49135" s="1" t="s">
        <v>571</v>
      </c>
      <c r="C49135">
        <v>1</v>
      </c>
      <c r="D49135">
        <v>1</v>
      </c>
      <c r="E49135" s="2">
        <v>42370</v>
      </c>
      <c r="F49135" s="2">
        <v>41609</v>
      </c>
      <c r="G49135" s="2">
        <v>41609</v>
      </c>
      <c r="H49135" s="2">
        <v>41609</v>
      </c>
      <c r="I49135" t="s">
        <v>363</v>
      </c>
      <c r="J49135">
        <v>12300</v>
      </c>
      <c r="K49135" s="24">
        <v>0</v>
      </c>
      <c r="L49135" s="24">
        <f t="shared" si="767"/>
        <v>0</v>
      </c>
      <c r="M49135">
        <v>1</v>
      </c>
    </row>
    <row r="49136" spans="2:13" hidden="1" x14ac:dyDescent="0.3">
      <c r="B49136" s="1" t="s">
        <v>571</v>
      </c>
      <c r="C49136">
        <v>1</v>
      </c>
      <c r="D49136">
        <v>1</v>
      </c>
      <c r="E49136" s="2">
        <v>42370</v>
      </c>
      <c r="F49136" s="2">
        <v>41609</v>
      </c>
      <c r="G49136" s="2">
        <v>41609</v>
      </c>
      <c r="H49136" s="2">
        <v>41609</v>
      </c>
      <c r="I49136" t="s">
        <v>323</v>
      </c>
      <c r="J49136">
        <v>12310</v>
      </c>
      <c r="K49136" s="24">
        <v>0</v>
      </c>
      <c r="L49136" s="24">
        <f t="shared" si="767"/>
        <v>0</v>
      </c>
      <c r="M49136">
        <v>1</v>
      </c>
    </row>
    <row r="49137" spans="2:13" hidden="1" x14ac:dyDescent="0.3">
      <c r="B49137" s="1" t="s">
        <v>571</v>
      </c>
      <c r="C49137">
        <v>1</v>
      </c>
      <c r="D49137">
        <v>1</v>
      </c>
      <c r="E49137" s="2">
        <v>42370</v>
      </c>
      <c r="F49137" s="2">
        <v>41609</v>
      </c>
      <c r="G49137" s="2">
        <v>41609</v>
      </c>
      <c r="H49137" s="2">
        <v>41609</v>
      </c>
      <c r="I49137" t="s">
        <v>10</v>
      </c>
      <c r="J49137">
        <v>12330</v>
      </c>
      <c r="K49137" s="24">
        <v>0</v>
      </c>
      <c r="L49137" s="24">
        <f t="shared" si="767"/>
        <v>0</v>
      </c>
      <c r="M49137">
        <v>1</v>
      </c>
    </row>
    <row r="49138" spans="2:13" hidden="1" x14ac:dyDescent="0.3">
      <c r="B49138" s="1" t="s">
        <v>571</v>
      </c>
      <c r="C49138">
        <v>1</v>
      </c>
      <c r="D49138">
        <v>1</v>
      </c>
      <c r="E49138" s="2">
        <v>42370</v>
      </c>
      <c r="F49138" s="2">
        <v>41609</v>
      </c>
      <c r="G49138" s="2">
        <v>41609</v>
      </c>
      <c r="H49138" s="2">
        <v>41609</v>
      </c>
      <c r="I49138" t="s">
        <v>179</v>
      </c>
      <c r="J49138">
        <v>12363</v>
      </c>
      <c r="K49138" s="24">
        <v>0</v>
      </c>
      <c r="L49138" s="24">
        <f t="shared" si="767"/>
        <v>0</v>
      </c>
      <c r="M49138">
        <v>1</v>
      </c>
    </row>
    <row r="49139" spans="2:13" hidden="1" x14ac:dyDescent="0.3">
      <c r="B49139" s="1" t="s">
        <v>571</v>
      </c>
      <c r="C49139">
        <v>1</v>
      </c>
      <c r="D49139">
        <v>1</v>
      </c>
      <c r="E49139" s="2">
        <v>42370</v>
      </c>
      <c r="F49139" s="2">
        <v>41609</v>
      </c>
      <c r="G49139" s="2">
        <v>41609</v>
      </c>
      <c r="H49139" s="2">
        <v>41609</v>
      </c>
      <c r="I49139" t="s">
        <v>288</v>
      </c>
      <c r="J49139">
        <v>12330</v>
      </c>
      <c r="K49139" s="24">
        <v>0</v>
      </c>
      <c r="L49139" s="24">
        <f t="shared" si="767"/>
        <v>0</v>
      </c>
      <c r="M49139">
        <v>1</v>
      </c>
    </row>
    <row r="49140" spans="2:13" hidden="1" x14ac:dyDescent="0.3">
      <c r="B49140" s="1" t="s">
        <v>571</v>
      </c>
      <c r="C49140">
        <v>1</v>
      </c>
      <c r="D49140">
        <v>1</v>
      </c>
      <c r="E49140" s="2">
        <v>42370</v>
      </c>
      <c r="F49140" s="2">
        <v>41609</v>
      </c>
      <c r="G49140" s="2">
        <v>41609</v>
      </c>
      <c r="H49140" s="2">
        <v>41609</v>
      </c>
      <c r="I49140" t="s">
        <v>251</v>
      </c>
      <c r="J49140">
        <v>12300</v>
      </c>
      <c r="K49140" s="24">
        <v>0</v>
      </c>
      <c r="L49140" s="24">
        <f t="shared" si="767"/>
        <v>0</v>
      </c>
      <c r="M49140">
        <v>1</v>
      </c>
    </row>
    <row r="49141" spans="2:13" hidden="1" x14ac:dyDescent="0.3">
      <c r="B49141" s="1" t="s">
        <v>571</v>
      </c>
      <c r="C49141">
        <v>1</v>
      </c>
      <c r="D49141">
        <v>1</v>
      </c>
      <c r="E49141" s="2">
        <v>42370</v>
      </c>
      <c r="F49141" s="2">
        <v>41609</v>
      </c>
      <c r="G49141" s="2">
        <v>41609</v>
      </c>
      <c r="H49141" s="2">
        <v>41609</v>
      </c>
      <c r="I49141" t="s">
        <v>14</v>
      </c>
      <c r="J49141">
        <v>12351</v>
      </c>
      <c r="K49141" s="24">
        <v>0</v>
      </c>
      <c r="L49141" s="24">
        <f t="shared" si="767"/>
        <v>0</v>
      </c>
      <c r="M49141">
        <v>1</v>
      </c>
    </row>
    <row r="49142" spans="2:13" hidden="1" x14ac:dyDescent="0.3">
      <c r="B49142" s="1" t="s">
        <v>571</v>
      </c>
      <c r="C49142">
        <v>1</v>
      </c>
      <c r="D49142">
        <v>1</v>
      </c>
      <c r="E49142" s="2">
        <v>42370</v>
      </c>
      <c r="F49142" s="2">
        <v>41609</v>
      </c>
      <c r="G49142" s="2">
        <v>41609</v>
      </c>
      <c r="H49142" s="2">
        <v>41609</v>
      </c>
      <c r="I49142" t="s">
        <v>85</v>
      </c>
      <c r="J49142">
        <v>12300</v>
      </c>
      <c r="K49142" s="24">
        <v>0</v>
      </c>
      <c r="L49142" s="24">
        <f t="shared" si="767"/>
        <v>0</v>
      </c>
      <c r="M49142">
        <v>1</v>
      </c>
    </row>
    <row r="49143" spans="2:13" hidden="1" x14ac:dyDescent="0.3">
      <c r="B49143" s="1" t="s">
        <v>571</v>
      </c>
      <c r="C49143">
        <v>1</v>
      </c>
      <c r="D49143">
        <v>1</v>
      </c>
      <c r="E49143" s="2">
        <v>42370</v>
      </c>
      <c r="F49143" s="2">
        <v>41609</v>
      </c>
      <c r="G49143" s="2">
        <v>41609</v>
      </c>
      <c r="H49143" s="2">
        <v>41609</v>
      </c>
      <c r="I49143" t="s">
        <v>11</v>
      </c>
      <c r="J49143">
        <v>12300</v>
      </c>
      <c r="K49143" s="24">
        <v>0</v>
      </c>
      <c r="L49143" s="24">
        <f t="shared" si="767"/>
        <v>0</v>
      </c>
      <c r="M49143">
        <v>1</v>
      </c>
    </row>
    <row r="49144" spans="2:13" hidden="1" x14ac:dyDescent="0.3">
      <c r="B49144" s="1" t="s">
        <v>571</v>
      </c>
      <c r="C49144">
        <v>1</v>
      </c>
      <c r="D49144">
        <v>1</v>
      </c>
      <c r="E49144" s="2">
        <v>42370</v>
      </c>
      <c r="F49144" s="2">
        <v>41609</v>
      </c>
      <c r="G49144" s="2">
        <v>41609</v>
      </c>
      <c r="H49144" s="2">
        <v>41609</v>
      </c>
      <c r="I49144" t="s">
        <v>318</v>
      </c>
      <c r="J49144">
        <v>12353</v>
      </c>
      <c r="K49144" s="24">
        <v>0</v>
      </c>
      <c r="L49144" s="24">
        <f t="shared" si="767"/>
        <v>0</v>
      </c>
      <c r="M49144">
        <v>1</v>
      </c>
    </row>
    <row r="49145" spans="2:13" hidden="1" x14ac:dyDescent="0.3">
      <c r="B49145" s="1" t="s">
        <v>571</v>
      </c>
      <c r="C49145">
        <v>1</v>
      </c>
      <c r="D49145">
        <v>1</v>
      </c>
      <c r="E49145" s="2">
        <v>42370</v>
      </c>
      <c r="F49145" s="2">
        <v>41609</v>
      </c>
      <c r="G49145" s="2">
        <v>41609</v>
      </c>
      <c r="H49145" s="2">
        <v>41609</v>
      </c>
      <c r="I49145" t="s">
        <v>206</v>
      </c>
      <c r="J49145">
        <v>12300</v>
      </c>
      <c r="K49145" s="24">
        <v>0</v>
      </c>
      <c r="L49145" s="24">
        <f t="shared" si="767"/>
        <v>0</v>
      </c>
      <c r="M49145">
        <v>1</v>
      </c>
    </row>
    <row r="49146" spans="2:13" hidden="1" x14ac:dyDescent="0.3">
      <c r="B49146" s="1" t="s">
        <v>571</v>
      </c>
      <c r="C49146">
        <v>1</v>
      </c>
      <c r="D49146">
        <v>1</v>
      </c>
      <c r="E49146" s="2">
        <v>42370</v>
      </c>
      <c r="F49146" s="2">
        <v>41609</v>
      </c>
      <c r="G49146" s="2">
        <v>41609</v>
      </c>
      <c r="H49146" s="2">
        <v>41609</v>
      </c>
      <c r="I49146" t="s">
        <v>173</v>
      </c>
      <c r="J49146">
        <v>12300</v>
      </c>
      <c r="K49146" s="24">
        <v>0</v>
      </c>
      <c r="L49146" s="24">
        <f t="shared" si="767"/>
        <v>0</v>
      </c>
      <c r="M49146">
        <v>1</v>
      </c>
    </row>
    <row r="49147" spans="2:13" hidden="1" x14ac:dyDescent="0.3">
      <c r="B49147" s="1" t="s">
        <v>571</v>
      </c>
      <c r="C49147">
        <v>1</v>
      </c>
      <c r="D49147">
        <v>1</v>
      </c>
      <c r="E49147" s="2">
        <v>42370</v>
      </c>
      <c r="F49147" s="2">
        <v>41609</v>
      </c>
      <c r="G49147" s="2">
        <v>41609</v>
      </c>
      <c r="H49147" s="2">
        <v>41609</v>
      </c>
      <c r="I49147" t="s">
        <v>367</v>
      </c>
      <c r="J49147">
        <v>12300</v>
      </c>
      <c r="K49147" s="24">
        <v>0</v>
      </c>
      <c r="L49147" s="24">
        <f t="shared" si="767"/>
        <v>0</v>
      </c>
      <c r="M49147">
        <v>1</v>
      </c>
    </row>
    <row r="49148" spans="2:13" hidden="1" x14ac:dyDescent="0.3">
      <c r="B49148" s="1" t="s">
        <v>571</v>
      </c>
      <c r="C49148">
        <v>1</v>
      </c>
      <c r="D49148">
        <v>1</v>
      </c>
      <c r="E49148" s="2">
        <v>42370</v>
      </c>
      <c r="F49148" s="2">
        <v>41609</v>
      </c>
      <c r="G49148" s="2">
        <v>41609</v>
      </c>
      <c r="H49148" s="2">
        <v>41609</v>
      </c>
      <c r="I49148" t="s">
        <v>176</v>
      </c>
      <c r="J49148">
        <v>12330</v>
      </c>
      <c r="K49148" s="24">
        <v>0</v>
      </c>
      <c r="L49148" s="24">
        <f t="shared" si="767"/>
        <v>0</v>
      </c>
      <c r="M49148">
        <v>1</v>
      </c>
    </row>
    <row r="49149" spans="2:13" hidden="1" x14ac:dyDescent="0.3">
      <c r="B49149" s="1" t="s">
        <v>571</v>
      </c>
      <c r="C49149">
        <v>1</v>
      </c>
      <c r="D49149">
        <v>1</v>
      </c>
      <c r="E49149" s="2">
        <v>42370</v>
      </c>
      <c r="F49149" s="2">
        <v>41609</v>
      </c>
      <c r="G49149" s="2">
        <v>41609</v>
      </c>
      <c r="H49149" s="2">
        <v>41609</v>
      </c>
      <c r="I49149" t="s">
        <v>347</v>
      </c>
      <c r="J49149">
        <v>12330</v>
      </c>
      <c r="K49149" s="24">
        <v>0</v>
      </c>
      <c r="L49149" s="24">
        <f t="shared" si="767"/>
        <v>0</v>
      </c>
      <c r="M49149">
        <v>1</v>
      </c>
    </row>
    <row r="49150" spans="2:13" hidden="1" x14ac:dyDescent="0.3">
      <c r="B49150" s="1" t="s">
        <v>571</v>
      </c>
      <c r="C49150">
        <v>1</v>
      </c>
      <c r="D49150">
        <v>1</v>
      </c>
      <c r="E49150" s="2">
        <v>42370</v>
      </c>
      <c r="F49150" s="2">
        <v>41609</v>
      </c>
      <c r="G49150" s="2">
        <v>41609</v>
      </c>
      <c r="H49150" s="2">
        <v>41609</v>
      </c>
      <c r="I49150" t="s">
        <v>97</v>
      </c>
      <c r="J49150">
        <v>12300</v>
      </c>
      <c r="K49150" s="24">
        <v>0</v>
      </c>
      <c r="L49150" s="24">
        <f t="shared" si="767"/>
        <v>0</v>
      </c>
      <c r="M49150">
        <v>1</v>
      </c>
    </row>
    <row r="49151" spans="2:13" hidden="1" x14ac:dyDescent="0.3">
      <c r="B49151" s="1" t="s">
        <v>571</v>
      </c>
      <c r="C49151">
        <v>1</v>
      </c>
      <c r="D49151">
        <v>1</v>
      </c>
      <c r="E49151" s="2">
        <v>42370</v>
      </c>
      <c r="F49151" s="2">
        <v>41609</v>
      </c>
      <c r="G49151" s="2">
        <v>41609</v>
      </c>
      <c r="H49151" s="2">
        <v>41609</v>
      </c>
      <c r="I49151" t="s">
        <v>195</v>
      </c>
      <c r="J49151">
        <v>12353</v>
      </c>
      <c r="K49151" s="24">
        <v>0</v>
      </c>
      <c r="L49151" s="24">
        <f t="shared" si="767"/>
        <v>0</v>
      </c>
      <c r="M49151">
        <v>1</v>
      </c>
    </row>
    <row r="49152" spans="2:13" hidden="1" x14ac:dyDescent="0.3">
      <c r="B49152" s="1" t="s">
        <v>571</v>
      </c>
      <c r="C49152">
        <v>1</v>
      </c>
      <c r="D49152">
        <v>1</v>
      </c>
      <c r="E49152" s="2">
        <v>42370</v>
      </c>
      <c r="F49152" s="2">
        <v>41609</v>
      </c>
      <c r="G49152" s="2">
        <v>41609</v>
      </c>
      <c r="H49152" s="2">
        <v>41609</v>
      </c>
      <c r="I49152" t="s">
        <v>269</v>
      </c>
      <c r="J49152">
        <v>12300</v>
      </c>
      <c r="K49152" s="24">
        <v>0</v>
      </c>
      <c r="L49152" s="24">
        <f t="shared" si="767"/>
        <v>0</v>
      </c>
      <c r="M49152">
        <v>1</v>
      </c>
    </row>
    <row r="49153" spans="2:13" hidden="1" x14ac:dyDescent="0.3">
      <c r="B49153" s="1" t="s">
        <v>571</v>
      </c>
      <c r="C49153">
        <v>1</v>
      </c>
      <c r="D49153">
        <v>1</v>
      </c>
      <c r="E49153" s="2">
        <v>42370</v>
      </c>
      <c r="F49153" s="2">
        <v>41609</v>
      </c>
      <c r="G49153" s="2">
        <v>41609</v>
      </c>
      <c r="H49153" s="2">
        <v>41609</v>
      </c>
      <c r="I49153" t="s">
        <v>417</v>
      </c>
      <c r="J49153">
        <v>12310</v>
      </c>
      <c r="K49153" s="24">
        <v>0</v>
      </c>
      <c r="L49153" s="24">
        <f t="shared" si="767"/>
        <v>0</v>
      </c>
      <c r="M49153">
        <v>1</v>
      </c>
    </row>
    <row r="49154" spans="2:13" hidden="1" x14ac:dyDescent="0.3">
      <c r="B49154" s="1" t="s">
        <v>571</v>
      </c>
      <c r="C49154">
        <v>1</v>
      </c>
      <c r="D49154">
        <v>1</v>
      </c>
      <c r="E49154" s="2">
        <v>42370</v>
      </c>
      <c r="F49154" s="2">
        <v>41609</v>
      </c>
      <c r="G49154" s="2">
        <v>41609</v>
      </c>
      <c r="H49154" s="2">
        <v>41609</v>
      </c>
      <c r="I49154" t="s">
        <v>204</v>
      </c>
      <c r="J49154">
        <v>12351</v>
      </c>
      <c r="K49154" s="24">
        <v>0</v>
      </c>
      <c r="L49154" s="24">
        <f t="shared" si="767"/>
        <v>0</v>
      </c>
      <c r="M49154">
        <v>1</v>
      </c>
    </row>
    <row r="49155" spans="2:13" hidden="1" x14ac:dyDescent="0.3">
      <c r="B49155" s="1" t="s">
        <v>571</v>
      </c>
      <c r="C49155">
        <v>1</v>
      </c>
      <c r="D49155">
        <v>1</v>
      </c>
      <c r="E49155" s="2">
        <v>42370</v>
      </c>
      <c r="F49155" s="2">
        <v>41609</v>
      </c>
      <c r="G49155" s="2">
        <v>41609</v>
      </c>
      <c r="H49155" s="2">
        <v>41609</v>
      </c>
      <c r="I49155" t="s">
        <v>28</v>
      </c>
      <c r="J49155">
        <v>12310</v>
      </c>
      <c r="K49155" s="24">
        <v>0</v>
      </c>
      <c r="L49155" s="24">
        <f t="shared" ref="L49155:L49218" si="768">K49155/1000</f>
        <v>0</v>
      </c>
      <c r="M49155">
        <v>1</v>
      </c>
    </row>
    <row r="49156" spans="2:13" hidden="1" x14ac:dyDescent="0.3">
      <c r="B49156" s="1" t="s">
        <v>571</v>
      </c>
      <c r="C49156">
        <v>1</v>
      </c>
      <c r="D49156">
        <v>1</v>
      </c>
      <c r="E49156" s="2">
        <v>42370</v>
      </c>
      <c r="F49156" s="2">
        <v>41609</v>
      </c>
      <c r="G49156" s="2">
        <v>41609</v>
      </c>
      <c r="H49156" s="2">
        <v>41609</v>
      </c>
      <c r="I49156" t="s">
        <v>74</v>
      </c>
      <c r="J49156">
        <v>12310</v>
      </c>
      <c r="K49156" s="24">
        <v>0</v>
      </c>
      <c r="L49156" s="24">
        <f t="shared" si="768"/>
        <v>0</v>
      </c>
      <c r="M49156">
        <v>1</v>
      </c>
    </row>
    <row r="49157" spans="2:13" hidden="1" x14ac:dyDescent="0.3">
      <c r="B49157" s="1" t="s">
        <v>571</v>
      </c>
      <c r="C49157">
        <v>1</v>
      </c>
      <c r="D49157">
        <v>1</v>
      </c>
      <c r="E49157" s="2">
        <v>42370</v>
      </c>
      <c r="F49157" s="2">
        <v>41609</v>
      </c>
      <c r="G49157" s="2">
        <v>41609</v>
      </c>
      <c r="H49157" s="2">
        <v>41609</v>
      </c>
      <c r="I49157" t="s">
        <v>314</v>
      </c>
      <c r="J49157">
        <v>12353</v>
      </c>
      <c r="K49157" s="24">
        <v>0</v>
      </c>
      <c r="L49157" s="24">
        <f t="shared" si="768"/>
        <v>0</v>
      </c>
      <c r="M49157">
        <v>1</v>
      </c>
    </row>
    <row r="49158" spans="2:13" hidden="1" x14ac:dyDescent="0.3">
      <c r="B49158" s="1" t="s">
        <v>571</v>
      </c>
      <c r="C49158">
        <v>1</v>
      </c>
      <c r="D49158">
        <v>1</v>
      </c>
      <c r="E49158" s="2">
        <v>42370</v>
      </c>
      <c r="F49158" s="2">
        <v>41609</v>
      </c>
      <c r="G49158" s="2">
        <v>41609</v>
      </c>
      <c r="H49158" s="2">
        <v>41609</v>
      </c>
      <c r="I49158" t="s">
        <v>160</v>
      </c>
      <c r="J49158">
        <v>12310</v>
      </c>
      <c r="K49158" s="24">
        <v>0</v>
      </c>
      <c r="L49158" s="24">
        <f t="shared" si="768"/>
        <v>0</v>
      </c>
      <c r="M49158">
        <v>1</v>
      </c>
    </row>
    <row r="49159" spans="2:13" hidden="1" x14ac:dyDescent="0.3">
      <c r="B49159" s="1" t="s">
        <v>571</v>
      </c>
      <c r="C49159">
        <v>1</v>
      </c>
      <c r="D49159">
        <v>1</v>
      </c>
      <c r="E49159" s="2">
        <v>42370</v>
      </c>
      <c r="F49159" s="2">
        <v>41609</v>
      </c>
      <c r="G49159" s="2">
        <v>41609</v>
      </c>
      <c r="H49159" s="2">
        <v>41609</v>
      </c>
      <c r="I49159" t="s">
        <v>21</v>
      </c>
      <c r="J49159">
        <v>12310</v>
      </c>
      <c r="K49159" s="24">
        <v>0</v>
      </c>
      <c r="L49159" s="24">
        <f t="shared" si="768"/>
        <v>0</v>
      </c>
      <c r="M49159">
        <v>1</v>
      </c>
    </row>
    <row r="49160" spans="2:13" hidden="1" x14ac:dyDescent="0.3">
      <c r="B49160" s="1" t="s">
        <v>571</v>
      </c>
      <c r="C49160">
        <v>1</v>
      </c>
      <c r="D49160">
        <v>1</v>
      </c>
      <c r="E49160" s="2">
        <v>42370</v>
      </c>
      <c r="F49160" s="2">
        <v>41609</v>
      </c>
      <c r="G49160" s="2">
        <v>41609</v>
      </c>
      <c r="H49160" s="2">
        <v>41609</v>
      </c>
      <c r="I49160" t="s">
        <v>123</v>
      </c>
      <c r="J49160">
        <v>12353</v>
      </c>
      <c r="K49160" s="24">
        <v>0</v>
      </c>
      <c r="L49160" s="24">
        <f t="shared" si="768"/>
        <v>0</v>
      </c>
      <c r="M49160">
        <v>1</v>
      </c>
    </row>
    <row r="49161" spans="2:13" hidden="1" x14ac:dyDescent="0.3">
      <c r="B49161" s="1" t="s">
        <v>571</v>
      </c>
      <c r="C49161">
        <v>1</v>
      </c>
      <c r="D49161">
        <v>1</v>
      </c>
      <c r="E49161" s="2">
        <v>42370</v>
      </c>
      <c r="F49161" s="2">
        <v>41609</v>
      </c>
      <c r="G49161" s="2">
        <v>41609</v>
      </c>
      <c r="H49161" s="2">
        <v>41609</v>
      </c>
      <c r="I49161" t="s">
        <v>50</v>
      </c>
      <c r="J49161">
        <v>12352</v>
      </c>
      <c r="K49161" s="24">
        <v>0</v>
      </c>
      <c r="L49161" s="24">
        <f t="shared" si="768"/>
        <v>0</v>
      </c>
      <c r="M49161">
        <v>1</v>
      </c>
    </row>
    <row r="49162" spans="2:13" hidden="1" x14ac:dyDescent="0.3">
      <c r="B49162" s="1" t="s">
        <v>571</v>
      </c>
      <c r="C49162">
        <v>1</v>
      </c>
      <c r="D49162">
        <v>1</v>
      </c>
      <c r="E49162" s="2">
        <v>42370</v>
      </c>
      <c r="F49162" s="2">
        <v>41609</v>
      </c>
      <c r="G49162" s="2">
        <v>41609</v>
      </c>
      <c r="H49162" s="2">
        <v>41609</v>
      </c>
      <c r="I49162" t="s">
        <v>69</v>
      </c>
      <c r="J49162">
        <v>12330</v>
      </c>
      <c r="K49162" s="24">
        <v>0</v>
      </c>
      <c r="L49162" s="24">
        <f t="shared" si="768"/>
        <v>0</v>
      </c>
      <c r="M49162">
        <v>1</v>
      </c>
    </row>
    <row r="49163" spans="2:13" hidden="1" x14ac:dyDescent="0.3">
      <c r="B49163" s="1" t="s">
        <v>571</v>
      </c>
      <c r="C49163">
        <v>1</v>
      </c>
      <c r="D49163">
        <v>1</v>
      </c>
      <c r="E49163" s="2">
        <v>42370</v>
      </c>
      <c r="F49163" s="2">
        <v>41609</v>
      </c>
      <c r="G49163" s="2">
        <v>41609</v>
      </c>
      <c r="H49163" s="2">
        <v>41609</v>
      </c>
      <c r="I49163" t="s">
        <v>158</v>
      </c>
      <c r="J49163">
        <v>12320</v>
      </c>
      <c r="K49163" s="24">
        <v>0</v>
      </c>
      <c r="L49163" s="24">
        <f t="shared" si="768"/>
        <v>0</v>
      </c>
      <c r="M49163">
        <v>1</v>
      </c>
    </row>
    <row r="49164" spans="2:13" hidden="1" x14ac:dyDescent="0.3">
      <c r="B49164" s="1" t="s">
        <v>571</v>
      </c>
      <c r="C49164">
        <v>1</v>
      </c>
      <c r="D49164">
        <v>1</v>
      </c>
      <c r="E49164" s="2">
        <v>42370</v>
      </c>
      <c r="F49164" s="2">
        <v>41609</v>
      </c>
      <c r="G49164" s="2">
        <v>41609</v>
      </c>
      <c r="H49164" s="2">
        <v>41609</v>
      </c>
      <c r="I49164" t="s">
        <v>526</v>
      </c>
      <c r="J49164">
        <v>12353</v>
      </c>
      <c r="K49164" s="24">
        <v>0</v>
      </c>
      <c r="L49164" s="24">
        <f t="shared" si="768"/>
        <v>0</v>
      </c>
      <c r="M49164">
        <v>1</v>
      </c>
    </row>
    <row r="49165" spans="2:13" hidden="1" x14ac:dyDescent="0.3">
      <c r="B49165" s="1" t="s">
        <v>571</v>
      </c>
      <c r="C49165">
        <v>1</v>
      </c>
      <c r="D49165">
        <v>1</v>
      </c>
      <c r="E49165" s="2">
        <v>42370</v>
      </c>
      <c r="F49165" s="2">
        <v>41609</v>
      </c>
      <c r="G49165" s="2">
        <v>41609</v>
      </c>
      <c r="H49165" s="2">
        <v>41609</v>
      </c>
      <c r="I49165" t="s">
        <v>117</v>
      </c>
      <c r="J49165">
        <v>12320</v>
      </c>
      <c r="K49165" s="24">
        <v>0</v>
      </c>
      <c r="L49165" s="24">
        <f t="shared" si="768"/>
        <v>0</v>
      </c>
      <c r="M49165">
        <v>1</v>
      </c>
    </row>
    <row r="49166" spans="2:13" hidden="1" x14ac:dyDescent="0.3">
      <c r="B49166" s="1" t="s">
        <v>571</v>
      </c>
      <c r="C49166">
        <v>1</v>
      </c>
      <c r="D49166">
        <v>1</v>
      </c>
      <c r="E49166" s="2">
        <v>42370</v>
      </c>
      <c r="F49166" s="2">
        <v>41609</v>
      </c>
      <c r="G49166" s="2">
        <v>41609</v>
      </c>
      <c r="H49166" s="2">
        <v>41609</v>
      </c>
      <c r="I49166" t="s">
        <v>49</v>
      </c>
      <c r="J49166">
        <v>12320</v>
      </c>
      <c r="K49166" s="24">
        <v>0</v>
      </c>
      <c r="L49166" s="24">
        <f t="shared" si="768"/>
        <v>0</v>
      </c>
      <c r="M49166">
        <v>1</v>
      </c>
    </row>
    <row r="49167" spans="2:13" hidden="1" x14ac:dyDescent="0.3">
      <c r="B49167" s="1" t="s">
        <v>571</v>
      </c>
      <c r="C49167">
        <v>1</v>
      </c>
      <c r="D49167">
        <v>1</v>
      </c>
      <c r="E49167" s="2">
        <v>42370</v>
      </c>
      <c r="F49167" s="2">
        <v>41609</v>
      </c>
      <c r="G49167" s="2">
        <v>41609</v>
      </c>
      <c r="H49167" s="2">
        <v>41609</v>
      </c>
      <c r="I49167" t="s">
        <v>31</v>
      </c>
      <c r="J49167">
        <v>12310</v>
      </c>
      <c r="K49167" s="24">
        <v>0</v>
      </c>
      <c r="L49167" s="24">
        <f t="shared" si="768"/>
        <v>0</v>
      </c>
      <c r="M49167">
        <v>1</v>
      </c>
    </row>
    <row r="49168" spans="2:13" hidden="1" x14ac:dyDescent="0.3">
      <c r="B49168" s="1" t="s">
        <v>571</v>
      </c>
      <c r="C49168">
        <v>1</v>
      </c>
      <c r="D49168">
        <v>1</v>
      </c>
      <c r="E49168" s="2">
        <v>42370</v>
      </c>
      <c r="F49168" s="2">
        <v>41609</v>
      </c>
      <c r="G49168" s="2">
        <v>41609</v>
      </c>
      <c r="H49168" s="2">
        <v>41609</v>
      </c>
      <c r="I49168" t="s">
        <v>419</v>
      </c>
      <c r="J49168">
        <v>12310</v>
      </c>
      <c r="K49168" s="24">
        <v>0</v>
      </c>
      <c r="L49168" s="24">
        <f t="shared" si="768"/>
        <v>0</v>
      </c>
      <c r="M49168">
        <v>1</v>
      </c>
    </row>
    <row r="49169" spans="2:13" hidden="1" x14ac:dyDescent="0.3">
      <c r="B49169" s="1" t="s">
        <v>571</v>
      </c>
      <c r="C49169">
        <v>1</v>
      </c>
      <c r="D49169">
        <v>1</v>
      </c>
      <c r="E49169" s="2">
        <v>42370</v>
      </c>
      <c r="F49169" s="2">
        <v>41609</v>
      </c>
      <c r="G49169" s="2">
        <v>41609</v>
      </c>
      <c r="H49169" s="2">
        <v>41609</v>
      </c>
      <c r="I49169" t="s">
        <v>106</v>
      </c>
      <c r="J49169">
        <v>12310</v>
      </c>
      <c r="K49169" s="24">
        <v>0</v>
      </c>
      <c r="L49169" s="24">
        <f t="shared" si="768"/>
        <v>0</v>
      </c>
      <c r="M49169">
        <v>1</v>
      </c>
    </row>
    <row r="49170" spans="2:13" hidden="1" x14ac:dyDescent="0.3">
      <c r="B49170" s="1" t="s">
        <v>571</v>
      </c>
      <c r="C49170">
        <v>1</v>
      </c>
      <c r="D49170">
        <v>1</v>
      </c>
      <c r="E49170" s="2">
        <v>42370</v>
      </c>
      <c r="F49170" s="2">
        <v>41609</v>
      </c>
      <c r="G49170" s="2">
        <v>41609</v>
      </c>
      <c r="H49170" s="2">
        <v>41609</v>
      </c>
      <c r="I49170" t="s">
        <v>310</v>
      </c>
      <c r="J49170">
        <v>14397</v>
      </c>
      <c r="K49170" s="24">
        <v>0</v>
      </c>
      <c r="L49170" s="24">
        <f t="shared" si="768"/>
        <v>0</v>
      </c>
      <c r="M49170">
        <v>1</v>
      </c>
    </row>
    <row r="49171" spans="2:13" hidden="1" x14ac:dyDescent="0.3">
      <c r="B49171" s="1" t="s">
        <v>571</v>
      </c>
      <c r="C49171">
        <v>1</v>
      </c>
      <c r="D49171">
        <v>1</v>
      </c>
      <c r="E49171" s="2">
        <v>42370</v>
      </c>
      <c r="F49171" s="2">
        <v>41609</v>
      </c>
      <c r="G49171" s="2">
        <v>41609</v>
      </c>
      <c r="H49171" s="2">
        <v>41609</v>
      </c>
      <c r="I49171" t="s">
        <v>258</v>
      </c>
      <c r="J49171">
        <v>14407</v>
      </c>
      <c r="K49171" s="24">
        <v>0</v>
      </c>
      <c r="L49171" s="24">
        <f t="shared" si="768"/>
        <v>0</v>
      </c>
      <c r="M49171">
        <v>1</v>
      </c>
    </row>
    <row r="49172" spans="2:13" hidden="1" x14ac:dyDescent="0.3">
      <c r="B49172" s="1" t="s">
        <v>571</v>
      </c>
      <c r="C49172">
        <v>1</v>
      </c>
      <c r="D49172">
        <v>1</v>
      </c>
      <c r="E49172" s="2">
        <v>42370</v>
      </c>
      <c r="F49172" s="2">
        <v>41609</v>
      </c>
      <c r="G49172" s="2">
        <v>41609</v>
      </c>
      <c r="H49172" s="2">
        <v>41609</v>
      </c>
      <c r="I49172" t="s">
        <v>262</v>
      </c>
      <c r="J49172">
        <v>14407</v>
      </c>
      <c r="K49172" s="24">
        <v>0</v>
      </c>
      <c r="L49172" s="24">
        <f t="shared" si="768"/>
        <v>0</v>
      </c>
      <c r="M49172">
        <v>1</v>
      </c>
    </row>
    <row r="49173" spans="2:13" hidden="1" x14ac:dyDescent="0.3">
      <c r="B49173" s="1" t="s">
        <v>571</v>
      </c>
      <c r="C49173">
        <v>1</v>
      </c>
      <c r="D49173">
        <v>1</v>
      </c>
      <c r="E49173" s="2">
        <v>42370</v>
      </c>
      <c r="F49173" s="2">
        <v>41609</v>
      </c>
      <c r="G49173" s="2">
        <v>41609</v>
      </c>
      <c r="H49173" s="2">
        <v>41609</v>
      </c>
      <c r="I49173" t="s">
        <v>261</v>
      </c>
      <c r="J49173">
        <v>14407</v>
      </c>
      <c r="K49173" s="24">
        <v>0</v>
      </c>
      <c r="L49173" s="24">
        <f t="shared" si="768"/>
        <v>0</v>
      </c>
      <c r="M49173">
        <v>1</v>
      </c>
    </row>
    <row r="49174" spans="2:13" hidden="1" x14ac:dyDescent="0.3">
      <c r="B49174" s="1" t="s">
        <v>571</v>
      </c>
      <c r="C49174">
        <v>1</v>
      </c>
      <c r="D49174">
        <v>1</v>
      </c>
      <c r="E49174" s="2">
        <v>42370</v>
      </c>
      <c r="F49174" s="2">
        <v>41609</v>
      </c>
      <c r="G49174" s="2">
        <v>41609</v>
      </c>
      <c r="H49174" s="2">
        <v>41609</v>
      </c>
      <c r="I49174" t="s">
        <v>256</v>
      </c>
      <c r="J49174">
        <v>14407</v>
      </c>
      <c r="K49174" s="24">
        <v>0</v>
      </c>
      <c r="L49174" s="24">
        <f t="shared" si="768"/>
        <v>0</v>
      </c>
      <c r="M49174">
        <v>1</v>
      </c>
    </row>
    <row r="49175" spans="2:13" hidden="1" x14ac:dyDescent="0.3">
      <c r="B49175" s="1" t="s">
        <v>571</v>
      </c>
      <c r="C49175">
        <v>1</v>
      </c>
      <c r="D49175">
        <v>1</v>
      </c>
      <c r="E49175" s="2">
        <v>42370</v>
      </c>
      <c r="F49175" s="2">
        <v>41609</v>
      </c>
      <c r="G49175" s="2">
        <v>41609</v>
      </c>
      <c r="H49175" s="2">
        <v>41609</v>
      </c>
      <c r="I49175" t="s">
        <v>115</v>
      </c>
      <c r="J49175">
        <v>14407</v>
      </c>
      <c r="K49175" s="24">
        <v>0</v>
      </c>
      <c r="L49175" s="24">
        <f t="shared" si="768"/>
        <v>0</v>
      </c>
      <c r="M49175">
        <v>1</v>
      </c>
    </row>
    <row r="49176" spans="2:13" hidden="1" x14ac:dyDescent="0.3">
      <c r="B49176" s="1" t="s">
        <v>571</v>
      </c>
      <c r="C49176">
        <v>1</v>
      </c>
      <c r="D49176">
        <v>1</v>
      </c>
      <c r="E49176" s="2">
        <v>42370</v>
      </c>
      <c r="F49176" s="2">
        <v>41609</v>
      </c>
      <c r="G49176" s="2">
        <v>41609</v>
      </c>
      <c r="H49176" s="2">
        <v>41609</v>
      </c>
      <c r="I49176" t="s">
        <v>275</v>
      </c>
      <c r="J49176">
        <v>14407</v>
      </c>
      <c r="K49176" s="24">
        <v>0</v>
      </c>
      <c r="L49176" s="24">
        <f t="shared" si="768"/>
        <v>0</v>
      </c>
      <c r="M49176">
        <v>1</v>
      </c>
    </row>
    <row r="49177" spans="2:13" hidden="1" x14ac:dyDescent="0.3">
      <c r="B49177" s="1" t="s">
        <v>571</v>
      </c>
      <c r="C49177">
        <v>1</v>
      </c>
      <c r="D49177">
        <v>1</v>
      </c>
      <c r="E49177" s="2">
        <v>42370</v>
      </c>
      <c r="F49177" s="2">
        <v>41609</v>
      </c>
      <c r="G49177" s="2">
        <v>41609</v>
      </c>
      <c r="H49177" s="2">
        <v>41609</v>
      </c>
      <c r="I49177" t="s">
        <v>264</v>
      </c>
      <c r="J49177">
        <v>14407</v>
      </c>
      <c r="K49177" s="24">
        <v>0</v>
      </c>
      <c r="L49177" s="24">
        <f t="shared" si="768"/>
        <v>0</v>
      </c>
      <c r="M49177">
        <v>1</v>
      </c>
    </row>
    <row r="49178" spans="2:13" hidden="1" x14ac:dyDescent="0.3">
      <c r="B49178" s="1" t="s">
        <v>571</v>
      </c>
      <c r="C49178">
        <v>1</v>
      </c>
      <c r="D49178">
        <v>1</v>
      </c>
      <c r="E49178" s="2">
        <v>42370</v>
      </c>
      <c r="F49178" s="2">
        <v>41609</v>
      </c>
      <c r="G49178" s="2">
        <v>41609</v>
      </c>
      <c r="H49178" s="2">
        <v>41609</v>
      </c>
      <c r="I49178" t="s">
        <v>481</v>
      </c>
      <c r="J49178">
        <v>14407</v>
      </c>
      <c r="K49178" s="24">
        <v>0</v>
      </c>
      <c r="L49178" s="24">
        <f t="shared" si="768"/>
        <v>0</v>
      </c>
      <c r="M49178">
        <v>1</v>
      </c>
    </row>
    <row r="49179" spans="2:13" hidden="1" x14ac:dyDescent="0.3">
      <c r="B49179" s="1" t="s">
        <v>571</v>
      </c>
      <c r="C49179">
        <v>1</v>
      </c>
      <c r="D49179">
        <v>1</v>
      </c>
      <c r="E49179" s="2">
        <v>42370</v>
      </c>
      <c r="F49179" s="2">
        <v>41609</v>
      </c>
      <c r="G49179" s="2">
        <v>41609</v>
      </c>
      <c r="H49179" s="2">
        <v>41609</v>
      </c>
      <c r="I49179" t="s">
        <v>470</v>
      </c>
      <c r="J49179">
        <v>14407</v>
      </c>
      <c r="K49179" s="24">
        <v>0</v>
      </c>
      <c r="L49179" s="24">
        <f t="shared" si="768"/>
        <v>0</v>
      </c>
      <c r="M49179">
        <v>1</v>
      </c>
    </row>
    <row r="49180" spans="2:13" hidden="1" x14ac:dyDescent="0.3">
      <c r="B49180" s="1" t="s">
        <v>571</v>
      </c>
      <c r="C49180">
        <v>1</v>
      </c>
      <c r="D49180">
        <v>1</v>
      </c>
      <c r="E49180" s="2">
        <v>42370</v>
      </c>
      <c r="F49180" s="2">
        <v>41609</v>
      </c>
      <c r="G49180" s="2">
        <v>41609</v>
      </c>
      <c r="H49180" s="2">
        <v>41609</v>
      </c>
      <c r="I49180" t="s">
        <v>498</v>
      </c>
      <c r="J49180">
        <v>14407</v>
      </c>
      <c r="K49180" s="24">
        <v>0</v>
      </c>
      <c r="L49180" s="24">
        <f t="shared" si="768"/>
        <v>0</v>
      </c>
      <c r="M49180">
        <v>1</v>
      </c>
    </row>
    <row r="49181" spans="2:13" hidden="1" x14ac:dyDescent="0.3">
      <c r="B49181" s="1" t="s">
        <v>571</v>
      </c>
      <c r="C49181">
        <v>1</v>
      </c>
      <c r="D49181">
        <v>1</v>
      </c>
      <c r="E49181" s="2">
        <v>42370</v>
      </c>
      <c r="F49181" s="2">
        <v>41609</v>
      </c>
      <c r="G49181" s="2">
        <v>41609</v>
      </c>
      <c r="H49181" s="2">
        <v>41609</v>
      </c>
      <c r="I49181" t="s">
        <v>132</v>
      </c>
      <c r="J49181">
        <v>14407</v>
      </c>
      <c r="K49181" s="24">
        <v>0</v>
      </c>
      <c r="L49181" s="24">
        <f t="shared" si="768"/>
        <v>0</v>
      </c>
      <c r="M49181">
        <v>1</v>
      </c>
    </row>
    <row r="49182" spans="2:13" hidden="1" x14ac:dyDescent="0.3">
      <c r="B49182" s="1" t="s">
        <v>571</v>
      </c>
      <c r="C49182">
        <v>1</v>
      </c>
      <c r="D49182">
        <v>1</v>
      </c>
      <c r="E49182" s="2">
        <v>42370</v>
      </c>
      <c r="F49182" s="2">
        <v>41609</v>
      </c>
      <c r="G49182" s="2">
        <v>41609</v>
      </c>
      <c r="H49182" s="2">
        <v>41609</v>
      </c>
      <c r="I49182" t="s">
        <v>259</v>
      </c>
      <c r="J49182">
        <v>14407</v>
      </c>
      <c r="K49182" s="24">
        <v>0</v>
      </c>
      <c r="L49182" s="24">
        <f t="shared" si="768"/>
        <v>0</v>
      </c>
      <c r="M49182">
        <v>1</v>
      </c>
    </row>
    <row r="49183" spans="2:13" hidden="1" x14ac:dyDescent="0.3">
      <c r="B49183" s="1" t="s">
        <v>571</v>
      </c>
      <c r="C49183">
        <v>1</v>
      </c>
      <c r="D49183">
        <v>1</v>
      </c>
      <c r="E49183" s="2">
        <v>42370</v>
      </c>
      <c r="F49183" s="2">
        <v>41609</v>
      </c>
      <c r="G49183" s="2">
        <v>41609</v>
      </c>
      <c r="H49183" s="2">
        <v>41609</v>
      </c>
      <c r="I49183" t="s">
        <v>499</v>
      </c>
      <c r="J49183">
        <v>14407</v>
      </c>
      <c r="K49183" s="24">
        <v>0</v>
      </c>
      <c r="L49183" s="24">
        <f t="shared" si="768"/>
        <v>0</v>
      </c>
      <c r="M49183">
        <v>1</v>
      </c>
    </row>
    <row r="49184" spans="2:13" hidden="1" x14ac:dyDescent="0.3">
      <c r="B49184" s="1" t="s">
        <v>571</v>
      </c>
      <c r="C49184">
        <v>1</v>
      </c>
      <c r="D49184">
        <v>1</v>
      </c>
      <c r="E49184" s="2">
        <v>42370</v>
      </c>
      <c r="F49184" s="2">
        <v>41609</v>
      </c>
      <c r="G49184" s="2">
        <v>41609</v>
      </c>
      <c r="H49184" s="2">
        <v>41609</v>
      </c>
      <c r="I49184" t="s">
        <v>332</v>
      </c>
      <c r="J49184">
        <v>14420</v>
      </c>
      <c r="K49184" s="24">
        <v>0</v>
      </c>
      <c r="L49184" s="24">
        <f t="shared" si="768"/>
        <v>0</v>
      </c>
      <c r="M49184">
        <v>1</v>
      </c>
    </row>
    <row r="49185" spans="2:13" hidden="1" x14ac:dyDescent="0.3">
      <c r="B49185" s="1" t="s">
        <v>571</v>
      </c>
      <c r="C49185">
        <v>1</v>
      </c>
      <c r="D49185">
        <v>1</v>
      </c>
      <c r="E49185" s="2">
        <v>42370</v>
      </c>
      <c r="F49185" s="2">
        <v>41609</v>
      </c>
      <c r="G49185" s="2">
        <v>41609</v>
      </c>
      <c r="H49185" s="2">
        <v>41609</v>
      </c>
      <c r="I49185" t="s">
        <v>304</v>
      </c>
      <c r="J49185">
        <v>14420</v>
      </c>
      <c r="K49185" s="24">
        <v>0</v>
      </c>
      <c r="L49185" s="24">
        <f t="shared" si="768"/>
        <v>0</v>
      </c>
      <c r="M49185">
        <v>1</v>
      </c>
    </row>
    <row r="49186" spans="2:13" hidden="1" x14ac:dyDescent="0.3">
      <c r="B49186" s="1" t="s">
        <v>571</v>
      </c>
      <c r="C49186">
        <v>1</v>
      </c>
      <c r="D49186">
        <v>1</v>
      </c>
      <c r="E49186" s="2">
        <v>42370</v>
      </c>
      <c r="F49186" s="2">
        <v>41609</v>
      </c>
      <c r="G49186" s="2">
        <v>41609</v>
      </c>
      <c r="H49186" s="2">
        <v>41609</v>
      </c>
      <c r="I49186" t="s">
        <v>378</v>
      </c>
      <c r="J49186">
        <v>14420</v>
      </c>
      <c r="K49186" s="24">
        <v>0</v>
      </c>
      <c r="L49186" s="24">
        <f t="shared" si="768"/>
        <v>0</v>
      </c>
      <c r="M49186">
        <v>1</v>
      </c>
    </row>
    <row r="49187" spans="2:13" hidden="1" x14ac:dyDescent="0.3">
      <c r="B49187" s="1" t="s">
        <v>571</v>
      </c>
      <c r="C49187">
        <v>1</v>
      </c>
      <c r="D49187">
        <v>1</v>
      </c>
      <c r="E49187" s="2">
        <v>42370</v>
      </c>
      <c r="F49187" s="2">
        <v>41609</v>
      </c>
      <c r="G49187" s="2">
        <v>41609</v>
      </c>
      <c r="H49187" s="2">
        <v>41609</v>
      </c>
      <c r="I49187" t="s">
        <v>366</v>
      </c>
      <c r="J49187">
        <v>14420</v>
      </c>
      <c r="K49187" s="24">
        <v>0</v>
      </c>
      <c r="L49187" s="24">
        <f t="shared" si="768"/>
        <v>0</v>
      </c>
      <c r="M49187">
        <v>1</v>
      </c>
    </row>
    <row r="49188" spans="2:13" hidden="1" x14ac:dyDescent="0.3">
      <c r="B49188" s="1" t="s">
        <v>571</v>
      </c>
      <c r="C49188">
        <v>1</v>
      </c>
      <c r="D49188">
        <v>1</v>
      </c>
      <c r="E49188" s="2">
        <v>42370</v>
      </c>
      <c r="F49188" s="2">
        <v>41609</v>
      </c>
      <c r="G49188" s="2">
        <v>41609</v>
      </c>
      <c r="H49188" s="2">
        <v>41609</v>
      </c>
      <c r="I49188" t="s">
        <v>509</v>
      </c>
      <c r="J49188">
        <v>14420</v>
      </c>
      <c r="K49188" s="24">
        <v>0</v>
      </c>
      <c r="L49188" s="24">
        <f t="shared" si="768"/>
        <v>0</v>
      </c>
      <c r="M49188">
        <v>1</v>
      </c>
    </row>
    <row r="49189" spans="2:13" hidden="1" x14ac:dyDescent="0.3">
      <c r="B49189" s="1" t="s">
        <v>571</v>
      </c>
      <c r="C49189">
        <v>1</v>
      </c>
      <c r="D49189">
        <v>1</v>
      </c>
      <c r="E49189" s="2">
        <v>42370</v>
      </c>
      <c r="F49189" s="2">
        <v>41609</v>
      </c>
      <c r="G49189" s="2">
        <v>41609</v>
      </c>
      <c r="H49189" s="2">
        <v>41609</v>
      </c>
      <c r="I49189" t="s">
        <v>142</v>
      </c>
      <c r="J49189">
        <v>14420</v>
      </c>
      <c r="K49189" s="24">
        <v>0</v>
      </c>
      <c r="L49189" s="24">
        <f t="shared" si="768"/>
        <v>0</v>
      </c>
      <c r="M49189">
        <v>1</v>
      </c>
    </row>
    <row r="49190" spans="2:13" hidden="1" x14ac:dyDescent="0.3">
      <c r="B49190" s="1" t="s">
        <v>571</v>
      </c>
      <c r="C49190">
        <v>1</v>
      </c>
      <c r="D49190">
        <v>1</v>
      </c>
      <c r="E49190" s="2">
        <v>42370</v>
      </c>
      <c r="F49190" s="2">
        <v>41609</v>
      </c>
      <c r="G49190" s="2">
        <v>41609</v>
      </c>
      <c r="H49190" s="2">
        <v>41609</v>
      </c>
      <c r="I49190" t="s">
        <v>368</v>
      </c>
      <c r="J49190">
        <v>14420</v>
      </c>
      <c r="K49190" s="24">
        <v>0</v>
      </c>
      <c r="L49190" s="24">
        <f t="shared" si="768"/>
        <v>0</v>
      </c>
      <c r="M49190">
        <v>1</v>
      </c>
    </row>
    <row r="49191" spans="2:13" hidden="1" x14ac:dyDescent="0.3">
      <c r="B49191" s="1" t="s">
        <v>571</v>
      </c>
      <c r="C49191">
        <v>1</v>
      </c>
      <c r="D49191">
        <v>1</v>
      </c>
      <c r="E49191" s="2">
        <v>42370</v>
      </c>
      <c r="F49191" s="2">
        <v>41609</v>
      </c>
      <c r="G49191" s="2">
        <v>41609</v>
      </c>
      <c r="H49191" s="2">
        <v>41609</v>
      </c>
      <c r="I49191" t="s">
        <v>266</v>
      </c>
      <c r="J49191">
        <v>14420</v>
      </c>
      <c r="K49191" s="24">
        <v>0</v>
      </c>
      <c r="L49191" s="24">
        <f t="shared" si="768"/>
        <v>0</v>
      </c>
      <c r="M49191">
        <v>1</v>
      </c>
    </row>
    <row r="49192" spans="2:13" hidden="1" x14ac:dyDescent="0.3">
      <c r="B49192" s="1" t="s">
        <v>571</v>
      </c>
      <c r="C49192">
        <v>1</v>
      </c>
      <c r="D49192">
        <v>1</v>
      </c>
      <c r="E49192" s="2">
        <v>42370</v>
      </c>
      <c r="F49192" s="2">
        <v>41609</v>
      </c>
      <c r="G49192" s="2">
        <v>41609</v>
      </c>
      <c r="H49192" s="2">
        <v>41609</v>
      </c>
      <c r="I49192" t="s">
        <v>350</v>
      </c>
      <c r="J49192">
        <v>14420</v>
      </c>
      <c r="K49192" s="24">
        <v>0</v>
      </c>
      <c r="L49192" s="24">
        <f t="shared" si="768"/>
        <v>0</v>
      </c>
      <c r="M49192">
        <v>1</v>
      </c>
    </row>
    <row r="49193" spans="2:13" hidden="1" x14ac:dyDescent="0.3">
      <c r="B49193" s="1" t="s">
        <v>571</v>
      </c>
      <c r="C49193">
        <v>1</v>
      </c>
      <c r="D49193">
        <v>1</v>
      </c>
      <c r="E49193" s="2">
        <v>42370</v>
      </c>
      <c r="F49193" s="2">
        <v>41609</v>
      </c>
      <c r="G49193" s="2">
        <v>41609</v>
      </c>
      <c r="H49193" s="2">
        <v>41609</v>
      </c>
      <c r="I49193" t="s">
        <v>390</v>
      </c>
      <c r="J49193">
        <v>14420</v>
      </c>
      <c r="K49193" s="24">
        <v>0</v>
      </c>
      <c r="L49193" s="24">
        <f t="shared" si="768"/>
        <v>0</v>
      </c>
      <c r="M49193">
        <v>1</v>
      </c>
    </row>
    <row r="49194" spans="2:13" hidden="1" x14ac:dyDescent="0.3">
      <c r="B49194" s="1" t="s">
        <v>571</v>
      </c>
      <c r="C49194">
        <v>1</v>
      </c>
      <c r="D49194">
        <v>1</v>
      </c>
      <c r="E49194" s="2">
        <v>42370</v>
      </c>
      <c r="F49194" s="2">
        <v>41609</v>
      </c>
      <c r="G49194" s="2">
        <v>41609</v>
      </c>
      <c r="H49194" s="2">
        <v>41609</v>
      </c>
      <c r="I49194" t="s">
        <v>432</v>
      </c>
      <c r="J49194">
        <v>14420</v>
      </c>
      <c r="K49194" s="24">
        <v>0</v>
      </c>
      <c r="L49194" s="24">
        <f t="shared" si="768"/>
        <v>0</v>
      </c>
      <c r="M49194">
        <v>1</v>
      </c>
    </row>
    <row r="49195" spans="2:13" hidden="1" x14ac:dyDescent="0.3">
      <c r="B49195" s="1" t="s">
        <v>571</v>
      </c>
      <c r="C49195">
        <v>1</v>
      </c>
      <c r="D49195">
        <v>1</v>
      </c>
      <c r="E49195" s="2">
        <v>42370</v>
      </c>
      <c r="F49195" s="2">
        <v>41609</v>
      </c>
      <c r="G49195" s="2">
        <v>41609</v>
      </c>
      <c r="H49195" s="2">
        <v>41609</v>
      </c>
      <c r="I49195" t="s">
        <v>153</v>
      </c>
      <c r="J49195">
        <v>14420</v>
      </c>
      <c r="K49195" s="24">
        <v>0</v>
      </c>
      <c r="L49195" s="24">
        <f t="shared" si="768"/>
        <v>0</v>
      </c>
      <c r="M49195">
        <v>1</v>
      </c>
    </row>
    <row r="49196" spans="2:13" hidden="1" x14ac:dyDescent="0.3">
      <c r="B49196" s="1" t="s">
        <v>571</v>
      </c>
      <c r="C49196">
        <v>1</v>
      </c>
      <c r="D49196">
        <v>1</v>
      </c>
      <c r="E49196" s="2">
        <v>42370</v>
      </c>
      <c r="F49196" s="2">
        <v>41609</v>
      </c>
      <c r="G49196" s="2">
        <v>41609</v>
      </c>
      <c r="H49196" s="2">
        <v>41609</v>
      </c>
      <c r="I49196" t="s">
        <v>400</v>
      </c>
      <c r="J49196">
        <v>14420</v>
      </c>
      <c r="K49196" s="24">
        <v>0</v>
      </c>
      <c r="L49196" s="24">
        <f t="shared" si="768"/>
        <v>0</v>
      </c>
      <c r="M49196">
        <v>1</v>
      </c>
    </row>
    <row r="49197" spans="2:13" hidden="1" x14ac:dyDescent="0.3">
      <c r="B49197" s="1" t="s">
        <v>571</v>
      </c>
      <c r="C49197">
        <v>1</v>
      </c>
      <c r="D49197">
        <v>1</v>
      </c>
      <c r="E49197" s="2">
        <v>42370</v>
      </c>
      <c r="F49197" s="2">
        <v>41609</v>
      </c>
      <c r="G49197" s="2">
        <v>41609</v>
      </c>
      <c r="H49197" s="2">
        <v>41609</v>
      </c>
      <c r="I49197" t="s">
        <v>236</v>
      </c>
      <c r="J49197">
        <v>14420</v>
      </c>
      <c r="K49197" s="24">
        <v>0</v>
      </c>
      <c r="L49197" s="24">
        <f t="shared" si="768"/>
        <v>0</v>
      </c>
      <c r="M49197">
        <v>1</v>
      </c>
    </row>
    <row r="49198" spans="2:13" hidden="1" x14ac:dyDescent="0.3">
      <c r="B49198" s="1" t="s">
        <v>571</v>
      </c>
      <c r="C49198">
        <v>1</v>
      </c>
      <c r="D49198">
        <v>1</v>
      </c>
      <c r="E49198" s="2">
        <v>42370</v>
      </c>
      <c r="F49198" s="2">
        <v>41609</v>
      </c>
      <c r="G49198" s="2">
        <v>41609</v>
      </c>
      <c r="H49198" s="2">
        <v>41609</v>
      </c>
      <c r="I49198" t="s">
        <v>360</v>
      </c>
      <c r="J49198">
        <v>14420</v>
      </c>
      <c r="K49198" s="24">
        <v>0</v>
      </c>
      <c r="L49198" s="24">
        <f t="shared" si="768"/>
        <v>0</v>
      </c>
      <c r="M49198">
        <v>1</v>
      </c>
    </row>
    <row r="49199" spans="2:13" hidden="1" x14ac:dyDescent="0.3">
      <c r="B49199" s="1" t="s">
        <v>571</v>
      </c>
      <c r="C49199">
        <v>1</v>
      </c>
      <c r="D49199">
        <v>1</v>
      </c>
      <c r="E49199" s="2">
        <v>42370</v>
      </c>
      <c r="F49199" s="2">
        <v>41609</v>
      </c>
      <c r="G49199" s="2">
        <v>41609</v>
      </c>
      <c r="H49199" s="2">
        <v>41609</v>
      </c>
      <c r="I49199" t="s">
        <v>465</v>
      </c>
      <c r="J49199">
        <v>14397</v>
      </c>
      <c r="K49199" s="24">
        <v>0</v>
      </c>
      <c r="L49199" s="24">
        <f t="shared" si="768"/>
        <v>0</v>
      </c>
      <c r="M49199">
        <v>1</v>
      </c>
    </row>
    <row r="49200" spans="2:13" hidden="1" x14ac:dyDescent="0.3">
      <c r="B49200" s="1" t="s">
        <v>571</v>
      </c>
      <c r="C49200">
        <v>1</v>
      </c>
      <c r="D49200">
        <v>1</v>
      </c>
      <c r="E49200" s="2">
        <v>42370</v>
      </c>
      <c r="F49200" s="2">
        <v>41609</v>
      </c>
      <c r="G49200" s="2">
        <v>41609</v>
      </c>
      <c r="H49200" s="2">
        <v>41609</v>
      </c>
      <c r="I49200" t="s">
        <v>387</v>
      </c>
      <c r="J49200">
        <v>14397</v>
      </c>
      <c r="K49200" s="24">
        <v>0</v>
      </c>
      <c r="L49200" s="24">
        <f t="shared" si="768"/>
        <v>0</v>
      </c>
      <c r="M49200">
        <v>1</v>
      </c>
    </row>
    <row r="49201" spans="2:13" hidden="1" x14ac:dyDescent="0.3">
      <c r="B49201" s="1" t="s">
        <v>571</v>
      </c>
      <c r="C49201">
        <v>1</v>
      </c>
      <c r="D49201">
        <v>1</v>
      </c>
      <c r="E49201" s="2">
        <v>42370</v>
      </c>
      <c r="F49201" s="2">
        <v>41609</v>
      </c>
      <c r="G49201" s="2">
        <v>41609</v>
      </c>
      <c r="H49201" s="2">
        <v>41609</v>
      </c>
      <c r="I49201" t="s">
        <v>542</v>
      </c>
      <c r="J49201">
        <v>14399</v>
      </c>
      <c r="K49201" s="24">
        <v>0</v>
      </c>
      <c r="L49201" s="24">
        <f t="shared" si="768"/>
        <v>0</v>
      </c>
      <c r="M49201">
        <v>1</v>
      </c>
    </row>
    <row r="49202" spans="2:13" hidden="1" x14ac:dyDescent="0.3">
      <c r="B49202" s="1" t="s">
        <v>571</v>
      </c>
      <c r="C49202">
        <v>1</v>
      </c>
      <c r="D49202">
        <v>1</v>
      </c>
      <c r="E49202" s="2">
        <v>42370</v>
      </c>
      <c r="F49202" s="2">
        <v>41609</v>
      </c>
      <c r="G49202" s="2">
        <v>41609</v>
      </c>
      <c r="H49202" s="2">
        <v>41609</v>
      </c>
      <c r="I49202" t="s">
        <v>534</v>
      </c>
      <c r="J49202">
        <v>14399</v>
      </c>
      <c r="K49202" s="24">
        <v>0</v>
      </c>
      <c r="L49202" s="24">
        <f t="shared" si="768"/>
        <v>0</v>
      </c>
      <c r="M49202">
        <v>1</v>
      </c>
    </row>
    <row r="49203" spans="2:13" hidden="1" x14ac:dyDescent="0.3">
      <c r="B49203" s="1" t="s">
        <v>571</v>
      </c>
      <c r="C49203">
        <v>1</v>
      </c>
      <c r="D49203">
        <v>1</v>
      </c>
      <c r="E49203" s="2">
        <v>42370</v>
      </c>
      <c r="F49203" s="2">
        <v>41609</v>
      </c>
      <c r="G49203" s="2">
        <v>41609</v>
      </c>
      <c r="H49203" s="2">
        <v>41609</v>
      </c>
      <c r="I49203" t="s">
        <v>540</v>
      </c>
      <c r="J49203">
        <v>14399</v>
      </c>
      <c r="K49203" s="24">
        <v>0</v>
      </c>
      <c r="L49203" s="24">
        <f t="shared" si="768"/>
        <v>0</v>
      </c>
      <c r="M49203">
        <v>1</v>
      </c>
    </row>
    <row r="49204" spans="2:13" hidden="1" x14ac:dyDescent="0.3">
      <c r="B49204" s="1" t="s">
        <v>571</v>
      </c>
      <c r="C49204">
        <v>1</v>
      </c>
      <c r="D49204">
        <v>1</v>
      </c>
      <c r="E49204" s="2">
        <v>42370</v>
      </c>
      <c r="F49204" s="2">
        <v>41609</v>
      </c>
      <c r="G49204" s="2">
        <v>41609</v>
      </c>
      <c r="H49204" s="2">
        <v>41609</v>
      </c>
      <c r="I49204" t="s">
        <v>506</v>
      </c>
      <c r="J49204">
        <v>14399</v>
      </c>
      <c r="K49204" s="24">
        <v>0</v>
      </c>
      <c r="L49204" s="24">
        <f t="shared" si="768"/>
        <v>0</v>
      </c>
      <c r="M49204">
        <v>1</v>
      </c>
    </row>
    <row r="49205" spans="2:13" hidden="1" x14ac:dyDescent="0.3">
      <c r="B49205" s="1" t="s">
        <v>571</v>
      </c>
      <c r="C49205">
        <v>1</v>
      </c>
      <c r="D49205">
        <v>1</v>
      </c>
      <c r="E49205" s="2">
        <v>42370</v>
      </c>
      <c r="F49205" s="2">
        <v>41609</v>
      </c>
      <c r="G49205" s="2">
        <v>41609</v>
      </c>
      <c r="H49205" s="2">
        <v>41609</v>
      </c>
      <c r="I49205" t="s">
        <v>493</v>
      </c>
      <c r="J49205">
        <v>14399</v>
      </c>
      <c r="K49205" s="24">
        <v>0</v>
      </c>
      <c r="L49205" s="24">
        <f t="shared" si="768"/>
        <v>0</v>
      </c>
      <c r="M49205">
        <v>1</v>
      </c>
    </row>
    <row r="49206" spans="2:13" hidden="1" x14ac:dyDescent="0.3">
      <c r="B49206" s="1" t="s">
        <v>571</v>
      </c>
      <c r="C49206">
        <v>1</v>
      </c>
      <c r="D49206">
        <v>1</v>
      </c>
      <c r="E49206" s="2">
        <v>42370</v>
      </c>
      <c r="F49206" s="2">
        <v>41609</v>
      </c>
      <c r="G49206" s="2">
        <v>41609</v>
      </c>
      <c r="H49206" s="2">
        <v>41609</v>
      </c>
      <c r="I49206" t="s">
        <v>409</v>
      </c>
      <c r="J49206">
        <v>14399</v>
      </c>
      <c r="K49206" s="24">
        <v>0</v>
      </c>
      <c r="L49206" s="24">
        <f t="shared" si="768"/>
        <v>0</v>
      </c>
      <c r="M49206">
        <v>1</v>
      </c>
    </row>
    <row r="49207" spans="2:13" hidden="1" x14ac:dyDescent="0.3">
      <c r="B49207" s="1" t="s">
        <v>571</v>
      </c>
      <c r="C49207">
        <v>1</v>
      </c>
      <c r="D49207">
        <v>1</v>
      </c>
      <c r="E49207" s="2">
        <v>42370</v>
      </c>
      <c r="F49207" s="2">
        <v>41609</v>
      </c>
      <c r="G49207" s="2">
        <v>41609</v>
      </c>
      <c r="H49207" s="2">
        <v>41609</v>
      </c>
      <c r="I49207" t="s">
        <v>531</v>
      </c>
      <c r="J49207">
        <v>14399</v>
      </c>
      <c r="K49207" s="24">
        <v>0</v>
      </c>
      <c r="L49207" s="24">
        <f t="shared" si="768"/>
        <v>0</v>
      </c>
      <c r="M49207">
        <v>1</v>
      </c>
    </row>
    <row r="49208" spans="2:13" hidden="1" x14ac:dyDescent="0.3">
      <c r="B49208" s="1" t="s">
        <v>571</v>
      </c>
      <c r="C49208">
        <v>1</v>
      </c>
      <c r="D49208">
        <v>1</v>
      </c>
      <c r="E49208" s="2">
        <v>42370</v>
      </c>
      <c r="F49208" s="2">
        <v>41609</v>
      </c>
      <c r="G49208" s="2">
        <v>41609</v>
      </c>
      <c r="H49208" s="2">
        <v>41609</v>
      </c>
      <c r="I49208" t="s">
        <v>411</v>
      </c>
      <c r="J49208">
        <v>14399</v>
      </c>
      <c r="K49208" s="24">
        <v>0</v>
      </c>
      <c r="L49208" s="24">
        <f t="shared" si="768"/>
        <v>0</v>
      </c>
      <c r="M49208">
        <v>1</v>
      </c>
    </row>
    <row r="49209" spans="2:13" hidden="1" x14ac:dyDescent="0.3">
      <c r="B49209" s="1" t="s">
        <v>571</v>
      </c>
      <c r="C49209">
        <v>1</v>
      </c>
      <c r="D49209">
        <v>1</v>
      </c>
      <c r="E49209" s="2">
        <v>42370</v>
      </c>
      <c r="F49209" s="2">
        <v>41609</v>
      </c>
      <c r="G49209" s="2">
        <v>41609</v>
      </c>
      <c r="H49209" s="2">
        <v>41609</v>
      </c>
      <c r="I49209" t="s">
        <v>343</v>
      </c>
      <c r="J49209">
        <v>14399</v>
      </c>
      <c r="K49209" s="24">
        <v>0</v>
      </c>
      <c r="L49209" s="24">
        <f t="shared" si="768"/>
        <v>0</v>
      </c>
      <c r="M49209">
        <v>1</v>
      </c>
    </row>
    <row r="49210" spans="2:13" hidden="1" x14ac:dyDescent="0.3">
      <c r="B49210" s="1" t="s">
        <v>571</v>
      </c>
      <c r="C49210">
        <v>1</v>
      </c>
      <c r="D49210">
        <v>1</v>
      </c>
      <c r="E49210" s="2">
        <v>42370</v>
      </c>
      <c r="F49210" s="2">
        <v>41609</v>
      </c>
      <c r="G49210" s="2">
        <v>41609</v>
      </c>
      <c r="H49210" s="2">
        <v>41609</v>
      </c>
      <c r="I49210" t="s">
        <v>414</v>
      </c>
      <c r="J49210">
        <v>14399</v>
      </c>
      <c r="K49210" s="24">
        <v>0</v>
      </c>
      <c r="L49210" s="24">
        <f t="shared" si="768"/>
        <v>0</v>
      </c>
      <c r="M49210">
        <v>1</v>
      </c>
    </row>
    <row r="49211" spans="2:13" hidden="1" x14ac:dyDescent="0.3">
      <c r="B49211" s="1" t="s">
        <v>571</v>
      </c>
      <c r="C49211">
        <v>1</v>
      </c>
      <c r="D49211">
        <v>1</v>
      </c>
      <c r="E49211" s="2">
        <v>42370</v>
      </c>
      <c r="F49211" s="2">
        <v>41609</v>
      </c>
      <c r="G49211" s="2">
        <v>41609</v>
      </c>
      <c r="H49211" s="2">
        <v>41609</v>
      </c>
      <c r="I49211" t="s">
        <v>532</v>
      </c>
      <c r="J49211">
        <v>14399</v>
      </c>
      <c r="K49211" s="24">
        <v>0</v>
      </c>
      <c r="L49211" s="24">
        <f t="shared" si="768"/>
        <v>0</v>
      </c>
      <c r="M49211">
        <v>1</v>
      </c>
    </row>
    <row r="49212" spans="2:13" hidden="1" x14ac:dyDescent="0.3">
      <c r="B49212" s="1" t="s">
        <v>571</v>
      </c>
      <c r="C49212">
        <v>1</v>
      </c>
      <c r="D49212">
        <v>1</v>
      </c>
      <c r="E49212" s="2">
        <v>42370</v>
      </c>
      <c r="F49212" s="2">
        <v>41609</v>
      </c>
      <c r="G49212" s="2">
        <v>41609</v>
      </c>
      <c r="H49212" s="2">
        <v>41609</v>
      </c>
      <c r="I49212" t="s">
        <v>541</v>
      </c>
      <c r="J49212">
        <v>14399</v>
      </c>
      <c r="K49212" s="24">
        <v>0</v>
      </c>
      <c r="L49212" s="24">
        <f t="shared" si="768"/>
        <v>0</v>
      </c>
      <c r="M49212">
        <v>1</v>
      </c>
    </row>
    <row r="49213" spans="2:13" hidden="1" x14ac:dyDescent="0.3">
      <c r="B49213" s="1" t="s">
        <v>571</v>
      </c>
      <c r="C49213">
        <v>1</v>
      </c>
      <c r="D49213">
        <v>1</v>
      </c>
      <c r="E49213" s="2">
        <v>42370</v>
      </c>
      <c r="F49213" s="2">
        <v>41609</v>
      </c>
      <c r="G49213" s="2">
        <v>41609</v>
      </c>
      <c r="H49213" s="2">
        <v>41609</v>
      </c>
      <c r="I49213" t="s">
        <v>538</v>
      </c>
      <c r="J49213">
        <v>14399</v>
      </c>
      <c r="K49213" s="24">
        <v>0</v>
      </c>
      <c r="L49213" s="24">
        <f t="shared" si="768"/>
        <v>0</v>
      </c>
      <c r="M49213">
        <v>1</v>
      </c>
    </row>
    <row r="49214" spans="2:13" hidden="1" x14ac:dyDescent="0.3">
      <c r="B49214" s="1" t="s">
        <v>571</v>
      </c>
      <c r="C49214">
        <v>1</v>
      </c>
      <c r="D49214">
        <v>1</v>
      </c>
      <c r="E49214" s="2">
        <v>42370</v>
      </c>
      <c r="F49214" s="2">
        <v>41609</v>
      </c>
      <c r="G49214" s="2">
        <v>41609</v>
      </c>
      <c r="H49214" s="2">
        <v>41609</v>
      </c>
      <c r="I49214" t="s">
        <v>397</v>
      </c>
      <c r="J49214">
        <v>11225</v>
      </c>
      <c r="K49214" s="24">
        <v>0</v>
      </c>
      <c r="L49214" s="24">
        <f t="shared" si="768"/>
        <v>0</v>
      </c>
      <c r="M49214">
        <v>1</v>
      </c>
    </row>
    <row r="49215" spans="2:13" hidden="1" x14ac:dyDescent="0.3">
      <c r="B49215" s="1" t="s">
        <v>571</v>
      </c>
      <c r="C49215">
        <v>1</v>
      </c>
      <c r="D49215">
        <v>1</v>
      </c>
      <c r="E49215" s="2">
        <v>42370</v>
      </c>
      <c r="F49215" s="2">
        <v>41609</v>
      </c>
      <c r="G49215" s="2">
        <v>41609</v>
      </c>
      <c r="H49215" s="2">
        <v>41609</v>
      </c>
      <c r="I49215" t="s">
        <v>270</v>
      </c>
      <c r="J49215">
        <v>11225</v>
      </c>
      <c r="K49215" s="24">
        <v>0</v>
      </c>
      <c r="L49215" s="24">
        <f t="shared" si="768"/>
        <v>0</v>
      </c>
      <c r="M49215">
        <v>1</v>
      </c>
    </row>
    <row r="49216" spans="2:13" hidden="1" x14ac:dyDescent="0.3">
      <c r="B49216" s="1" t="s">
        <v>571</v>
      </c>
      <c r="C49216">
        <v>1</v>
      </c>
      <c r="D49216">
        <v>1</v>
      </c>
      <c r="E49216" s="2">
        <v>42370</v>
      </c>
      <c r="F49216" s="2">
        <v>41609</v>
      </c>
      <c r="G49216" s="2">
        <v>41609</v>
      </c>
      <c r="H49216" s="2">
        <v>41609</v>
      </c>
      <c r="I49216" t="s">
        <v>267</v>
      </c>
      <c r="J49216">
        <v>11225</v>
      </c>
      <c r="K49216" s="24">
        <v>0</v>
      </c>
      <c r="L49216" s="24">
        <f t="shared" si="768"/>
        <v>0</v>
      </c>
      <c r="M49216">
        <v>1</v>
      </c>
    </row>
    <row r="49217" spans="2:13" hidden="1" x14ac:dyDescent="0.3">
      <c r="B49217" s="1" t="s">
        <v>571</v>
      </c>
      <c r="C49217">
        <v>1</v>
      </c>
      <c r="D49217">
        <v>1</v>
      </c>
      <c r="E49217" s="2">
        <v>42370</v>
      </c>
      <c r="F49217" s="2">
        <v>41609</v>
      </c>
      <c r="G49217" s="2">
        <v>41609</v>
      </c>
      <c r="H49217" s="2">
        <v>41609</v>
      </c>
      <c r="I49217" t="s">
        <v>188</v>
      </c>
      <c r="J49217">
        <v>11225</v>
      </c>
      <c r="K49217" s="24">
        <v>0</v>
      </c>
      <c r="L49217" s="24">
        <f t="shared" si="768"/>
        <v>0</v>
      </c>
      <c r="M49217">
        <v>1</v>
      </c>
    </row>
    <row r="49218" spans="2:13" hidden="1" x14ac:dyDescent="0.3">
      <c r="B49218" s="1" t="s">
        <v>571</v>
      </c>
      <c r="C49218">
        <v>1</v>
      </c>
      <c r="D49218">
        <v>1</v>
      </c>
      <c r="E49218" s="2">
        <v>42370</v>
      </c>
      <c r="F49218" s="2">
        <v>41609</v>
      </c>
      <c r="G49218" s="2">
        <v>41609</v>
      </c>
      <c r="H49218" s="2">
        <v>41609</v>
      </c>
      <c r="I49218" t="s">
        <v>520</v>
      </c>
      <c r="J49218">
        <v>15300</v>
      </c>
      <c r="K49218" s="24">
        <v>0</v>
      </c>
      <c r="L49218" s="24">
        <f t="shared" si="768"/>
        <v>0</v>
      </c>
      <c r="M49218">
        <v>1</v>
      </c>
    </row>
    <row r="49219" spans="2:13" hidden="1" x14ac:dyDescent="0.3">
      <c r="B49219" s="1" t="s">
        <v>571</v>
      </c>
      <c r="C49219">
        <v>1</v>
      </c>
      <c r="D49219">
        <v>1</v>
      </c>
      <c r="E49219" s="2">
        <v>42370</v>
      </c>
      <c r="F49219" s="2">
        <v>41609</v>
      </c>
      <c r="G49219" s="2">
        <v>41609</v>
      </c>
      <c r="H49219" s="2">
        <v>41609</v>
      </c>
      <c r="I49219" t="s">
        <v>442</v>
      </c>
      <c r="J49219">
        <v>11245</v>
      </c>
      <c r="K49219" s="24">
        <v>0</v>
      </c>
      <c r="L49219" s="24">
        <f t="shared" ref="L49219:L49282" si="769">K49219/1000</f>
        <v>0</v>
      </c>
      <c r="M49219">
        <v>1</v>
      </c>
    </row>
    <row r="49220" spans="2:13" hidden="1" x14ac:dyDescent="0.3">
      <c r="B49220" s="1" t="s">
        <v>571</v>
      </c>
      <c r="C49220">
        <v>1</v>
      </c>
      <c r="D49220">
        <v>1</v>
      </c>
      <c r="E49220" s="2">
        <v>42370</v>
      </c>
      <c r="F49220" s="2">
        <v>41609</v>
      </c>
      <c r="G49220" s="2">
        <v>41609</v>
      </c>
      <c r="H49220" s="2">
        <v>41609</v>
      </c>
      <c r="I49220" t="s">
        <v>479</v>
      </c>
      <c r="J49220">
        <v>15123</v>
      </c>
      <c r="K49220" s="24">
        <v>0</v>
      </c>
      <c r="L49220" s="24">
        <f t="shared" si="769"/>
        <v>0</v>
      </c>
      <c r="M49220">
        <v>1</v>
      </c>
    </row>
    <row r="49221" spans="2:13" hidden="1" x14ac:dyDescent="0.3">
      <c r="B49221" s="1" t="s">
        <v>571</v>
      </c>
      <c r="C49221">
        <v>1</v>
      </c>
      <c r="D49221">
        <v>1</v>
      </c>
      <c r="E49221" s="2">
        <v>42370</v>
      </c>
      <c r="F49221" s="2">
        <v>41609</v>
      </c>
      <c r="G49221" s="2">
        <v>41609</v>
      </c>
      <c r="H49221" s="2">
        <v>41609</v>
      </c>
      <c r="I49221" t="s">
        <v>238</v>
      </c>
      <c r="J49221">
        <v>15300</v>
      </c>
      <c r="K49221" s="24">
        <v>0</v>
      </c>
      <c r="L49221" s="24">
        <f t="shared" si="769"/>
        <v>0</v>
      </c>
      <c r="M49221">
        <v>1</v>
      </c>
    </row>
    <row r="49222" spans="2:13" hidden="1" x14ac:dyDescent="0.3">
      <c r="B49222" s="1" t="s">
        <v>571</v>
      </c>
      <c r="C49222">
        <v>1</v>
      </c>
      <c r="D49222">
        <v>1</v>
      </c>
      <c r="E49222" s="2">
        <v>42370</v>
      </c>
      <c r="F49222" s="2">
        <v>41609</v>
      </c>
      <c r="G49222" s="2">
        <v>41609</v>
      </c>
      <c r="H49222" s="2">
        <v>41609</v>
      </c>
      <c r="I49222" t="s">
        <v>187</v>
      </c>
      <c r="J49222">
        <v>15201</v>
      </c>
      <c r="K49222" s="24">
        <v>0</v>
      </c>
      <c r="L49222" s="24">
        <f t="shared" si="769"/>
        <v>0</v>
      </c>
      <c r="M49222">
        <v>1</v>
      </c>
    </row>
    <row r="49223" spans="2:13" hidden="1" x14ac:dyDescent="0.3">
      <c r="B49223" s="1" t="s">
        <v>571</v>
      </c>
      <c r="C49223">
        <v>1</v>
      </c>
      <c r="D49223">
        <v>1</v>
      </c>
      <c r="E49223" s="2">
        <v>42370</v>
      </c>
      <c r="F49223" s="2">
        <v>41609</v>
      </c>
      <c r="G49223" s="2">
        <v>41609</v>
      </c>
      <c r="H49223" s="2">
        <v>41609</v>
      </c>
      <c r="I49223" t="s">
        <v>254</v>
      </c>
      <c r="J49223">
        <v>15201</v>
      </c>
      <c r="K49223" s="24">
        <v>0</v>
      </c>
      <c r="L49223" s="24">
        <f t="shared" si="769"/>
        <v>0</v>
      </c>
      <c r="M49223">
        <v>1</v>
      </c>
    </row>
    <row r="49224" spans="2:13" hidden="1" x14ac:dyDescent="0.3">
      <c r="B49224" s="1" t="s">
        <v>571</v>
      </c>
      <c r="C49224">
        <v>1</v>
      </c>
      <c r="D49224">
        <v>1</v>
      </c>
      <c r="E49224" s="2">
        <v>42736</v>
      </c>
      <c r="F49224" s="2">
        <v>41609</v>
      </c>
      <c r="G49224" s="2">
        <v>41609</v>
      </c>
      <c r="H49224" s="2">
        <v>41609</v>
      </c>
      <c r="I49224" t="s">
        <v>496</v>
      </c>
      <c r="J49224">
        <v>12510</v>
      </c>
      <c r="K49224" s="24">
        <v>0</v>
      </c>
      <c r="L49224" s="24">
        <f t="shared" si="769"/>
        <v>0</v>
      </c>
      <c r="M49224">
        <v>1</v>
      </c>
    </row>
    <row r="49225" spans="2:13" hidden="1" x14ac:dyDescent="0.3">
      <c r="B49225" s="1" t="s">
        <v>571</v>
      </c>
      <c r="C49225">
        <v>1</v>
      </c>
      <c r="D49225">
        <v>1</v>
      </c>
      <c r="E49225" s="2">
        <v>42736</v>
      </c>
      <c r="F49225" s="2">
        <v>41609</v>
      </c>
      <c r="G49225" s="2">
        <v>41609</v>
      </c>
      <c r="H49225" s="2">
        <v>41609</v>
      </c>
      <c r="I49225" t="s">
        <v>76</v>
      </c>
      <c r="J49225">
        <v>12500</v>
      </c>
      <c r="K49225" s="24">
        <v>0</v>
      </c>
      <c r="L49225" s="24">
        <f t="shared" si="769"/>
        <v>0</v>
      </c>
      <c r="M49225">
        <v>1</v>
      </c>
    </row>
    <row r="49226" spans="2:13" x14ac:dyDescent="0.3">
      <c r="B49226" s="1" t="s">
        <v>571</v>
      </c>
      <c r="C49226">
        <v>1</v>
      </c>
      <c r="D49226">
        <v>1</v>
      </c>
      <c r="E49226" s="2">
        <v>42736</v>
      </c>
      <c r="F49226" s="2">
        <v>41609</v>
      </c>
      <c r="G49226" s="2">
        <v>41609</v>
      </c>
      <c r="H49226" s="2">
        <v>41609</v>
      </c>
      <c r="I49226" t="s">
        <v>183</v>
      </c>
      <c r="J49226">
        <v>12510</v>
      </c>
      <c r="K49226" s="24">
        <v>0</v>
      </c>
      <c r="L49226" s="24">
        <f t="shared" si="769"/>
        <v>0</v>
      </c>
      <c r="M49226">
        <v>1</v>
      </c>
    </row>
    <row r="49227" spans="2:13" hidden="1" x14ac:dyDescent="0.3">
      <c r="B49227" s="1" t="s">
        <v>571</v>
      </c>
      <c r="C49227">
        <v>1</v>
      </c>
      <c r="D49227">
        <v>1</v>
      </c>
      <c r="E49227" s="2">
        <v>42736</v>
      </c>
      <c r="F49227" s="2">
        <v>41609</v>
      </c>
      <c r="G49227" s="2">
        <v>41609</v>
      </c>
      <c r="H49227" s="2">
        <v>41609</v>
      </c>
      <c r="I49227" t="s">
        <v>472</v>
      </c>
      <c r="J49227">
        <v>14430</v>
      </c>
      <c r="K49227" s="24">
        <v>0</v>
      </c>
      <c r="L49227" s="24">
        <f t="shared" si="769"/>
        <v>0</v>
      </c>
      <c r="M49227">
        <v>1</v>
      </c>
    </row>
    <row r="49228" spans="2:13" hidden="1" x14ac:dyDescent="0.3">
      <c r="B49228" s="1" t="s">
        <v>571</v>
      </c>
      <c r="C49228">
        <v>1</v>
      </c>
      <c r="D49228">
        <v>1</v>
      </c>
      <c r="E49228" s="2">
        <v>42736</v>
      </c>
      <c r="F49228" s="2">
        <v>41609</v>
      </c>
      <c r="G49228" s="2">
        <v>41609</v>
      </c>
      <c r="H49228" s="2">
        <v>41609</v>
      </c>
      <c r="I49228" t="s">
        <v>354</v>
      </c>
      <c r="J49228">
        <v>14430</v>
      </c>
      <c r="K49228" s="24">
        <v>0</v>
      </c>
      <c r="L49228" s="24">
        <f t="shared" si="769"/>
        <v>0</v>
      </c>
      <c r="M49228">
        <v>1</v>
      </c>
    </row>
    <row r="49229" spans="2:13" hidden="1" x14ac:dyDescent="0.3">
      <c r="B49229" s="1" t="s">
        <v>571</v>
      </c>
      <c r="C49229">
        <v>1</v>
      </c>
      <c r="D49229">
        <v>1</v>
      </c>
      <c r="E49229" s="2">
        <v>42736</v>
      </c>
      <c r="F49229" s="2">
        <v>41609</v>
      </c>
      <c r="G49229" s="2">
        <v>41609</v>
      </c>
      <c r="H49229" s="2">
        <v>41609</v>
      </c>
      <c r="I49229" t="s">
        <v>352</v>
      </c>
      <c r="J49229">
        <v>14431</v>
      </c>
      <c r="K49229" s="24">
        <v>0</v>
      </c>
      <c r="L49229" s="24">
        <f t="shared" si="769"/>
        <v>0</v>
      </c>
      <c r="M49229">
        <v>1</v>
      </c>
    </row>
    <row r="49230" spans="2:13" hidden="1" x14ac:dyDescent="0.3">
      <c r="B49230" s="1" t="s">
        <v>571</v>
      </c>
      <c r="C49230">
        <v>1</v>
      </c>
      <c r="D49230">
        <v>1</v>
      </c>
      <c r="E49230" s="2">
        <v>42736</v>
      </c>
      <c r="F49230" s="2">
        <v>41609</v>
      </c>
      <c r="G49230" s="2">
        <v>41609</v>
      </c>
      <c r="H49230" s="2">
        <v>41609</v>
      </c>
      <c r="I49230" t="s">
        <v>26</v>
      </c>
      <c r="J49230">
        <v>12520</v>
      </c>
      <c r="K49230" s="24">
        <v>0</v>
      </c>
      <c r="L49230" s="24">
        <f t="shared" si="769"/>
        <v>0</v>
      </c>
      <c r="M49230">
        <v>1</v>
      </c>
    </row>
    <row r="49231" spans="2:13" hidden="1" x14ac:dyDescent="0.3">
      <c r="B49231" s="1" t="s">
        <v>571</v>
      </c>
      <c r="C49231">
        <v>1</v>
      </c>
      <c r="D49231">
        <v>1</v>
      </c>
      <c r="E49231" s="2">
        <v>42736</v>
      </c>
      <c r="F49231" s="2">
        <v>41609</v>
      </c>
      <c r="G49231" s="2">
        <v>41609</v>
      </c>
      <c r="H49231" s="2">
        <v>41609</v>
      </c>
      <c r="I49231" t="s">
        <v>507</v>
      </c>
      <c r="J49231">
        <v>12520</v>
      </c>
      <c r="K49231" s="24">
        <v>0</v>
      </c>
      <c r="L49231" s="24">
        <f t="shared" si="769"/>
        <v>0</v>
      </c>
      <c r="M49231">
        <v>1</v>
      </c>
    </row>
    <row r="49232" spans="2:13" hidden="1" x14ac:dyDescent="0.3">
      <c r="B49232" s="1" t="s">
        <v>571</v>
      </c>
      <c r="C49232">
        <v>1</v>
      </c>
      <c r="D49232">
        <v>1</v>
      </c>
      <c r="E49232" s="2">
        <v>42736</v>
      </c>
      <c r="F49232" s="2">
        <v>41609</v>
      </c>
      <c r="G49232" s="2">
        <v>41609</v>
      </c>
      <c r="H49232" s="2">
        <v>41609</v>
      </c>
      <c r="I49232" t="s">
        <v>494</v>
      </c>
      <c r="J49232">
        <v>12354</v>
      </c>
      <c r="K49232" s="24">
        <v>0</v>
      </c>
      <c r="L49232" s="24">
        <f t="shared" si="769"/>
        <v>0</v>
      </c>
      <c r="M49232">
        <v>1</v>
      </c>
    </row>
    <row r="49233" spans="2:13" hidden="1" x14ac:dyDescent="0.3">
      <c r="B49233" s="1" t="s">
        <v>571</v>
      </c>
      <c r="C49233">
        <v>1</v>
      </c>
      <c r="D49233">
        <v>1</v>
      </c>
      <c r="E49233" s="2">
        <v>42736</v>
      </c>
      <c r="F49233" s="2">
        <v>41609</v>
      </c>
      <c r="G49233" s="2">
        <v>41609</v>
      </c>
      <c r="H49233" s="2">
        <v>41609</v>
      </c>
      <c r="I49233" t="s">
        <v>212</v>
      </c>
      <c r="J49233">
        <v>12520</v>
      </c>
      <c r="K49233" s="24">
        <v>0</v>
      </c>
      <c r="L49233" s="24">
        <f t="shared" si="769"/>
        <v>0</v>
      </c>
      <c r="M49233">
        <v>1</v>
      </c>
    </row>
    <row r="49234" spans="2:13" hidden="1" x14ac:dyDescent="0.3">
      <c r="B49234" s="1" t="s">
        <v>571</v>
      </c>
      <c r="C49234">
        <v>1</v>
      </c>
      <c r="D49234">
        <v>1</v>
      </c>
      <c r="E49234" s="2">
        <v>42736</v>
      </c>
      <c r="F49234" s="2">
        <v>41609</v>
      </c>
      <c r="G49234" s="2">
        <v>41609</v>
      </c>
      <c r="H49234" s="2">
        <v>41609</v>
      </c>
      <c r="I49234" t="s">
        <v>282</v>
      </c>
      <c r="J49234">
        <v>12354</v>
      </c>
      <c r="K49234" s="24">
        <v>0</v>
      </c>
      <c r="L49234" s="24">
        <f t="shared" si="769"/>
        <v>0</v>
      </c>
      <c r="M49234">
        <v>1</v>
      </c>
    </row>
    <row r="49235" spans="2:13" hidden="1" x14ac:dyDescent="0.3">
      <c r="B49235" s="1" t="s">
        <v>571</v>
      </c>
      <c r="C49235">
        <v>1</v>
      </c>
      <c r="D49235">
        <v>1</v>
      </c>
      <c r="E49235" s="2">
        <v>42736</v>
      </c>
      <c r="F49235" s="2">
        <v>41609</v>
      </c>
      <c r="G49235" s="2">
        <v>41609</v>
      </c>
      <c r="H49235" s="2">
        <v>41609</v>
      </c>
      <c r="I49235" t="s">
        <v>81</v>
      </c>
      <c r="J49235">
        <v>12351</v>
      </c>
      <c r="K49235" s="24">
        <v>0</v>
      </c>
      <c r="L49235" s="24">
        <f t="shared" si="769"/>
        <v>0</v>
      </c>
      <c r="M49235">
        <v>1</v>
      </c>
    </row>
    <row r="49236" spans="2:13" hidden="1" x14ac:dyDescent="0.3">
      <c r="B49236" s="1" t="s">
        <v>571</v>
      </c>
      <c r="C49236">
        <v>1</v>
      </c>
      <c r="D49236">
        <v>1</v>
      </c>
      <c r="E49236" s="2">
        <v>42736</v>
      </c>
      <c r="F49236" s="2">
        <v>41609</v>
      </c>
      <c r="G49236" s="2">
        <v>41609</v>
      </c>
      <c r="H49236" s="2">
        <v>41609</v>
      </c>
      <c r="I49236" t="s">
        <v>219</v>
      </c>
      <c r="J49236">
        <v>12500</v>
      </c>
      <c r="K49236" s="24">
        <v>0</v>
      </c>
      <c r="L49236" s="24">
        <f t="shared" si="769"/>
        <v>0</v>
      </c>
      <c r="M49236">
        <v>1</v>
      </c>
    </row>
    <row r="49237" spans="2:13" hidden="1" x14ac:dyDescent="0.3">
      <c r="B49237" s="1" t="s">
        <v>571</v>
      </c>
      <c r="C49237">
        <v>1</v>
      </c>
      <c r="D49237">
        <v>1</v>
      </c>
      <c r="E49237" s="2">
        <v>42736</v>
      </c>
      <c r="F49237" s="2">
        <v>41609</v>
      </c>
      <c r="G49237" s="2">
        <v>41609</v>
      </c>
      <c r="H49237" s="2">
        <v>41609</v>
      </c>
      <c r="I49237" t="s">
        <v>159</v>
      </c>
      <c r="J49237">
        <v>12351</v>
      </c>
      <c r="K49237" s="24">
        <v>0</v>
      </c>
      <c r="L49237" s="24">
        <f t="shared" si="769"/>
        <v>0</v>
      </c>
      <c r="M49237">
        <v>1</v>
      </c>
    </row>
    <row r="49238" spans="2:13" hidden="1" x14ac:dyDescent="0.3">
      <c r="B49238" s="1" t="s">
        <v>571</v>
      </c>
      <c r="C49238">
        <v>1</v>
      </c>
      <c r="D49238">
        <v>1</v>
      </c>
      <c r="E49238" s="2">
        <v>42736</v>
      </c>
      <c r="F49238" s="2">
        <v>41609</v>
      </c>
      <c r="G49238" s="2">
        <v>41609</v>
      </c>
      <c r="H49238" s="2">
        <v>41609</v>
      </c>
      <c r="I49238" t="s">
        <v>129</v>
      </c>
      <c r="J49238">
        <v>12520</v>
      </c>
      <c r="K49238" s="24">
        <v>0</v>
      </c>
      <c r="L49238" s="24">
        <f t="shared" si="769"/>
        <v>0</v>
      </c>
      <c r="M49238">
        <v>1</v>
      </c>
    </row>
    <row r="49239" spans="2:13" hidden="1" x14ac:dyDescent="0.3">
      <c r="B49239" s="1" t="s">
        <v>571</v>
      </c>
      <c r="C49239">
        <v>1</v>
      </c>
      <c r="D49239">
        <v>1</v>
      </c>
      <c r="E49239" s="2">
        <v>42736</v>
      </c>
      <c r="F49239" s="2">
        <v>41609</v>
      </c>
      <c r="G49239" s="2">
        <v>41609</v>
      </c>
      <c r="H49239" s="2">
        <v>41609</v>
      </c>
      <c r="I49239" t="s">
        <v>383</v>
      </c>
      <c r="J49239">
        <v>12520</v>
      </c>
      <c r="K49239" s="24">
        <v>0</v>
      </c>
      <c r="L49239" s="24">
        <f t="shared" si="769"/>
        <v>0</v>
      </c>
      <c r="M49239">
        <v>1</v>
      </c>
    </row>
    <row r="49240" spans="2:13" hidden="1" x14ac:dyDescent="0.3">
      <c r="B49240" s="1" t="s">
        <v>571</v>
      </c>
      <c r="C49240">
        <v>1</v>
      </c>
      <c r="D49240">
        <v>1</v>
      </c>
      <c r="E49240" s="2">
        <v>42736</v>
      </c>
      <c r="F49240" s="2">
        <v>41609</v>
      </c>
      <c r="G49240" s="2">
        <v>41609</v>
      </c>
      <c r="H49240" s="2">
        <v>41609</v>
      </c>
      <c r="I49240" t="s">
        <v>260</v>
      </c>
      <c r="J49240">
        <v>14392</v>
      </c>
      <c r="K49240" s="24">
        <v>0</v>
      </c>
      <c r="L49240" s="24">
        <f t="shared" si="769"/>
        <v>0</v>
      </c>
      <c r="M49240">
        <v>1</v>
      </c>
    </row>
    <row r="49241" spans="2:13" hidden="1" x14ac:dyDescent="0.3">
      <c r="B49241" s="1" t="s">
        <v>571</v>
      </c>
      <c r="C49241">
        <v>1</v>
      </c>
      <c r="D49241">
        <v>1</v>
      </c>
      <c r="E49241" s="2">
        <v>42736</v>
      </c>
      <c r="F49241" s="2">
        <v>41609</v>
      </c>
      <c r="G49241" s="2">
        <v>41609</v>
      </c>
      <c r="H49241" s="2">
        <v>41609</v>
      </c>
      <c r="I49241" t="s">
        <v>475</v>
      </c>
      <c r="J49241">
        <v>14392</v>
      </c>
      <c r="K49241" s="24">
        <v>0</v>
      </c>
      <c r="L49241" s="24">
        <f t="shared" si="769"/>
        <v>0</v>
      </c>
      <c r="M49241">
        <v>1</v>
      </c>
    </row>
    <row r="49242" spans="2:13" hidden="1" x14ac:dyDescent="0.3">
      <c r="B49242" s="1" t="s">
        <v>571</v>
      </c>
      <c r="C49242">
        <v>1</v>
      </c>
      <c r="D49242">
        <v>1</v>
      </c>
      <c r="E49242" s="2">
        <v>42736</v>
      </c>
      <c r="F49242" s="2">
        <v>41609</v>
      </c>
      <c r="G49242" s="2">
        <v>41609</v>
      </c>
      <c r="H49242" s="2">
        <v>41609</v>
      </c>
      <c r="I49242" t="s">
        <v>119</v>
      </c>
      <c r="J49242">
        <v>14392</v>
      </c>
      <c r="K49242" s="24">
        <v>0</v>
      </c>
      <c r="L49242" s="24">
        <f t="shared" si="769"/>
        <v>0</v>
      </c>
      <c r="M49242">
        <v>1</v>
      </c>
    </row>
    <row r="49243" spans="2:13" hidden="1" x14ac:dyDescent="0.3">
      <c r="B49243" s="1" t="s">
        <v>571</v>
      </c>
      <c r="C49243">
        <v>1</v>
      </c>
      <c r="D49243">
        <v>1</v>
      </c>
      <c r="E49243" s="2">
        <v>42736</v>
      </c>
      <c r="F49243" s="2">
        <v>41609</v>
      </c>
      <c r="G49243" s="2">
        <v>41609</v>
      </c>
      <c r="H49243" s="2">
        <v>41609</v>
      </c>
      <c r="I49243" t="s">
        <v>286</v>
      </c>
      <c r="J49243">
        <v>12510</v>
      </c>
      <c r="K49243" s="24">
        <v>0</v>
      </c>
      <c r="L49243" s="24">
        <f t="shared" si="769"/>
        <v>0</v>
      </c>
      <c r="M49243">
        <v>1</v>
      </c>
    </row>
    <row r="49244" spans="2:13" hidden="1" x14ac:dyDescent="0.3">
      <c r="B49244" s="1" t="s">
        <v>571</v>
      </c>
      <c r="C49244">
        <v>1</v>
      </c>
      <c r="D49244">
        <v>1</v>
      </c>
      <c r="E49244" s="2">
        <v>42736</v>
      </c>
      <c r="F49244" s="2">
        <v>41609</v>
      </c>
      <c r="G49244" s="2">
        <v>41609</v>
      </c>
      <c r="H49244" s="2">
        <v>41609</v>
      </c>
      <c r="I49244" t="s">
        <v>135</v>
      </c>
      <c r="J49244">
        <v>12510</v>
      </c>
      <c r="K49244" s="24">
        <v>0</v>
      </c>
      <c r="L49244" s="24">
        <f t="shared" si="769"/>
        <v>0</v>
      </c>
      <c r="M49244">
        <v>1</v>
      </c>
    </row>
    <row r="49245" spans="2:13" hidden="1" x14ac:dyDescent="0.3">
      <c r="B49245" s="1" t="s">
        <v>571</v>
      </c>
      <c r="C49245">
        <v>1</v>
      </c>
      <c r="D49245">
        <v>1</v>
      </c>
      <c r="E49245" s="2">
        <v>42736</v>
      </c>
      <c r="F49245" s="2">
        <v>41609</v>
      </c>
      <c r="G49245" s="2">
        <v>41609</v>
      </c>
      <c r="H49245" s="2">
        <v>41609</v>
      </c>
      <c r="I49245" t="s">
        <v>201</v>
      </c>
      <c r="J49245">
        <v>12354</v>
      </c>
      <c r="K49245" s="24">
        <v>0</v>
      </c>
      <c r="L49245" s="24">
        <f t="shared" si="769"/>
        <v>0</v>
      </c>
      <c r="M49245">
        <v>1</v>
      </c>
    </row>
    <row r="49246" spans="2:13" hidden="1" x14ac:dyDescent="0.3">
      <c r="B49246" s="1" t="s">
        <v>571</v>
      </c>
      <c r="C49246">
        <v>1</v>
      </c>
      <c r="D49246">
        <v>1</v>
      </c>
      <c r="E49246" s="2">
        <v>42736</v>
      </c>
      <c r="F49246" s="2">
        <v>41609</v>
      </c>
      <c r="G49246" s="2">
        <v>41609</v>
      </c>
      <c r="H49246" s="2">
        <v>41609</v>
      </c>
      <c r="I49246" t="s">
        <v>410</v>
      </c>
      <c r="J49246">
        <v>12530</v>
      </c>
      <c r="K49246" s="24">
        <v>0</v>
      </c>
      <c r="L49246" s="24">
        <f t="shared" si="769"/>
        <v>0</v>
      </c>
      <c r="M49246">
        <v>1</v>
      </c>
    </row>
    <row r="49247" spans="2:13" hidden="1" x14ac:dyDescent="0.3">
      <c r="B49247" s="1" t="s">
        <v>571</v>
      </c>
      <c r="C49247">
        <v>1</v>
      </c>
      <c r="D49247">
        <v>1</v>
      </c>
      <c r="E49247" s="2">
        <v>42736</v>
      </c>
      <c r="F49247" s="2">
        <v>41609</v>
      </c>
      <c r="G49247" s="2">
        <v>41609</v>
      </c>
      <c r="H49247" s="2">
        <v>41609</v>
      </c>
      <c r="I49247" t="s">
        <v>61</v>
      </c>
      <c r="J49247">
        <v>12354</v>
      </c>
      <c r="K49247" s="24">
        <v>0</v>
      </c>
      <c r="L49247" s="24">
        <f t="shared" si="769"/>
        <v>0</v>
      </c>
      <c r="M49247">
        <v>1</v>
      </c>
    </row>
    <row r="49248" spans="2:13" hidden="1" x14ac:dyDescent="0.3">
      <c r="B49248" s="1" t="s">
        <v>571</v>
      </c>
      <c r="C49248">
        <v>1</v>
      </c>
      <c r="D49248">
        <v>1</v>
      </c>
      <c r="E49248" s="2">
        <v>42736</v>
      </c>
      <c r="F49248" s="2">
        <v>41609</v>
      </c>
      <c r="G49248" s="2">
        <v>41609</v>
      </c>
      <c r="H49248" s="2">
        <v>41609</v>
      </c>
      <c r="I49248" t="s">
        <v>244</v>
      </c>
      <c r="J49248">
        <v>12354</v>
      </c>
      <c r="K49248" s="24">
        <v>0</v>
      </c>
      <c r="L49248" s="24">
        <f t="shared" si="769"/>
        <v>0</v>
      </c>
      <c r="M49248">
        <v>1</v>
      </c>
    </row>
    <row r="49249" spans="2:13" hidden="1" x14ac:dyDescent="0.3">
      <c r="B49249" s="1" t="s">
        <v>571</v>
      </c>
      <c r="C49249">
        <v>1</v>
      </c>
      <c r="D49249">
        <v>1</v>
      </c>
      <c r="E49249" s="2">
        <v>42736</v>
      </c>
      <c r="F49249" s="2">
        <v>41609</v>
      </c>
      <c r="G49249" s="2">
        <v>41609</v>
      </c>
      <c r="H49249" s="2">
        <v>41609</v>
      </c>
      <c r="I49249" t="s">
        <v>41</v>
      </c>
      <c r="J49249">
        <v>11292</v>
      </c>
      <c r="K49249" s="24">
        <v>0</v>
      </c>
      <c r="L49249" s="24">
        <f t="shared" si="769"/>
        <v>0</v>
      </c>
      <c r="M49249">
        <v>1</v>
      </c>
    </row>
    <row r="49250" spans="2:13" hidden="1" x14ac:dyDescent="0.3">
      <c r="B49250" s="1" t="s">
        <v>571</v>
      </c>
      <c r="C49250">
        <v>1</v>
      </c>
      <c r="D49250">
        <v>1</v>
      </c>
      <c r="E49250" s="2">
        <v>42736</v>
      </c>
      <c r="F49250" s="2">
        <v>41609</v>
      </c>
      <c r="G49250" s="2">
        <v>41609</v>
      </c>
      <c r="H49250" s="2">
        <v>41609</v>
      </c>
      <c r="I49250" t="s">
        <v>471</v>
      </c>
      <c r="J49250">
        <v>15143</v>
      </c>
      <c r="K49250" s="24">
        <v>0</v>
      </c>
      <c r="L49250" s="24">
        <f t="shared" si="769"/>
        <v>0</v>
      </c>
      <c r="M49250">
        <v>1</v>
      </c>
    </row>
    <row r="49251" spans="2:13" hidden="1" x14ac:dyDescent="0.3">
      <c r="B49251" s="1" t="s">
        <v>571</v>
      </c>
      <c r="C49251">
        <v>1</v>
      </c>
      <c r="D49251">
        <v>1</v>
      </c>
      <c r="E49251" s="2">
        <v>42736</v>
      </c>
      <c r="F49251" s="2">
        <v>41609</v>
      </c>
      <c r="G49251" s="2">
        <v>41609</v>
      </c>
      <c r="H49251" s="2">
        <v>41609</v>
      </c>
      <c r="I49251" t="s">
        <v>381</v>
      </c>
      <c r="J49251">
        <v>11245</v>
      </c>
      <c r="K49251" s="24">
        <v>0</v>
      </c>
      <c r="L49251" s="24">
        <f t="shared" si="769"/>
        <v>0</v>
      </c>
      <c r="M49251">
        <v>1</v>
      </c>
    </row>
    <row r="49252" spans="2:13" hidden="1" x14ac:dyDescent="0.3">
      <c r="B49252" s="1" t="s">
        <v>571</v>
      </c>
      <c r="C49252">
        <v>1</v>
      </c>
      <c r="D49252">
        <v>1</v>
      </c>
      <c r="E49252" s="2">
        <v>42736</v>
      </c>
      <c r="F49252" s="2">
        <v>41609</v>
      </c>
      <c r="G49252" s="2">
        <v>41609</v>
      </c>
      <c r="H49252" s="2">
        <v>41609</v>
      </c>
      <c r="I49252" t="s">
        <v>82</v>
      </c>
      <c r="J49252">
        <v>10210</v>
      </c>
      <c r="K49252" s="24">
        <v>0</v>
      </c>
      <c r="L49252" s="24">
        <f t="shared" si="769"/>
        <v>0</v>
      </c>
      <c r="M49252">
        <v>1</v>
      </c>
    </row>
    <row r="49253" spans="2:13" hidden="1" x14ac:dyDescent="0.3">
      <c r="B49253" s="1" t="s">
        <v>571</v>
      </c>
      <c r="C49253">
        <v>1</v>
      </c>
      <c r="D49253">
        <v>1</v>
      </c>
      <c r="E49253" s="2">
        <v>42736</v>
      </c>
      <c r="F49253" s="2">
        <v>41609</v>
      </c>
      <c r="G49253" s="2">
        <v>41609</v>
      </c>
      <c r="H49253" s="2">
        <v>41609</v>
      </c>
      <c r="I49253" t="s">
        <v>290</v>
      </c>
      <c r="J49253">
        <v>10210</v>
      </c>
      <c r="K49253" s="24">
        <v>0</v>
      </c>
      <c r="L49253" s="24">
        <f t="shared" si="769"/>
        <v>0</v>
      </c>
      <c r="M49253">
        <v>1</v>
      </c>
    </row>
    <row r="49254" spans="2:13" hidden="1" x14ac:dyDescent="0.3">
      <c r="B49254" s="1" t="s">
        <v>571</v>
      </c>
      <c r="C49254">
        <v>1</v>
      </c>
      <c r="D49254">
        <v>1</v>
      </c>
      <c r="E49254" s="2">
        <v>42736</v>
      </c>
      <c r="F49254" s="2">
        <v>41609</v>
      </c>
      <c r="G49254" s="2">
        <v>41609</v>
      </c>
      <c r="H49254" s="2">
        <v>41609</v>
      </c>
      <c r="I49254" t="s">
        <v>480</v>
      </c>
      <c r="J49254">
        <v>10210</v>
      </c>
      <c r="K49254" s="24">
        <v>0</v>
      </c>
      <c r="L49254" s="24">
        <f t="shared" si="769"/>
        <v>0</v>
      </c>
      <c r="M49254">
        <v>1</v>
      </c>
    </row>
    <row r="49255" spans="2:13" hidden="1" x14ac:dyDescent="0.3">
      <c r="B49255" s="1" t="s">
        <v>571</v>
      </c>
      <c r="C49255">
        <v>1</v>
      </c>
      <c r="D49255">
        <v>1</v>
      </c>
      <c r="E49255" s="2">
        <v>42736</v>
      </c>
      <c r="F49255" s="2">
        <v>41609</v>
      </c>
      <c r="G49255" s="2">
        <v>41609</v>
      </c>
      <c r="H49255" s="2">
        <v>41609</v>
      </c>
      <c r="I49255" t="s">
        <v>468</v>
      </c>
      <c r="J49255">
        <v>10210</v>
      </c>
      <c r="K49255" s="24">
        <v>0</v>
      </c>
      <c r="L49255" s="24">
        <f t="shared" si="769"/>
        <v>0</v>
      </c>
      <c r="M49255">
        <v>1</v>
      </c>
    </row>
    <row r="49256" spans="2:13" hidden="1" x14ac:dyDescent="0.3">
      <c r="B49256" s="1" t="s">
        <v>571</v>
      </c>
      <c r="C49256">
        <v>1</v>
      </c>
      <c r="D49256">
        <v>1</v>
      </c>
      <c r="E49256" s="2">
        <v>42736</v>
      </c>
      <c r="F49256" s="2">
        <v>41609</v>
      </c>
      <c r="G49256" s="2">
        <v>41609</v>
      </c>
      <c r="H49256" s="2">
        <v>41609</v>
      </c>
      <c r="I49256" t="s">
        <v>131</v>
      </c>
      <c r="J49256">
        <v>10211</v>
      </c>
      <c r="K49256" s="24">
        <v>0</v>
      </c>
      <c r="L49256" s="24">
        <f t="shared" si="769"/>
        <v>0</v>
      </c>
      <c r="M49256">
        <v>1</v>
      </c>
    </row>
    <row r="49257" spans="2:13" hidden="1" x14ac:dyDescent="0.3">
      <c r="B49257" s="1" t="s">
        <v>571</v>
      </c>
      <c r="C49257">
        <v>1</v>
      </c>
      <c r="D49257">
        <v>1</v>
      </c>
      <c r="E49257" s="2">
        <v>42736</v>
      </c>
      <c r="F49257" s="2">
        <v>41609</v>
      </c>
      <c r="G49257" s="2">
        <v>41609</v>
      </c>
      <c r="H49257" s="2">
        <v>41609</v>
      </c>
      <c r="I49257" t="s">
        <v>243</v>
      </c>
      <c r="J49257">
        <v>10211</v>
      </c>
      <c r="K49257" s="24">
        <v>0</v>
      </c>
      <c r="L49257" s="24">
        <f t="shared" si="769"/>
        <v>0</v>
      </c>
      <c r="M49257">
        <v>1</v>
      </c>
    </row>
    <row r="49258" spans="2:13" hidden="1" x14ac:dyDescent="0.3">
      <c r="B49258" s="1" t="s">
        <v>571</v>
      </c>
      <c r="C49258">
        <v>1</v>
      </c>
      <c r="D49258">
        <v>1</v>
      </c>
      <c r="E49258" s="2">
        <v>42736</v>
      </c>
      <c r="F49258" s="2">
        <v>41609</v>
      </c>
      <c r="G49258" s="2">
        <v>41609</v>
      </c>
      <c r="H49258" s="2">
        <v>41609</v>
      </c>
      <c r="I49258" t="s">
        <v>96</v>
      </c>
      <c r="J49258">
        <v>10211</v>
      </c>
      <c r="K49258" s="24">
        <v>0</v>
      </c>
      <c r="L49258" s="24">
        <f t="shared" si="769"/>
        <v>0</v>
      </c>
      <c r="M49258">
        <v>1</v>
      </c>
    </row>
    <row r="49259" spans="2:13" hidden="1" x14ac:dyDescent="0.3">
      <c r="B49259" s="1" t="s">
        <v>571</v>
      </c>
      <c r="C49259">
        <v>1</v>
      </c>
      <c r="D49259">
        <v>1</v>
      </c>
      <c r="E49259" s="2">
        <v>42736</v>
      </c>
      <c r="F49259" s="2">
        <v>41609</v>
      </c>
      <c r="G49259" s="2">
        <v>41609</v>
      </c>
      <c r="H49259" s="2">
        <v>41609</v>
      </c>
      <c r="I49259" t="s">
        <v>73</v>
      </c>
      <c r="J49259">
        <v>10211</v>
      </c>
      <c r="K49259" s="24">
        <v>0</v>
      </c>
      <c r="L49259" s="24">
        <f t="shared" si="769"/>
        <v>0</v>
      </c>
      <c r="M49259">
        <v>1</v>
      </c>
    </row>
    <row r="49260" spans="2:13" hidden="1" x14ac:dyDescent="0.3">
      <c r="B49260" s="1" t="s">
        <v>571</v>
      </c>
      <c r="C49260">
        <v>1</v>
      </c>
      <c r="D49260">
        <v>1</v>
      </c>
      <c r="E49260" s="2">
        <v>42736</v>
      </c>
      <c r="F49260" s="2">
        <v>41609</v>
      </c>
      <c r="G49260" s="2">
        <v>41609</v>
      </c>
      <c r="H49260" s="2">
        <v>41609</v>
      </c>
      <c r="I49260" t="s">
        <v>392</v>
      </c>
      <c r="J49260">
        <v>14380</v>
      </c>
      <c r="K49260" s="24">
        <v>0</v>
      </c>
      <c r="L49260" s="24">
        <f t="shared" si="769"/>
        <v>0</v>
      </c>
      <c r="M49260">
        <v>1</v>
      </c>
    </row>
    <row r="49261" spans="2:13" hidden="1" x14ac:dyDescent="0.3">
      <c r="B49261" s="1" t="s">
        <v>571</v>
      </c>
      <c r="C49261">
        <v>1</v>
      </c>
      <c r="D49261">
        <v>1</v>
      </c>
      <c r="E49261" s="2">
        <v>42736</v>
      </c>
      <c r="F49261" s="2">
        <v>41609</v>
      </c>
      <c r="G49261" s="2">
        <v>41609</v>
      </c>
      <c r="H49261" s="2">
        <v>41609</v>
      </c>
      <c r="I49261" t="s">
        <v>103</v>
      </c>
      <c r="J49261">
        <v>10209</v>
      </c>
      <c r="K49261" s="24">
        <v>0</v>
      </c>
      <c r="L49261" s="24">
        <f t="shared" si="769"/>
        <v>0</v>
      </c>
      <c r="M49261">
        <v>1</v>
      </c>
    </row>
    <row r="49262" spans="2:13" hidden="1" x14ac:dyDescent="0.3">
      <c r="B49262" s="1" t="s">
        <v>571</v>
      </c>
      <c r="C49262">
        <v>1</v>
      </c>
      <c r="D49262">
        <v>1</v>
      </c>
      <c r="E49262" s="2">
        <v>42736</v>
      </c>
      <c r="F49262" s="2">
        <v>41609</v>
      </c>
      <c r="G49262" s="2">
        <v>41609</v>
      </c>
      <c r="H49262" s="2">
        <v>41609</v>
      </c>
      <c r="I49262" t="s">
        <v>51</v>
      </c>
      <c r="J49262">
        <v>10209</v>
      </c>
      <c r="K49262" s="24">
        <v>0</v>
      </c>
      <c r="L49262" s="24">
        <f t="shared" si="769"/>
        <v>0</v>
      </c>
      <c r="M49262">
        <v>1</v>
      </c>
    </row>
    <row r="49263" spans="2:13" hidden="1" x14ac:dyDescent="0.3">
      <c r="B49263" s="1" t="s">
        <v>571</v>
      </c>
      <c r="C49263">
        <v>1</v>
      </c>
      <c r="D49263">
        <v>1</v>
      </c>
      <c r="E49263" s="2">
        <v>42736</v>
      </c>
      <c r="F49263" s="2">
        <v>41609</v>
      </c>
      <c r="G49263" s="2">
        <v>41609</v>
      </c>
      <c r="H49263" s="2">
        <v>41609</v>
      </c>
      <c r="I49263" t="s">
        <v>45</v>
      </c>
      <c r="J49263">
        <v>10209</v>
      </c>
      <c r="K49263" s="24">
        <v>0</v>
      </c>
      <c r="L49263" s="24">
        <f t="shared" si="769"/>
        <v>0</v>
      </c>
      <c r="M49263">
        <v>1</v>
      </c>
    </row>
    <row r="49264" spans="2:13" hidden="1" x14ac:dyDescent="0.3">
      <c r="B49264" s="1" t="s">
        <v>571</v>
      </c>
      <c r="C49264">
        <v>1</v>
      </c>
      <c r="D49264">
        <v>1</v>
      </c>
      <c r="E49264" s="2">
        <v>42736</v>
      </c>
      <c r="F49264" s="2">
        <v>41609</v>
      </c>
      <c r="G49264" s="2">
        <v>41609</v>
      </c>
      <c r="H49264" s="2">
        <v>41609</v>
      </c>
      <c r="I49264" t="s">
        <v>478</v>
      </c>
      <c r="J49264">
        <v>14404</v>
      </c>
      <c r="K49264" s="24">
        <v>0</v>
      </c>
      <c r="L49264" s="24">
        <f t="shared" si="769"/>
        <v>0</v>
      </c>
      <c r="M49264">
        <v>1</v>
      </c>
    </row>
    <row r="49265" spans="2:13" hidden="1" x14ac:dyDescent="0.3">
      <c r="B49265" s="1" t="s">
        <v>571</v>
      </c>
      <c r="C49265">
        <v>1</v>
      </c>
      <c r="D49265">
        <v>1</v>
      </c>
      <c r="E49265" s="2">
        <v>42736</v>
      </c>
      <c r="F49265" s="2">
        <v>41609</v>
      </c>
      <c r="G49265" s="2">
        <v>41609</v>
      </c>
      <c r="H49265" s="2">
        <v>41609</v>
      </c>
      <c r="I49265" t="s">
        <v>257</v>
      </c>
      <c r="J49265">
        <v>12710</v>
      </c>
      <c r="K49265" s="24">
        <v>0</v>
      </c>
      <c r="L49265" s="24">
        <f t="shared" si="769"/>
        <v>0</v>
      </c>
      <c r="M49265">
        <v>1</v>
      </c>
    </row>
    <row r="49266" spans="2:13" hidden="1" x14ac:dyDescent="0.3">
      <c r="B49266" s="1" t="s">
        <v>571</v>
      </c>
      <c r="C49266">
        <v>1</v>
      </c>
      <c r="D49266">
        <v>1</v>
      </c>
      <c r="E49266" s="2">
        <v>42736</v>
      </c>
      <c r="F49266" s="2">
        <v>41609</v>
      </c>
      <c r="G49266" s="2">
        <v>41609</v>
      </c>
      <c r="H49266" s="2">
        <v>41609</v>
      </c>
      <c r="I49266" t="s">
        <v>380</v>
      </c>
      <c r="J49266">
        <v>12710</v>
      </c>
      <c r="K49266" s="24">
        <v>0</v>
      </c>
      <c r="L49266" s="24">
        <f t="shared" si="769"/>
        <v>0</v>
      </c>
      <c r="M49266">
        <v>1</v>
      </c>
    </row>
    <row r="49267" spans="2:13" hidden="1" x14ac:dyDescent="0.3">
      <c r="B49267" s="1" t="s">
        <v>571</v>
      </c>
      <c r="C49267">
        <v>1</v>
      </c>
      <c r="D49267">
        <v>1</v>
      </c>
      <c r="E49267" s="2">
        <v>42736</v>
      </c>
      <c r="F49267" s="2">
        <v>41609</v>
      </c>
      <c r="G49267" s="2">
        <v>41609</v>
      </c>
      <c r="H49267" s="2">
        <v>41609</v>
      </c>
      <c r="I49267" t="s">
        <v>338</v>
      </c>
      <c r="J49267">
        <v>12710</v>
      </c>
      <c r="K49267" s="24">
        <v>0</v>
      </c>
      <c r="L49267" s="24">
        <f t="shared" si="769"/>
        <v>0</v>
      </c>
      <c r="M49267">
        <v>1</v>
      </c>
    </row>
    <row r="49268" spans="2:13" hidden="1" x14ac:dyDescent="0.3">
      <c r="B49268" s="1" t="s">
        <v>571</v>
      </c>
      <c r="C49268">
        <v>1</v>
      </c>
      <c r="D49268">
        <v>1</v>
      </c>
      <c r="E49268" s="2">
        <v>42736</v>
      </c>
      <c r="F49268" s="2">
        <v>41609</v>
      </c>
      <c r="G49268" s="2">
        <v>41609</v>
      </c>
      <c r="H49268" s="2">
        <v>41609</v>
      </c>
      <c r="I49268" t="s">
        <v>384</v>
      </c>
      <c r="J49268">
        <v>12725</v>
      </c>
      <c r="K49268" s="24">
        <v>0</v>
      </c>
      <c r="L49268" s="24">
        <f t="shared" si="769"/>
        <v>0</v>
      </c>
      <c r="M49268">
        <v>1</v>
      </c>
    </row>
    <row r="49269" spans="2:13" hidden="1" x14ac:dyDescent="0.3">
      <c r="B49269" s="1" t="s">
        <v>571</v>
      </c>
      <c r="C49269">
        <v>1</v>
      </c>
      <c r="D49269">
        <v>1</v>
      </c>
      <c r="E49269" s="2">
        <v>42736</v>
      </c>
      <c r="F49269" s="2">
        <v>41609</v>
      </c>
      <c r="G49269" s="2">
        <v>41609</v>
      </c>
      <c r="H49269" s="2">
        <v>41609</v>
      </c>
      <c r="I49269" t="s">
        <v>156</v>
      </c>
      <c r="J49269">
        <v>12730</v>
      </c>
      <c r="K49269" s="24">
        <v>0</v>
      </c>
      <c r="L49269" s="24">
        <f t="shared" si="769"/>
        <v>0</v>
      </c>
      <c r="M49269">
        <v>1</v>
      </c>
    </row>
    <row r="49270" spans="2:13" hidden="1" x14ac:dyDescent="0.3">
      <c r="B49270" s="1" t="s">
        <v>571</v>
      </c>
      <c r="C49270">
        <v>1</v>
      </c>
      <c r="D49270">
        <v>1</v>
      </c>
      <c r="E49270" s="2">
        <v>42736</v>
      </c>
      <c r="F49270" s="2">
        <v>41609</v>
      </c>
      <c r="G49270" s="2">
        <v>41609</v>
      </c>
      <c r="H49270" s="2">
        <v>41609</v>
      </c>
      <c r="I49270" t="s">
        <v>181</v>
      </c>
      <c r="J49270">
        <v>14387</v>
      </c>
      <c r="K49270" s="24">
        <v>0</v>
      </c>
      <c r="L49270" s="24">
        <f t="shared" si="769"/>
        <v>0</v>
      </c>
      <c r="M49270">
        <v>1</v>
      </c>
    </row>
    <row r="49271" spans="2:13" hidden="1" x14ac:dyDescent="0.3">
      <c r="B49271" s="1" t="s">
        <v>571</v>
      </c>
      <c r="C49271">
        <v>1</v>
      </c>
      <c r="D49271">
        <v>1</v>
      </c>
      <c r="E49271" s="2">
        <v>42736</v>
      </c>
      <c r="F49271" s="2">
        <v>41609</v>
      </c>
      <c r="G49271" s="2">
        <v>41609</v>
      </c>
      <c r="H49271" s="2">
        <v>41609</v>
      </c>
      <c r="I49271" t="s">
        <v>101</v>
      </c>
      <c r="J49271">
        <v>12705</v>
      </c>
      <c r="K49271" s="24">
        <v>0</v>
      </c>
      <c r="L49271" s="24">
        <f t="shared" si="769"/>
        <v>0</v>
      </c>
      <c r="M49271">
        <v>1</v>
      </c>
    </row>
    <row r="49272" spans="2:13" hidden="1" x14ac:dyDescent="0.3">
      <c r="B49272" s="1" t="s">
        <v>571</v>
      </c>
      <c r="C49272">
        <v>1</v>
      </c>
      <c r="D49272">
        <v>1</v>
      </c>
      <c r="E49272" s="2">
        <v>42736</v>
      </c>
      <c r="F49272" s="2">
        <v>41609</v>
      </c>
      <c r="G49272" s="2">
        <v>41609</v>
      </c>
      <c r="H49272" s="2">
        <v>41609</v>
      </c>
      <c r="I49272" t="s">
        <v>529</v>
      </c>
      <c r="J49272">
        <v>12705</v>
      </c>
      <c r="K49272" s="24">
        <v>0</v>
      </c>
      <c r="L49272" s="24">
        <f t="shared" si="769"/>
        <v>0</v>
      </c>
      <c r="M49272">
        <v>1</v>
      </c>
    </row>
    <row r="49273" spans="2:13" hidden="1" x14ac:dyDescent="0.3">
      <c r="B49273" s="1" t="s">
        <v>571</v>
      </c>
      <c r="C49273">
        <v>1</v>
      </c>
      <c r="D49273">
        <v>1</v>
      </c>
      <c r="E49273" s="2">
        <v>42736</v>
      </c>
      <c r="F49273" s="2">
        <v>41609</v>
      </c>
      <c r="G49273" s="2">
        <v>41609</v>
      </c>
      <c r="H49273" s="2">
        <v>41609</v>
      </c>
      <c r="I49273" t="s">
        <v>398</v>
      </c>
      <c r="J49273">
        <v>12705</v>
      </c>
      <c r="K49273" s="24">
        <v>0</v>
      </c>
      <c r="L49273" s="24">
        <f t="shared" si="769"/>
        <v>0</v>
      </c>
      <c r="M49273">
        <v>1</v>
      </c>
    </row>
    <row r="49274" spans="2:13" hidden="1" x14ac:dyDescent="0.3">
      <c r="B49274" s="1" t="s">
        <v>571</v>
      </c>
      <c r="C49274">
        <v>1</v>
      </c>
      <c r="D49274">
        <v>1</v>
      </c>
      <c r="E49274" s="2">
        <v>42736</v>
      </c>
      <c r="F49274" s="2">
        <v>41609</v>
      </c>
      <c r="G49274" s="2">
        <v>41609</v>
      </c>
      <c r="H49274" s="2">
        <v>41609</v>
      </c>
      <c r="I49274" t="s">
        <v>546</v>
      </c>
      <c r="J49274">
        <v>12705</v>
      </c>
      <c r="K49274" s="24">
        <v>0</v>
      </c>
      <c r="L49274" s="24">
        <f t="shared" si="769"/>
        <v>0</v>
      </c>
      <c r="M49274">
        <v>1</v>
      </c>
    </row>
    <row r="49275" spans="2:13" hidden="1" x14ac:dyDescent="0.3">
      <c r="B49275" s="1" t="s">
        <v>571</v>
      </c>
      <c r="C49275">
        <v>1</v>
      </c>
      <c r="D49275">
        <v>1</v>
      </c>
      <c r="E49275" s="2">
        <v>42736</v>
      </c>
      <c r="F49275" s="2">
        <v>41609</v>
      </c>
      <c r="G49275" s="2">
        <v>41609</v>
      </c>
      <c r="H49275" s="2">
        <v>41609</v>
      </c>
      <c r="I49275" t="s">
        <v>393</v>
      </c>
      <c r="J49275">
        <v>12705</v>
      </c>
      <c r="K49275" s="24">
        <v>0</v>
      </c>
      <c r="L49275" s="24">
        <f t="shared" si="769"/>
        <v>0</v>
      </c>
      <c r="M49275">
        <v>1</v>
      </c>
    </row>
    <row r="49276" spans="2:13" hidden="1" x14ac:dyDescent="0.3">
      <c r="B49276" s="1" t="s">
        <v>571</v>
      </c>
      <c r="C49276">
        <v>1</v>
      </c>
      <c r="D49276">
        <v>1</v>
      </c>
      <c r="E49276" s="2">
        <v>42736</v>
      </c>
      <c r="F49276" s="2">
        <v>41609</v>
      </c>
      <c r="G49276" s="2">
        <v>41609</v>
      </c>
      <c r="H49276" s="2">
        <v>41609</v>
      </c>
      <c r="I49276" t="s">
        <v>358</v>
      </c>
      <c r="J49276">
        <v>12730</v>
      </c>
      <c r="K49276" s="24">
        <v>0</v>
      </c>
      <c r="L49276" s="24">
        <f t="shared" si="769"/>
        <v>0</v>
      </c>
      <c r="M49276">
        <v>1</v>
      </c>
    </row>
    <row r="49277" spans="2:13" hidden="1" x14ac:dyDescent="0.3">
      <c r="B49277" s="1" t="s">
        <v>571</v>
      </c>
      <c r="C49277">
        <v>1</v>
      </c>
      <c r="D49277">
        <v>1</v>
      </c>
      <c r="E49277" s="2">
        <v>42736</v>
      </c>
      <c r="F49277" s="2">
        <v>41609</v>
      </c>
      <c r="G49277" s="2">
        <v>41609</v>
      </c>
      <c r="H49277" s="2">
        <v>41609</v>
      </c>
      <c r="I49277" t="s">
        <v>306</v>
      </c>
      <c r="J49277">
        <v>12354</v>
      </c>
      <c r="K49277" s="24">
        <v>0</v>
      </c>
      <c r="L49277" s="24">
        <f t="shared" si="769"/>
        <v>0</v>
      </c>
      <c r="M49277">
        <v>1</v>
      </c>
    </row>
    <row r="49278" spans="2:13" hidden="1" x14ac:dyDescent="0.3">
      <c r="B49278" s="1" t="s">
        <v>571</v>
      </c>
      <c r="C49278">
        <v>1</v>
      </c>
      <c r="D49278">
        <v>1</v>
      </c>
      <c r="E49278" s="2">
        <v>42736</v>
      </c>
      <c r="F49278" s="2">
        <v>41609</v>
      </c>
      <c r="G49278" s="2">
        <v>41609</v>
      </c>
      <c r="H49278" s="2">
        <v>41609</v>
      </c>
      <c r="I49278" t="s">
        <v>47</v>
      </c>
      <c r="J49278">
        <v>14388</v>
      </c>
      <c r="K49278" s="24">
        <v>0</v>
      </c>
      <c r="L49278" s="24">
        <f t="shared" si="769"/>
        <v>0</v>
      </c>
      <c r="M49278">
        <v>1</v>
      </c>
    </row>
    <row r="49279" spans="2:13" hidden="1" x14ac:dyDescent="0.3">
      <c r="B49279" s="1" t="s">
        <v>571</v>
      </c>
      <c r="C49279">
        <v>1</v>
      </c>
      <c r="D49279">
        <v>1</v>
      </c>
      <c r="E49279" s="2">
        <v>42736</v>
      </c>
      <c r="F49279" s="2">
        <v>41609</v>
      </c>
      <c r="G49279" s="2">
        <v>41609</v>
      </c>
      <c r="H49279" s="2">
        <v>41609</v>
      </c>
      <c r="I49279" t="s">
        <v>444</v>
      </c>
      <c r="J49279">
        <v>14388</v>
      </c>
      <c r="K49279" s="24">
        <v>0</v>
      </c>
      <c r="L49279" s="24">
        <f t="shared" si="769"/>
        <v>0</v>
      </c>
      <c r="M49279">
        <v>1</v>
      </c>
    </row>
    <row r="49280" spans="2:13" hidden="1" x14ac:dyDescent="0.3">
      <c r="B49280" s="1" t="s">
        <v>571</v>
      </c>
      <c r="C49280">
        <v>1</v>
      </c>
      <c r="D49280">
        <v>1</v>
      </c>
      <c r="E49280" s="2">
        <v>42736</v>
      </c>
      <c r="F49280" s="2">
        <v>41609</v>
      </c>
      <c r="G49280" s="2">
        <v>41609</v>
      </c>
      <c r="H49280" s="2">
        <v>41609</v>
      </c>
      <c r="I49280" t="s">
        <v>121</v>
      </c>
      <c r="J49280">
        <v>14388</v>
      </c>
      <c r="K49280" s="24">
        <v>0</v>
      </c>
      <c r="L49280" s="24">
        <f t="shared" si="769"/>
        <v>0</v>
      </c>
      <c r="M49280">
        <v>1</v>
      </c>
    </row>
    <row r="49281" spans="2:13" hidden="1" x14ac:dyDescent="0.3">
      <c r="B49281" s="1" t="s">
        <v>571</v>
      </c>
      <c r="C49281">
        <v>1</v>
      </c>
      <c r="D49281">
        <v>1</v>
      </c>
      <c r="E49281" s="2">
        <v>42736</v>
      </c>
      <c r="F49281" s="2">
        <v>41609</v>
      </c>
      <c r="G49281" s="2">
        <v>41609</v>
      </c>
      <c r="H49281" s="2">
        <v>41609</v>
      </c>
      <c r="I49281" t="s">
        <v>550</v>
      </c>
      <c r="J49281">
        <v>14388</v>
      </c>
      <c r="K49281" s="24">
        <v>0</v>
      </c>
      <c r="L49281" s="24">
        <f t="shared" si="769"/>
        <v>0</v>
      </c>
      <c r="M49281">
        <v>1</v>
      </c>
    </row>
    <row r="49282" spans="2:13" hidden="1" x14ac:dyDescent="0.3">
      <c r="B49282" s="1" t="s">
        <v>571</v>
      </c>
      <c r="C49282">
        <v>1</v>
      </c>
      <c r="D49282">
        <v>1</v>
      </c>
      <c r="E49282" s="2">
        <v>42736</v>
      </c>
      <c r="F49282" s="2">
        <v>41609</v>
      </c>
      <c r="G49282" s="2">
        <v>41609</v>
      </c>
      <c r="H49282" s="2">
        <v>41609</v>
      </c>
      <c r="I49282" t="s">
        <v>174</v>
      </c>
      <c r="J49282">
        <v>12720</v>
      </c>
      <c r="K49282" s="24">
        <v>0</v>
      </c>
      <c r="L49282" s="24">
        <f t="shared" si="769"/>
        <v>0</v>
      </c>
      <c r="M49282">
        <v>1</v>
      </c>
    </row>
    <row r="49283" spans="2:13" hidden="1" x14ac:dyDescent="0.3">
      <c r="B49283" s="1" t="s">
        <v>571</v>
      </c>
      <c r="C49283">
        <v>1</v>
      </c>
      <c r="D49283">
        <v>1</v>
      </c>
      <c r="E49283" s="2">
        <v>42736</v>
      </c>
      <c r="F49283" s="2">
        <v>41609</v>
      </c>
      <c r="G49283" s="2">
        <v>41609</v>
      </c>
      <c r="H49283" s="2">
        <v>41609</v>
      </c>
      <c r="I49283" t="s">
        <v>253</v>
      </c>
      <c r="J49283">
        <v>12710</v>
      </c>
      <c r="K49283" s="24">
        <v>0</v>
      </c>
      <c r="L49283" s="24">
        <f t="shared" ref="L49283:L49346" si="770">K49283/1000</f>
        <v>0</v>
      </c>
      <c r="M49283">
        <v>1</v>
      </c>
    </row>
    <row r="49284" spans="2:13" hidden="1" x14ac:dyDescent="0.3">
      <c r="B49284" s="1" t="s">
        <v>571</v>
      </c>
      <c r="C49284">
        <v>1</v>
      </c>
      <c r="D49284">
        <v>1</v>
      </c>
      <c r="E49284" s="2">
        <v>42736</v>
      </c>
      <c r="F49284" s="2">
        <v>41609</v>
      </c>
      <c r="G49284" s="2">
        <v>41609</v>
      </c>
      <c r="H49284" s="2">
        <v>41609</v>
      </c>
      <c r="I49284" t="s">
        <v>536</v>
      </c>
      <c r="J49284">
        <v>12710</v>
      </c>
      <c r="K49284" s="24">
        <v>0</v>
      </c>
      <c r="L49284" s="24">
        <f t="shared" si="770"/>
        <v>0</v>
      </c>
      <c r="M49284">
        <v>1</v>
      </c>
    </row>
    <row r="49285" spans="2:13" hidden="1" x14ac:dyDescent="0.3">
      <c r="B49285" s="1" t="s">
        <v>571</v>
      </c>
      <c r="C49285">
        <v>1</v>
      </c>
      <c r="D49285">
        <v>1</v>
      </c>
      <c r="E49285" s="2">
        <v>42736</v>
      </c>
      <c r="F49285" s="2">
        <v>41609</v>
      </c>
      <c r="G49285" s="2">
        <v>41609</v>
      </c>
      <c r="H49285" s="2">
        <v>41609</v>
      </c>
      <c r="I49285" t="s">
        <v>491</v>
      </c>
      <c r="J49285">
        <v>12710</v>
      </c>
      <c r="K49285" s="24">
        <v>0</v>
      </c>
      <c r="L49285" s="24">
        <f t="shared" si="770"/>
        <v>0</v>
      </c>
      <c r="M49285">
        <v>1</v>
      </c>
    </row>
    <row r="49286" spans="2:13" hidden="1" x14ac:dyDescent="0.3">
      <c r="B49286" s="1" t="s">
        <v>571</v>
      </c>
      <c r="C49286">
        <v>1</v>
      </c>
      <c r="D49286">
        <v>1</v>
      </c>
      <c r="E49286" s="2">
        <v>42736</v>
      </c>
      <c r="F49286" s="2">
        <v>41609</v>
      </c>
      <c r="G49286" s="2">
        <v>41609</v>
      </c>
      <c r="H49286" s="2">
        <v>41609</v>
      </c>
      <c r="I49286" t="s">
        <v>385</v>
      </c>
      <c r="J49286">
        <v>14402</v>
      </c>
      <c r="K49286" s="24">
        <v>0</v>
      </c>
      <c r="L49286" s="24">
        <f t="shared" si="770"/>
        <v>0</v>
      </c>
      <c r="M49286">
        <v>1</v>
      </c>
    </row>
    <row r="49287" spans="2:13" hidden="1" x14ac:dyDescent="0.3">
      <c r="B49287" s="1" t="s">
        <v>571</v>
      </c>
      <c r="C49287">
        <v>1</v>
      </c>
      <c r="D49287">
        <v>1</v>
      </c>
      <c r="E49287" s="2">
        <v>42736</v>
      </c>
      <c r="F49287" s="2">
        <v>41609</v>
      </c>
      <c r="G49287" s="2">
        <v>41609</v>
      </c>
      <c r="H49287" s="2">
        <v>41609</v>
      </c>
      <c r="I49287" t="s">
        <v>364</v>
      </c>
      <c r="J49287">
        <v>14402</v>
      </c>
      <c r="K49287" s="24">
        <v>0</v>
      </c>
      <c r="L49287" s="24">
        <f t="shared" si="770"/>
        <v>0</v>
      </c>
      <c r="M49287">
        <v>1</v>
      </c>
    </row>
    <row r="49288" spans="2:13" hidden="1" x14ac:dyDescent="0.3">
      <c r="B49288" s="1" t="s">
        <v>571</v>
      </c>
      <c r="C49288">
        <v>1</v>
      </c>
      <c r="D49288">
        <v>1</v>
      </c>
      <c r="E49288" s="2">
        <v>42736</v>
      </c>
      <c r="F49288" s="2">
        <v>41609</v>
      </c>
      <c r="G49288" s="2">
        <v>41609</v>
      </c>
      <c r="H49288" s="2">
        <v>41609</v>
      </c>
      <c r="I49288" t="s">
        <v>447</v>
      </c>
      <c r="J49288">
        <v>14402</v>
      </c>
      <c r="K49288" s="24">
        <v>0</v>
      </c>
      <c r="L49288" s="24">
        <f t="shared" si="770"/>
        <v>0</v>
      </c>
      <c r="M49288">
        <v>1</v>
      </c>
    </row>
    <row r="49289" spans="2:13" hidden="1" x14ac:dyDescent="0.3">
      <c r="B49289" s="1" t="s">
        <v>571</v>
      </c>
      <c r="C49289">
        <v>1</v>
      </c>
      <c r="D49289">
        <v>1</v>
      </c>
      <c r="E49289" s="2">
        <v>42736</v>
      </c>
      <c r="F49289" s="2">
        <v>41609</v>
      </c>
      <c r="G49289" s="2">
        <v>41609</v>
      </c>
      <c r="H49289" s="2">
        <v>41609</v>
      </c>
      <c r="I49289" t="s">
        <v>450</v>
      </c>
      <c r="J49289">
        <v>14402</v>
      </c>
      <c r="K49289" s="24">
        <v>0</v>
      </c>
      <c r="L49289" s="24">
        <f t="shared" si="770"/>
        <v>0</v>
      </c>
      <c r="M49289">
        <v>1</v>
      </c>
    </row>
    <row r="49290" spans="2:13" hidden="1" x14ac:dyDescent="0.3">
      <c r="B49290" s="1" t="s">
        <v>571</v>
      </c>
      <c r="C49290">
        <v>1</v>
      </c>
      <c r="D49290">
        <v>1</v>
      </c>
      <c r="E49290" s="2">
        <v>42736</v>
      </c>
      <c r="F49290" s="2">
        <v>41609</v>
      </c>
      <c r="G49290" s="2">
        <v>41609</v>
      </c>
      <c r="H49290" s="2">
        <v>41609</v>
      </c>
      <c r="I49290" t="s">
        <v>433</v>
      </c>
      <c r="J49290">
        <v>14406</v>
      </c>
      <c r="K49290" s="24">
        <v>0</v>
      </c>
      <c r="L49290" s="24">
        <f t="shared" si="770"/>
        <v>0</v>
      </c>
      <c r="M49290">
        <v>1</v>
      </c>
    </row>
    <row r="49291" spans="2:13" hidden="1" x14ac:dyDescent="0.3">
      <c r="B49291" s="1" t="s">
        <v>571</v>
      </c>
      <c r="C49291">
        <v>1</v>
      </c>
      <c r="D49291">
        <v>1</v>
      </c>
      <c r="E49291" s="2">
        <v>42736</v>
      </c>
      <c r="F49291" s="2">
        <v>41609</v>
      </c>
      <c r="G49291" s="2">
        <v>41609</v>
      </c>
      <c r="H49291" s="2">
        <v>41609</v>
      </c>
      <c r="I49291" t="s">
        <v>395</v>
      </c>
      <c r="J49291">
        <v>14406</v>
      </c>
      <c r="K49291" s="24">
        <v>0</v>
      </c>
      <c r="L49291" s="24">
        <f t="shared" si="770"/>
        <v>0</v>
      </c>
      <c r="M49291">
        <v>1</v>
      </c>
    </row>
    <row r="49292" spans="2:13" hidden="1" x14ac:dyDescent="0.3">
      <c r="B49292" s="1" t="s">
        <v>571</v>
      </c>
      <c r="C49292">
        <v>1</v>
      </c>
      <c r="D49292">
        <v>1</v>
      </c>
      <c r="E49292" s="2">
        <v>42736</v>
      </c>
      <c r="F49292" s="2">
        <v>41609</v>
      </c>
      <c r="G49292" s="2">
        <v>41609</v>
      </c>
      <c r="H49292" s="2">
        <v>41609</v>
      </c>
      <c r="I49292" t="s">
        <v>388</v>
      </c>
      <c r="J49292">
        <v>14406</v>
      </c>
      <c r="K49292" s="24">
        <v>0</v>
      </c>
      <c r="L49292" s="24">
        <f t="shared" si="770"/>
        <v>0</v>
      </c>
      <c r="M49292">
        <v>1</v>
      </c>
    </row>
    <row r="49293" spans="2:13" hidden="1" x14ac:dyDescent="0.3">
      <c r="B49293" s="1" t="s">
        <v>571</v>
      </c>
      <c r="C49293">
        <v>1</v>
      </c>
      <c r="D49293">
        <v>1</v>
      </c>
      <c r="E49293" s="2">
        <v>42736</v>
      </c>
      <c r="F49293" s="2">
        <v>41609</v>
      </c>
      <c r="G49293" s="2">
        <v>41609</v>
      </c>
      <c r="H49293" s="2">
        <v>41609</v>
      </c>
      <c r="I49293" t="s">
        <v>451</v>
      </c>
      <c r="J49293">
        <v>14406</v>
      </c>
      <c r="K49293" s="24">
        <v>0</v>
      </c>
      <c r="L49293" s="24">
        <f t="shared" si="770"/>
        <v>0</v>
      </c>
      <c r="M49293">
        <v>1</v>
      </c>
    </row>
    <row r="49294" spans="2:13" hidden="1" x14ac:dyDescent="0.3">
      <c r="B49294" s="1" t="s">
        <v>571</v>
      </c>
      <c r="C49294">
        <v>1</v>
      </c>
      <c r="D49294">
        <v>1</v>
      </c>
      <c r="E49294" s="2">
        <v>42736</v>
      </c>
      <c r="F49294" s="2">
        <v>41609</v>
      </c>
      <c r="G49294" s="2">
        <v>41609</v>
      </c>
      <c r="H49294" s="2">
        <v>41609</v>
      </c>
      <c r="I49294" t="s">
        <v>487</v>
      </c>
      <c r="J49294">
        <v>14406</v>
      </c>
      <c r="K49294" s="24">
        <v>0</v>
      </c>
      <c r="L49294" s="24">
        <f t="shared" si="770"/>
        <v>0</v>
      </c>
      <c r="M49294">
        <v>1</v>
      </c>
    </row>
    <row r="49295" spans="2:13" hidden="1" x14ac:dyDescent="0.3">
      <c r="B49295" s="1" t="s">
        <v>571</v>
      </c>
      <c r="C49295">
        <v>1</v>
      </c>
      <c r="D49295">
        <v>1</v>
      </c>
      <c r="E49295" s="2">
        <v>42736</v>
      </c>
      <c r="F49295" s="2">
        <v>41609</v>
      </c>
      <c r="G49295" s="2">
        <v>41609</v>
      </c>
      <c r="H49295" s="2">
        <v>41609</v>
      </c>
      <c r="I49295" t="s">
        <v>527</v>
      </c>
      <c r="J49295">
        <v>14411</v>
      </c>
      <c r="K49295" s="24">
        <v>0</v>
      </c>
      <c r="L49295" s="24">
        <f t="shared" si="770"/>
        <v>0</v>
      </c>
      <c r="M49295">
        <v>1</v>
      </c>
    </row>
    <row r="49296" spans="2:13" hidden="1" x14ac:dyDescent="0.3">
      <c r="B49296" s="1" t="s">
        <v>571</v>
      </c>
      <c r="C49296">
        <v>1</v>
      </c>
      <c r="D49296">
        <v>1</v>
      </c>
      <c r="E49296" s="2">
        <v>42736</v>
      </c>
      <c r="F49296" s="2">
        <v>41609</v>
      </c>
      <c r="G49296" s="2">
        <v>41609</v>
      </c>
      <c r="H49296" s="2">
        <v>41609</v>
      </c>
      <c r="I49296" t="s">
        <v>426</v>
      </c>
      <c r="J49296">
        <v>12700</v>
      </c>
      <c r="K49296" s="24">
        <v>0</v>
      </c>
      <c r="L49296" s="24">
        <f t="shared" si="770"/>
        <v>0</v>
      </c>
      <c r="M49296">
        <v>1</v>
      </c>
    </row>
    <row r="49297" spans="2:13" hidden="1" x14ac:dyDescent="0.3">
      <c r="B49297" s="1" t="s">
        <v>571</v>
      </c>
      <c r="C49297">
        <v>1</v>
      </c>
      <c r="D49297">
        <v>1</v>
      </c>
      <c r="E49297" s="2">
        <v>42736</v>
      </c>
      <c r="F49297" s="2">
        <v>41609</v>
      </c>
      <c r="G49297" s="2">
        <v>41609</v>
      </c>
      <c r="H49297" s="2">
        <v>41609</v>
      </c>
      <c r="I49297" t="s">
        <v>422</v>
      </c>
      <c r="J49297">
        <v>14406</v>
      </c>
      <c r="K49297" s="24">
        <v>0</v>
      </c>
      <c r="L49297" s="24">
        <f t="shared" si="770"/>
        <v>0</v>
      </c>
      <c r="M49297">
        <v>1</v>
      </c>
    </row>
    <row r="49298" spans="2:13" hidden="1" x14ac:dyDescent="0.3">
      <c r="B49298" s="1" t="s">
        <v>571</v>
      </c>
      <c r="C49298">
        <v>1</v>
      </c>
      <c r="D49298">
        <v>1</v>
      </c>
      <c r="E49298" s="2">
        <v>42736</v>
      </c>
      <c r="F49298" s="2">
        <v>41609</v>
      </c>
      <c r="G49298" s="2">
        <v>41609</v>
      </c>
      <c r="H49298" s="2">
        <v>41609</v>
      </c>
      <c r="I49298" t="s">
        <v>525</v>
      </c>
      <c r="J49298">
        <v>14411</v>
      </c>
      <c r="K49298" s="24">
        <v>0</v>
      </c>
      <c r="L49298" s="24">
        <f t="shared" si="770"/>
        <v>0</v>
      </c>
      <c r="M49298">
        <v>1</v>
      </c>
    </row>
    <row r="49299" spans="2:13" hidden="1" x14ac:dyDescent="0.3">
      <c r="B49299" s="1" t="s">
        <v>571</v>
      </c>
      <c r="C49299">
        <v>1</v>
      </c>
      <c r="D49299">
        <v>1</v>
      </c>
      <c r="E49299" s="2">
        <v>42736</v>
      </c>
      <c r="F49299" s="2">
        <v>41609</v>
      </c>
      <c r="G49299" s="2">
        <v>41609</v>
      </c>
      <c r="H49299" s="2">
        <v>41609</v>
      </c>
      <c r="I49299" t="s">
        <v>485</v>
      </c>
      <c r="J49299">
        <v>12210</v>
      </c>
      <c r="K49299" s="24">
        <v>0</v>
      </c>
      <c r="L49299" s="24">
        <f t="shared" si="770"/>
        <v>0</v>
      </c>
      <c r="M49299">
        <v>1</v>
      </c>
    </row>
    <row r="49300" spans="2:13" hidden="1" x14ac:dyDescent="0.3">
      <c r="B49300" s="1" t="s">
        <v>571</v>
      </c>
      <c r="C49300">
        <v>1</v>
      </c>
      <c r="D49300">
        <v>1</v>
      </c>
      <c r="E49300" s="2">
        <v>42736</v>
      </c>
      <c r="F49300" s="2">
        <v>41609</v>
      </c>
      <c r="G49300" s="2">
        <v>41609</v>
      </c>
      <c r="H49300" s="2">
        <v>41609</v>
      </c>
      <c r="I49300" t="s">
        <v>466</v>
      </c>
      <c r="J49300">
        <v>12210</v>
      </c>
      <c r="K49300" s="24">
        <v>0</v>
      </c>
      <c r="L49300" s="24">
        <f t="shared" si="770"/>
        <v>0</v>
      </c>
      <c r="M49300">
        <v>1</v>
      </c>
    </row>
    <row r="49301" spans="2:13" hidden="1" x14ac:dyDescent="0.3">
      <c r="B49301" s="1" t="s">
        <v>571</v>
      </c>
      <c r="C49301">
        <v>1</v>
      </c>
      <c r="D49301">
        <v>1</v>
      </c>
      <c r="E49301" s="2">
        <v>42736</v>
      </c>
      <c r="F49301" s="2">
        <v>41609</v>
      </c>
      <c r="G49301" s="2">
        <v>41609</v>
      </c>
      <c r="H49301" s="2">
        <v>41609</v>
      </c>
      <c r="I49301" t="s">
        <v>503</v>
      </c>
      <c r="J49301">
        <v>12210</v>
      </c>
      <c r="K49301" s="24">
        <v>0</v>
      </c>
      <c r="L49301" s="24">
        <f t="shared" si="770"/>
        <v>0</v>
      </c>
      <c r="M49301">
        <v>1</v>
      </c>
    </row>
    <row r="49302" spans="2:13" hidden="1" x14ac:dyDescent="0.3">
      <c r="B49302" s="1" t="s">
        <v>571</v>
      </c>
      <c r="C49302">
        <v>1</v>
      </c>
      <c r="D49302">
        <v>1</v>
      </c>
      <c r="E49302" s="2">
        <v>42736</v>
      </c>
      <c r="F49302" s="2">
        <v>41609</v>
      </c>
      <c r="G49302" s="2">
        <v>41609</v>
      </c>
      <c r="H49302" s="2">
        <v>41609</v>
      </c>
      <c r="I49302" t="s">
        <v>321</v>
      </c>
      <c r="J49302">
        <v>12210</v>
      </c>
      <c r="K49302" s="24">
        <v>0</v>
      </c>
      <c r="L49302" s="24">
        <f t="shared" si="770"/>
        <v>0</v>
      </c>
      <c r="M49302">
        <v>1</v>
      </c>
    </row>
    <row r="49303" spans="2:13" hidden="1" x14ac:dyDescent="0.3">
      <c r="B49303" s="1" t="s">
        <v>571</v>
      </c>
      <c r="C49303">
        <v>1</v>
      </c>
      <c r="D49303">
        <v>1</v>
      </c>
      <c r="E49303" s="2">
        <v>42736</v>
      </c>
      <c r="F49303" s="2">
        <v>41609</v>
      </c>
      <c r="G49303" s="2">
        <v>41609</v>
      </c>
      <c r="H49303" s="2">
        <v>41609</v>
      </c>
      <c r="I49303" t="s">
        <v>469</v>
      </c>
      <c r="J49303">
        <v>12210</v>
      </c>
      <c r="K49303" s="24">
        <v>0</v>
      </c>
      <c r="L49303" s="24">
        <f t="shared" si="770"/>
        <v>0</v>
      </c>
      <c r="M49303">
        <v>1</v>
      </c>
    </row>
    <row r="49304" spans="2:13" hidden="1" x14ac:dyDescent="0.3">
      <c r="B49304" s="1" t="s">
        <v>571</v>
      </c>
      <c r="C49304">
        <v>1</v>
      </c>
      <c r="D49304">
        <v>1</v>
      </c>
      <c r="E49304" s="2">
        <v>42736</v>
      </c>
      <c r="F49304" s="2">
        <v>41609</v>
      </c>
      <c r="G49304" s="2">
        <v>41609</v>
      </c>
      <c r="H49304" s="2">
        <v>41609</v>
      </c>
      <c r="I49304" t="s">
        <v>516</v>
      </c>
      <c r="J49304">
        <v>12210</v>
      </c>
      <c r="K49304" s="24">
        <v>0</v>
      </c>
      <c r="L49304" s="24">
        <f t="shared" si="770"/>
        <v>0</v>
      </c>
      <c r="M49304">
        <v>1</v>
      </c>
    </row>
    <row r="49305" spans="2:13" hidden="1" x14ac:dyDescent="0.3">
      <c r="B49305" s="1" t="s">
        <v>571</v>
      </c>
      <c r="C49305">
        <v>1</v>
      </c>
      <c r="D49305">
        <v>1</v>
      </c>
      <c r="E49305" s="2">
        <v>42736</v>
      </c>
      <c r="F49305" s="2">
        <v>41609</v>
      </c>
      <c r="G49305" s="2">
        <v>41609</v>
      </c>
      <c r="H49305" s="2">
        <v>41609</v>
      </c>
      <c r="I49305" t="s">
        <v>344</v>
      </c>
      <c r="J49305">
        <v>12210</v>
      </c>
      <c r="K49305" s="24">
        <v>0</v>
      </c>
      <c r="L49305" s="24">
        <f t="shared" si="770"/>
        <v>0</v>
      </c>
      <c r="M49305">
        <v>1</v>
      </c>
    </row>
    <row r="49306" spans="2:13" hidden="1" x14ac:dyDescent="0.3">
      <c r="B49306" s="1" t="s">
        <v>571</v>
      </c>
      <c r="C49306">
        <v>1</v>
      </c>
      <c r="D49306">
        <v>1</v>
      </c>
      <c r="E49306" s="2">
        <v>42736</v>
      </c>
      <c r="F49306" s="2">
        <v>41609</v>
      </c>
      <c r="G49306" s="2">
        <v>41609</v>
      </c>
      <c r="H49306" s="2">
        <v>41609</v>
      </c>
      <c r="I49306" t="s">
        <v>186</v>
      </c>
      <c r="J49306">
        <v>12210</v>
      </c>
      <c r="K49306" s="24">
        <v>0</v>
      </c>
      <c r="L49306" s="24">
        <f t="shared" si="770"/>
        <v>0</v>
      </c>
      <c r="M49306">
        <v>1</v>
      </c>
    </row>
    <row r="49307" spans="2:13" hidden="1" x14ac:dyDescent="0.3">
      <c r="B49307" s="1" t="s">
        <v>571</v>
      </c>
      <c r="C49307">
        <v>1</v>
      </c>
      <c r="D49307">
        <v>1</v>
      </c>
      <c r="E49307" s="2">
        <v>42736</v>
      </c>
      <c r="F49307" s="2">
        <v>41609</v>
      </c>
      <c r="G49307" s="2">
        <v>41609</v>
      </c>
      <c r="H49307" s="2">
        <v>41609</v>
      </c>
      <c r="I49307" t="s">
        <v>192</v>
      </c>
      <c r="J49307">
        <v>12210</v>
      </c>
      <c r="K49307" s="24">
        <v>0</v>
      </c>
      <c r="L49307" s="24">
        <f t="shared" si="770"/>
        <v>0</v>
      </c>
      <c r="M49307">
        <v>1</v>
      </c>
    </row>
    <row r="49308" spans="2:13" hidden="1" x14ac:dyDescent="0.3">
      <c r="B49308" s="1" t="s">
        <v>571</v>
      </c>
      <c r="C49308">
        <v>1</v>
      </c>
      <c r="D49308">
        <v>1</v>
      </c>
      <c r="E49308" s="2">
        <v>42736</v>
      </c>
      <c r="F49308" s="2">
        <v>41609</v>
      </c>
      <c r="G49308" s="2">
        <v>41609</v>
      </c>
      <c r="H49308" s="2">
        <v>41609</v>
      </c>
      <c r="I49308" t="s">
        <v>149</v>
      </c>
      <c r="J49308">
        <v>12210</v>
      </c>
      <c r="K49308" s="24">
        <v>0</v>
      </c>
      <c r="L49308" s="24">
        <f t="shared" si="770"/>
        <v>0</v>
      </c>
      <c r="M49308">
        <v>1</v>
      </c>
    </row>
    <row r="49309" spans="2:13" hidden="1" x14ac:dyDescent="0.3">
      <c r="B49309" s="1" t="s">
        <v>571</v>
      </c>
      <c r="C49309">
        <v>1</v>
      </c>
      <c r="D49309">
        <v>1</v>
      </c>
      <c r="E49309" s="2">
        <v>42736</v>
      </c>
      <c r="F49309" s="2">
        <v>41609</v>
      </c>
      <c r="G49309" s="2">
        <v>41609</v>
      </c>
      <c r="H49309" s="2">
        <v>41609</v>
      </c>
      <c r="I49309" t="s">
        <v>421</v>
      </c>
      <c r="J49309">
        <v>12210</v>
      </c>
      <c r="K49309" s="24">
        <v>0</v>
      </c>
      <c r="L49309" s="24">
        <f t="shared" si="770"/>
        <v>0</v>
      </c>
      <c r="M49309">
        <v>1</v>
      </c>
    </row>
    <row r="49310" spans="2:13" hidden="1" x14ac:dyDescent="0.3">
      <c r="B49310" s="1" t="s">
        <v>571</v>
      </c>
      <c r="C49310">
        <v>1</v>
      </c>
      <c r="D49310">
        <v>1</v>
      </c>
      <c r="E49310" s="2">
        <v>42736</v>
      </c>
      <c r="F49310" s="2">
        <v>41609</v>
      </c>
      <c r="G49310" s="2">
        <v>41609</v>
      </c>
      <c r="H49310" s="2">
        <v>41609</v>
      </c>
      <c r="I49310" t="s">
        <v>341</v>
      </c>
      <c r="J49310">
        <v>12210</v>
      </c>
      <c r="K49310" s="24">
        <v>0</v>
      </c>
      <c r="L49310" s="24">
        <f t="shared" si="770"/>
        <v>0</v>
      </c>
      <c r="M49310">
        <v>1</v>
      </c>
    </row>
    <row r="49311" spans="2:13" hidden="1" x14ac:dyDescent="0.3">
      <c r="B49311" s="1" t="s">
        <v>571</v>
      </c>
      <c r="C49311">
        <v>1</v>
      </c>
      <c r="D49311">
        <v>1</v>
      </c>
      <c r="E49311" s="2">
        <v>42736</v>
      </c>
      <c r="F49311" s="2">
        <v>41609</v>
      </c>
      <c r="G49311" s="2">
        <v>41609</v>
      </c>
      <c r="H49311" s="2">
        <v>41609</v>
      </c>
      <c r="I49311" t="s">
        <v>140</v>
      </c>
      <c r="J49311">
        <v>12200</v>
      </c>
      <c r="K49311" s="24">
        <v>0</v>
      </c>
      <c r="L49311" s="24">
        <f t="shared" si="770"/>
        <v>0</v>
      </c>
      <c r="M49311">
        <v>1</v>
      </c>
    </row>
    <row r="49312" spans="2:13" hidden="1" x14ac:dyDescent="0.3">
      <c r="B49312" s="1" t="s">
        <v>571</v>
      </c>
      <c r="C49312">
        <v>1</v>
      </c>
      <c r="D49312">
        <v>1</v>
      </c>
      <c r="E49312" s="2">
        <v>42736</v>
      </c>
      <c r="F49312" s="2">
        <v>41609</v>
      </c>
      <c r="G49312" s="2">
        <v>41609</v>
      </c>
      <c r="H49312" s="2">
        <v>41609</v>
      </c>
      <c r="I49312" t="s">
        <v>497</v>
      </c>
      <c r="J49312">
        <v>12200</v>
      </c>
      <c r="K49312" s="24">
        <v>0</v>
      </c>
      <c r="L49312" s="24">
        <f t="shared" si="770"/>
        <v>0</v>
      </c>
      <c r="M49312">
        <v>1</v>
      </c>
    </row>
    <row r="49313" spans="2:13" hidden="1" x14ac:dyDescent="0.3">
      <c r="B49313" s="1" t="s">
        <v>571</v>
      </c>
      <c r="C49313">
        <v>1</v>
      </c>
      <c r="D49313">
        <v>1</v>
      </c>
      <c r="E49313" s="2">
        <v>42736</v>
      </c>
      <c r="F49313" s="2">
        <v>41609</v>
      </c>
      <c r="G49313" s="2">
        <v>41609</v>
      </c>
      <c r="H49313" s="2">
        <v>41609</v>
      </c>
      <c r="I49313" t="s">
        <v>42</v>
      </c>
      <c r="J49313">
        <v>12200</v>
      </c>
      <c r="K49313" s="24">
        <v>0</v>
      </c>
      <c r="L49313" s="24">
        <f t="shared" si="770"/>
        <v>0</v>
      </c>
      <c r="M49313">
        <v>1</v>
      </c>
    </row>
    <row r="49314" spans="2:13" hidden="1" x14ac:dyDescent="0.3">
      <c r="B49314" s="1" t="s">
        <v>571</v>
      </c>
      <c r="C49314">
        <v>1</v>
      </c>
      <c r="D49314">
        <v>1</v>
      </c>
      <c r="E49314" s="2">
        <v>42736</v>
      </c>
      <c r="F49314" s="2">
        <v>41609</v>
      </c>
      <c r="G49314" s="2">
        <v>41609</v>
      </c>
      <c r="H49314" s="2">
        <v>41609</v>
      </c>
      <c r="I49314" t="s">
        <v>46</v>
      </c>
      <c r="J49314">
        <v>12200</v>
      </c>
      <c r="K49314" s="24">
        <v>0</v>
      </c>
      <c r="L49314" s="24">
        <f t="shared" si="770"/>
        <v>0</v>
      </c>
      <c r="M49314">
        <v>1</v>
      </c>
    </row>
    <row r="49315" spans="2:13" hidden="1" x14ac:dyDescent="0.3">
      <c r="B49315" s="1" t="s">
        <v>571</v>
      </c>
      <c r="C49315">
        <v>1</v>
      </c>
      <c r="D49315">
        <v>1</v>
      </c>
      <c r="E49315" s="2">
        <v>42736</v>
      </c>
      <c r="F49315" s="2">
        <v>41609</v>
      </c>
      <c r="G49315" s="2">
        <v>41609</v>
      </c>
      <c r="H49315" s="2">
        <v>41609</v>
      </c>
      <c r="I49315" t="s">
        <v>16</v>
      </c>
      <c r="J49315">
        <v>12200</v>
      </c>
      <c r="K49315" s="24">
        <v>0</v>
      </c>
      <c r="L49315" s="24">
        <f t="shared" si="770"/>
        <v>0</v>
      </c>
      <c r="M49315">
        <v>1</v>
      </c>
    </row>
    <row r="49316" spans="2:13" hidden="1" x14ac:dyDescent="0.3">
      <c r="B49316" s="1" t="s">
        <v>571</v>
      </c>
      <c r="C49316">
        <v>1</v>
      </c>
      <c r="D49316">
        <v>1</v>
      </c>
      <c r="E49316" s="2">
        <v>42736</v>
      </c>
      <c r="F49316" s="2">
        <v>41609</v>
      </c>
      <c r="G49316" s="2">
        <v>41609</v>
      </c>
      <c r="H49316" s="2">
        <v>41609</v>
      </c>
      <c r="I49316" t="s">
        <v>247</v>
      </c>
      <c r="J49316">
        <v>12200</v>
      </c>
      <c r="K49316" s="24">
        <v>0</v>
      </c>
      <c r="L49316" s="24">
        <f t="shared" si="770"/>
        <v>0</v>
      </c>
      <c r="M49316">
        <v>1</v>
      </c>
    </row>
    <row r="49317" spans="2:13" hidden="1" x14ac:dyDescent="0.3">
      <c r="B49317" s="1" t="s">
        <v>571</v>
      </c>
      <c r="C49317">
        <v>1</v>
      </c>
      <c r="D49317">
        <v>1</v>
      </c>
      <c r="E49317" s="2">
        <v>42736</v>
      </c>
      <c r="F49317" s="2">
        <v>41609</v>
      </c>
      <c r="G49317" s="2">
        <v>41609</v>
      </c>
      <c r="H49317" s="2">
        <v>41609</v>
      </c>
      <c r="I49317" t="s">
        <v>53</v>
      </c>
      <c r="J49317">
        <v>12100</v>
      </c>
      <c r="K49317" s="24">
        <v>0</v>
      </c>
      <c r="L49317" s="24">
        <f t="shared" si="770"/>
        <v>0</v>
      </c>
      <c r="M49317">
        <v>1</v>
      </c>
    </row>
    <row r="49318" spans="2:13" hidden="1" x14ac:dyDescent="0.3">
      <c r="B49318" s="1" t="s">
        <v>571</v>
      </c>
      <c r="C49318">
        <v>1</v>
      </c>
      <c r="D49318">
        <v>1</v>
      </c>
      <c r="E49318" s="2">
        <v>42736</v>
      </c>
      <c r="F49318" s="2">
        <v>41609</v>
      </c>
      <c r="G49318" s="2">
        <v>41609</v>
      </c>
      <c r="H49318" s="2">
        <v>41609</v>
      </c>
      <c r="I49318" t="s">
        <v>514</v>
      </c>
      <c r="J49318">
        <v>12100</v>
      </c>
      <c r="K49318" s="24">
        <v>0</v>
      </c>
      <c r="L49318" s="24">
        <f t="shared" si="770"/>
        <v>0</v>
      </c>
      <c r="M49318">
        <v>1</v>
      </c>
    </row>
    <row r="49319" spans="2:13" hidden="1" x14ac:dyDescent="0.3">
      <c r="B49319" s="1" t="s">
        <v>571</v>
      </c>
      <c r="C49319">
        <v>1</v>
      </c>
      <c r="D49319">
        <v>1</v>
      </c>
      <c r="E49319" s="2">
        <v>42736</v>
      </c>
      <c r="F49319" s="2">
        <v>41609</v>
      </c>
      <c r="G49319" s="2">
        <v>41609</v>
      </c>
      <c r="H49319" s="2">
        <v>41609</v>
      </c>
      <c r="I49319" t="s">
        <v>519</v>
      </c>
      <c r="J49319">
        <v>12120</v>
      </c>
      <c r="K49319" s="24">
        <v>0</v>
      </c>
      <c r="L49319" s="24">
        <f t="shared" si="770"/>
        <v>0</v>
      </c>
      <c r="M49319">
        <v>1</v>
      </c>
    </row>
    <row r="49320" spans="2:13" hidden="1" x14ac:dyDescent="0.3">
      <c r="B49320" s="1" t="s">
        <v>571</v>
      </c>
      <c r="C49320">
        <v>1</v>
      </c>
      <c r="D49320">
        <v>1</v>
      </c>
      <c r="E49320" s="2">
        <v>42736</v>
      </c>
      <c r="F49320" s="2">
        <v>41609</v>
      </c>
      <c r="G49320" s="2">
        <v>41609</v>
      </c>
      <c r="H49320" s="2">
        <v>41609</v>
      </c>
      <c r="I49320" t="s">
        <v>464</v>
      </c>
      <c r="J49320">
        <v>12100</v>
      </c>
      <c r="K49320" s="24">
        <v>0</v>
      </c>
      <c r="L49320" s="24">
        <f t="shared" si="770"/>
        <v>0</v>
      </c>
      <c r="M49320">
        <v>1</v>
      </c>
    </row>
    <row r="49321" spans="2:13" hidden="1" x14ac:dyDescent="0.3">
      <c r="B49321" s="1" t="s">
        <v>571</v>
      </c>
      <c r="C49321">
        <v>1</v>
      </c>
      <c r="D49321">
        <v>1</v>
      </c>
      <c r="E49321" s="2">
        <v>42736</v>
      </c>
      <c r="F49321" s="2">
        <v>41609</v>
      </c>
      <c r="G49321" s="2">
        <v>41609</v>
      </c>
      <c r="H49321" s="2">
        <v>41609</v>
      </c>
      <c r="I49321" t="s">
        <v>63</v>
      </c>
      <c r="J49321">
        <v>12120</v>
      </c>
      <c r="K49321" s="24">
        <v>0</v>
      </c>
      <c r="L49321" s="24">
        <f t="shared" si="770"/>
        <v>0</v>
      </c>
      <c r="M49321">
        <v>1</v>
      </c>
    </row>
    <row r="49322" spans="2:13" hidden="1" x14ac:dyDescent="0.3">
      <c r="B49322" s="1" t="s">
        <v>571</v>
      </c>
      <c r="C49322">
        <v>1</v>
      </c>
      <c r="D49322">
        <v>1</v>
      </c>
      <c r="E49322" s="2">
        <v>42736</v>
      </c>
      <c r="F49322" s="2">
        <v>41609</v>
      </c>
      <c r="G49322" s="2">
        <v>41609</v>
      </c>
      <c r="H49322" s="2">
        <v>41609</v>
      </c>
      <c r="I49322" t="s">
        <v>477</v>
      </c>
      <c r="J49322">
        <v>14359</v>
      </c>
      <c r="K49322" s="24">
        <v>0</v>
      </c>
      <c r="L49322" s="24">
        <f t="shared" si="770"/>
        <v>0</v>
      </c>
      <c r="M49322">
        <v>1</v>
      </c>
    </row>
    <row r="49323" spans="2:13" hidden="1" x14ac:dyDescent="0.3">
      <c r="B49323" s="1" t="s">
        <v>571</v>
      </c>
      <c r="C49323">
        <v>1</v>
      </c>
      <c r="D49323">
        <v>1</v>
      </c>
      <c r="E49323" s="2">
        <v>42736</v>
      </c>
      <c r="F49323" s="2">
        <v>41609</v>
      </c>
      <c r="G49323" s="2">
        <v>41609</v>
      </c>
      <c r="H49323" s="2">
        <v>41609</v>
      </c>
      <c r="I49323" t="s">
        <v>484</v>
      </c>
      <c r="J49323">
        <v>14359</v>
      </c>
      <c r="K49323" s="24">
        <v>0</v>
      </c>
      <c r="L49323" s="24">
        <f t="shared" si="770"/>
        <v>0</v>
      </c>
      <c r="M49323">
        <v>1</v>
      </c>
    </row>
    <row r="49324" spans="2:13" hidden="1" x14ac:dyDescent="0.3">
      <c r="B49324" s="1" t="s">
        <v>571</v>
      </c>
      <c r="C49324">
        <v>1</v>
      </c>
      <c r="D49324">
        <v>1</v>
      </c>
      <c r="E49324" s="2">
        <v>42736</v>
      </c>
      <c r="F49324" s="2">
        <v>41609</v>
      </c>
      <c r="G49324" s="2">
        <v>41609</v>
      </c>
      <c r="H49324" s="2">
        <v>41609</v>
      </c>
      <c r="I49324" t="s">
        <v>242</v>
      </c>
      <c r="J49324">
        <v>14359</v>
      </c>
      <c r="K49324" s="24">
        <v>0</v>
      </c>
      <c r="L49324" s="24">
        <f t="shared" si="770"/>
        <v>0</v>
      </c>
      <c r="M49324">
        <v>1</v>
      </c>
    </row>
    <row r="49325" spans="2:13" hidden="1" x14ac:dyDescent="0.3">
      <c r="B49325" s="1" t="s">
        <v>571</v>
      </c>
      <c r="C49325">
        <v>1</v>
      </c>
      <c r="D49325">
        <v>1</v>
      </c>
      <c r="E49325" s="2">
        <v>42736</v>
      </c>
      <c r="F49325" s="2">
        <v>41609</v>
      </c>
      <c r="G49325" s="2">
        <v>41609</v>
      </c>
      <c r="H49325" s="2">
        <v>41609</v>
      </c>
      <c r="I49325" t="s">
        <v>79</v>
      </c>
      <c r="J49325">
        <v>14361</v>
      </c>
      <c r="K49325" s="24">
        <v>0</v>
      </c>
      <c r="L49325" s="24">
        <f t="shared" si="770"/>
        <v>0</v>
      </c>
      <c r="M49325">
        <v>1</v>
      </c>
    </row>
    <row r="49326" spans="2:13" hidden="1" x14ac:dyDescent="0.3">
      <c r="B49326" s="1" t="s">
        <v>571</v>
      </c>
      <c r="C49326">
        <v>1</v>
      </c>
      <c r="D49326">
        <v>1</v>
      </c>
      <c r="E49326" s="2">
        <v>42736</v>
      </c>
      <c r="F49326" s="2">
        <v>41609</v>
      </c>
      <c r="G49326" s="2">
        <v>41609</v>
      </c>
      <c r="H49326" s="2">
        <v>41609</v>
      </c>
      <c r="I49326" t="s">
        <v>113</v>
      </c>
      <c r="J49326">
        <v>14361</v>
      </c>
      <c r="K49326" s="24">
        <v>0</v>
      </c>
      <c r="L49326" s="24">
        <f t="shared" si="770"/>
        <v>0</v>
      </c>
      <c r="M49326">
        <v>1</v>
      </c>
    </row>
    <row r="49327" spans="2:13" hidden="1" x14ac:dyDescent="0.3">
      <c r="B49327" s="1" t="s">
        <v>571</v>
      </c>
      <c r="C49327">
        <v>1</v>
      </c>
      <c r="D49327">
        <v>1</v>
      </c>
      <c r="E49327" s="2">
        <v>42736</v>
      </c>
      <c r="F49327" s="2">
        <v>41609</v>
      </c>
      <c r="G49327" s="2">
        <v>41609</v>
      </c>
      <c r="H49327" s="2">
        <v>41609</v>
      </c>
      <c r="I49327" t="s">
        <v>105</v>
      </c>
      <c r="J49327">
        <v>14361</v>
      </c>
      <c r="K49327" s="24">
        <v>0</v>
      </c>
      <c r="L49327" s="24">
        <f t="shared" si="770"/>
        <v>0</v>
      </c>
      <c r="M49327">
        <v>1</v>
      </c>
    </row>
    <row r="49328" spans="2:13" hidden="1" x14ac:dyDescent="0.3">
      <c r="B49328" s="1" t="s">
        <v>571</v>
      </c>
      <c r="C49328">
        <v>1</v>
      </c>
      <c r="D49328">
        <v>1</v>
      </c>
      <c r="E49328" s="2">
        <v>42736</v>
      </c>
      <c r="F49328" s="2">
        <v>41609</v>
      </c>
      <c r="G49328" s="2">
        <v>41609</v>
      </c>
      <c r="H49328" s="2">
        <v>41609</v>
      </c>
      <c r="I49328" t="s">
        <v>207</v>
      </c>
      <c r="J49328">
        <v>14368</v>
      </c>
      <c r="K49328" s="24">
        <v>0</v>
      </c>
      <c r="L49328" s="24">
        <f t="shared" si="770"/>
        <v>0</v>
      </c>
      <c r="M49328">
        <v>1</v>
      </c>
    </row>
    <row r="49329" spans="2:13" hidden="1" x14ac:dyDescent="0.3">
      <c r="B49329" s="1" t="s">
        <v>571</v>
      </c>
      <c r="C49329">
        <v>1</v>
      </c>
      <c r="D49329">
        <v>1</v>
      </c>
      <c r="E49329" s="2">
        <v>42736</v>
      </c>
      <c r="F49329" s="2">
        <v>41609</v>
      </c>
      <c r="G49329" s="2">
        <v>41609</v>
      </c>
      <c r="H49329" s="2">
        <v>41609</v>
      </c>
      <c r="I49329" t="s">
        <v>216</v>
      </c>
      <c r="J49329">
        <v>14368</v>
      </c>
      <c r="K49329" s="24">
        <v>0</v>
      </c>
      <c r="L49329" s="24">
        <f t="shared" si="770"/>
        <v>0</v>
      </c>
      <c r="M49329">
        <v>1</v>
      </c>
    </row>
    <row r="49330" spans="2:13" hidden="1" x14ac:dyDescent="0.3">
      <c r="B49330" s="1" t="s">
        <v>571</v>
      </c>
      <c r="C49330">
        <v>1</v>
      </c>
      <c r="D49330">
        <v>1</v>
      </c>
      <c r="E49330" s="2">
        <v>42736</v>
      </c>
      <c r="F49330" s="2">
        <v>41609</v>
      </c>
      <c r="G49330" s="2">
        <v>41609</v>
      </c>
      <c r="H49330" s="2">
        <v>41609</v>
      </c>
      <c r="I49330" t="s">
        <v>460</v>
      </c>
      <c r="J49330">
        <v>12200</v>
      </c>
      <c r="K49330" s="24">
        <v>0</v>
      </c>
      <c r="L49330" s="24">
        <f t="shared" si="770"/>
        <v>0</v>
      </c>
      <c r="M49330">
        <v>1</v>
      </c>
    </row>
    <row r="49331" spans="2:13" hidden="1" x14ac:dyDescent="0.3">
      <c r="B49331" s="1" t="s">
        <v>571</v>
      </c>
      <c r="C49331">
        <v>1</v>
      </c>
      <c r="D49331">
        <v>1</v>
      </c>
      <c r="E49331" s="2">
        <v>42736</v>
      </c>
      <c r="F49331" s="2">
        <v>41609</v>
      </c>
      <c r="G49331" s="2">
        <v>41609</v>
      </c>
      <c r="H49331" s="2">
        <v>41609</v>
      </c>
      <c r="I49331" t="s">
        <v>488</v>
      </c>
      <c r="J49331">
        <v>12220</v>
      </c>
      <c r="K49331" s="24">
        <v>0</v>
      </c>
      <c r="L49331" s="24">
        <f t="shared" si="770"/>
        <v>0</v>
      </c>
      <c r="M49331">
        <v>1</v>
      </c>
    </row>
    <row r="49332" spans="2:13" hidden="1" x14ac:dyDescent="0.3">
      <c r="B49332" s="1" t="s">
        <v>571</v>
      </c>
      <c r="C49332">
        <v>1</v>
      </c>
      <c r="D49332">
        <v>1</v>
      </c>
      <c r="E49332" s="2">
        <v>42736</v>
      </c>
      <c r="F49332" s="2">
        <v>41609</v>
      </c>
      <c r="G49332" s="2">
        <v>41609</v>
      </c>
      <c r="H49332" s="2">
        <v>41609</v>
      </c>
      <c r="I49332" t="s">
        <v>518</v>
      </c>
      <c r="J49332">
        <v>12220</v>
      </c>
      <c r="K49332" s="24">
        <v>0</v>
      </c>
      <c r="L49332" s="24">
        <f t="shared" si="770"/>
        <v>0</v>
      </c>
      <c r="M49332">
        <v>1</v>
      </c>
    </row>
    <row r="49333" spans="2:13" hidden="1" x14ac:dyDescent="0.3">
      <c r="B49333" s="1" t="s">
        <v>571</v>
      </c>
      <c r="C49333">
        <v>1</v>
      </c>
      <c r="D49333">
        <v>1</v>
      </c>
      <c r="E49333" s="2">
        <v>42736</v>
      </c>
      <c r="F49333" s="2">
        <v>41609</v>
      </c>
      <c r="G49333" s="2">
        <v>41609</v>
      </c>
      <c r="H49333" s="2">
        <v>41609</v>
      </c>
      <c r="I49333" t="s">
        <v>215</v>
      </c>
      <c r="J49333">
        <v>12220</v>
      </c>
      <c r="K49333" s="24">
        <v>0</v>
      </c>
      <c r="L49333" s="24">
        <f t="shared" si="770"/>
        <v>0</v>
      </c>
      <c r="M49333">
        <v>1</v>
      </c>
    </row>
    <row r="49334" spans="2:13" hidden="1" x14ac:dyDescent="0.3">
      <c r="B49334" s="1" t="s">
        <v>571</v>
      </c>
      <c r="C49334">
        <v>1</v>
      </c>
      <c r="D49334">
        <v>1</v>
      </c>
      <c r="E49334" s="2">
        <v>42736</v>
      </c>
      <c r="F49334" s="2">
        <v>41609</v>
      </c>
      <c r="G49334" s="2">
        <v>41609</v>
      </c>
      <c r="H49334" s="2">
        <v>41609</v>
      </c>
      <c r="I49334" t="s">
        <v>193</v>
      </c>
      <c r="J49334">
        <v>12110</v>
      </c>
      <c r="K49334" s="24">
        <v>0</v>
      </c>
      <c r="L49334" s="24">
        <f t="shared" si="770"/>
        <v>0</v>
      </c>
      <c r="M49334">
        <v>1</v>
      </c>
    </row>
    <row r="49335" spans="2:13" hidden="1" x14ac:dyDescent="0.3">
      <c r="B49335" s="1" t="s">
        <v>571</v>
      </c>
      <c r="C49335">
        <v>1</v>
      </c>
      <c r="D49335">
        <v>1</v>
      </c>
      <c r="E49335" s="2">
        <v>42736</v>
      </c>
      <c r="F49335" s="2">
        <v>41609</v>
      </c>
      <c r="G49335" s="2">
        <v>41609</v>
      </c>
      <c r="H49335" s="2">
        <v>41609</v>
      </c>
      <c r="I49335" t="s">
        <v>200</v>
      </c>
      <c r="J49335">
        <v>12210</v>
      </c>
      <c r="K49335" s="24">
        <v>0</v>
      </c>
      <c r="L49335" s="24">
        <f t="shared" si="770"/>
        <v>0</v>
      </c>
      <c r="M49335">
        <v>1</v>
      </c>
    </row>
    <row r="49336" spans="2:13" hidden="1" x14ac:dyDescent="0.3">
      <c r="B49336" s="1" t="s">
        <v>571</v>
      </c>
      <c r="C49336">
        <v>1</v>
      </c>
      <c r="D49336">
        <v>1</v>
      </c>
      <c r="E49336" s="2">
        <v>42736</v>
      </c>
      <c r="F49336" s="2">
        <v>41609</v>
      </c>
      <c r="G49336" s="2">
        <v>41609</v>
      </c>
      <c r="H49336" s="2">
        <v>41609</v>
      </c>
      <c r="I49336" t="s">
        <v>33</v>
      </c>
      <c r="J49336">
        <v>12210</v>
      </c>
      <c r="K49336" s="24">
        <v>0</v>
      </c>
      <c r="L49336" s="24">
        <f t="shared" si="770"/>
        <v>0</v>
      </c>
      <c r="M49336">
        <v>1</v>
      </c>
    </row>
    <row r="49337" spans="2:13" hidden="1" x14ac:dyDescent="0.3">
      <c r="B49337" s="1" t="s">
        <v>571</v>
      </c>
      <c r="C49337">
        <v>1</v>
      </c>
      <c r="D49337">
        <v>1</v>
      </c>
      <c r="E49337" s="2">
        <v>42736</v>
      </c>
      <c r="F49337" s="2">
        <v>41609</v>
      </c>
      <c r="G49337" s="2">
        <v>41609</v>
      </c>
      <c r="H49337" s="2">
        <v>41609</v>
      </c>
      <c r="I49337" t="s">
        <v>289</v>
      </c>
      <c r="J49337">
        <v>12210</v>
      </c>
      <c r="K49337" s="24">
        <v>0</v>
      </c>
      <c r="L49337" s="24">
        <f t="shared" si="770"/>
        <v>0</v>
      </c>
      <c r="M49337">
        <v>1</v>
      </c>
    </row>
    <row r="49338" spans="2:13" hidden="1" x14ac:dyDescent="0.3">
      <c r="B49338" s="1" t="s">
        <v>571</v>
      </c>
      <c r="C49338">
        <v>1</v>
      </c>
      <c r="D49338">
        <v>1</v>
      </c>
      <c r="E49338" s="2">
        <v>42736</v>
      </c>
      <c r="F49338" s="2">
        <v>41609</v>
      </c>
      <c r="G49338" s="2">
        <v>41609</v>
      </c>
      <c r="H49338" s="2">
        <v>41609</v>
      </c>
      <c r="I49338" t="s">
        <v>283</v>
      </c>
      <c r="J49338">
        <v>12200</v>
      </c>
      <c r="K49338" s="24">
        <v>0</v>
      </c>
      <c r="L49338" s="24">
        <f t="shared" si="770"/>
        <v>0</v>
      </c>
      <c r="M49338">
        <v>1</v>
      </c>
    </row>
    <row r="49339" spans="2:13" hidden="1" x14ac:dyDescent="0.3">
      <c r="B49339" s="1" t="s">
        <v>571</v>
      </c>
      <c r="C49339">
        <v>1</v>
      </c>
      <c r="D49339">
        <v>1</v>
      </c>
      <c r="E49339" s="2">
        <v>42736</v>
      </c>
      <c r="F49339" s="2">
        <v>41609</v>
      </c>
      <c r="G49339" s="2">
        <v>41609</v>
      </c>
      <c r="H49339" s="2">
        <v>41609</v>
      </c>
      <c r="I49339" t="s">
        <v>220</v>
      </c>
      <c r="J49339">
        <v>12200</v>
      </c>
      <c r="K49339" s="24">
        <v>0</v>
      </c>
      <c r="L49339" s="24">
        <f t="shared" si="770"/>
        <v>0</v>
      </c>
      <c r="M49339">
        <v>1</v>
      </c>
    </row>
    <row r="49340" spans="2:13" hidden="1" x14ac:dyDescent="0.3">
      <c r="B49340" s="1" t="s">
        <v>571</v>
      </c>
      <c r="C49340">
        <v>1</v>
      </c>
      <c r="D49340">
        <v>1</v>
      </c>
      <c r="E49340" s="2">
        <v>42736</v>
      </c>
      <c r="F49340" s="2">
        <v>41609</v>
      </c>
      <c r="G49340" s="2">
        <v>41609</v>
      </c>
      <c r="H49340" s="2">
        <v>41609</v>
      </c>
      <c r="I49340" t="s">
        <v>23</v>
      </c>
      <c r="J49340">
        <v>12200</v>
      </c>
      <c r="K49340" s="24">
        <v>0</v>
      </c>
      <c r="L49340" s="24">
        <f t="shared" si="770"/>
        <v>0</v>
      </c>
      <c r="M49340">
        <v>1</v>
      </c>
    </row>
    <row r="49341" spans="2:13" hidden="1" x14ac:dyDescent="0.3">
      <c r="B49341" s="1" t="s">
        <v>571</v>
      </c>
      <c r="C49341">
        <v>1</v>
      </c>
      <c r="D49341">
        <v>1</v>
      </c>
      <c r="E49341" s="2">
        <v>42736</v>
      </c>
      <c r="F49341" s="2">
        <v>41609</v>
      </c>
      <c r="G49341" s="2">
        <v>41609</v>
      </c>
      <c r="H49341" s="2">
        <v>41609</v>
      </c>
      <c r="I49341" t="s">
        <v>190</v>
      </c>
      <c r="J49341">
        <v>12200</v>
      </c>
      <c r="K49341" s="24">
        <v>0</v>
      </c>
      <c r="L49341" s="24">
        <f t="shared" si="770"/>
        <v>0</v>
      </c>
      <c r="M49341">
        <v>1</v>
      </c>
    </row>
    <row r="49342" spans="2:13" hidden="1" x14ac:dyDescent="0.3">
      <c r="B49342" s="1" t="s">
        <v>571</v>
      </c>
      <c r="C49342">
        <v>1</v>
      </c>
      <c r="D49342">
        <v>1</v>
      </c>
      <c r="E49342" s="2">
        <v>42736</v>
      </c>
      <c r="F49342" s="2">
        <v>41609</v>
      </c>
      <c r="G49342" s="2">
        <v>41609</v>
      </c>
      <c r="H49342" s="2">
        <v>41609</v>
      </c>
      <c r="I49342" t="s">
        <v>228</v>
      </c>
      <c r="J49342">
        <v>12200</v>
      </c>
      <c r="K49342" s="24">
        <v>0</v>
      </c>
      <c r="L49342" s="24">
        <f t="shared" si="770"/>
        <v>0</v>
      </c>
      <c r="M49342">
        <v>1</v>
      </c>
    </row>
    <row r="49343" spans="2:13" hidden="1" x14ac:dyDescent="0.3">
      <c r="B49343" s="1" t="s">
        <v>571</v>
      </c>
      <c r="C49343">
        <v>1</v>
      </c>
      <c r="D49343">
        <v>1</v>
      </c>
      <c r="E49343" s="2">
        <v>42736</v>
      </c>
      <c r="F49343" s="2">
        <v>41609</v>
      </c>
      <c r="G49343" s="2">
        <v>41609</v>
      </c>
      <c r="H49343" s="2">
        <v>41609</v>
      </c>
      <c r="I49343" t="s">
        <v>155</v>
      </c>
      <c r="J49343">
        <v>12200</v>
      </c>
      <c r="K49343" s="24">
        <v>0</v>
      </c>
      <c r="L49343" s="24">
        <f t="shared" si="770"/>
        <v>0</v>
      </c>
      <c r="M49343">
        <v>1</v>
      </c>
    </row>
    <row r="49344" spans="2:13" hidden="1" x14ac:dyDescent="0.3">
      <c r="B49344" s="1" t="s">
        <v>571</v>
      </c>
      <c r="C49344">
        <v>1</v>
      </c>
      <c r="D49344">
        <v>1</v>
      </c>
      <c r="E49344" s="2">
        <v>42736</v>
      </c>
      <c r="F49344" s="2">
        <v>41609</v>
      </c>
      <c r="G49344" s="2">
        <v>41609</v>
      </c>
      <c r="H49344" s="2">
        <v>41609</v>
      </c>
      <c r="I49344" t="s">
        <v>225</v>
      </c>
      <c r="J49344">
        <v>12200</v>
      </c>
      <c r="K49344" s="24">
        <v>0</v>
      </c>
      <c r="L49344" s="24">
        <f t="shared" si="770"/>
        <v>0</v>
      </c>
      <c r="M49344">
        <v>1</v>
      </c>
    </row>
    <row r="49345" spans="2:13" hidden="1" x14ac:dyDescent="0.3">
      <c r="B49345" s="1" t="s">
        <v>571</v>
      </c>
      <c r="C49345">
        <v>1</v>
      </c>
      <c r="D49345">
        <v>1</v>
      </c>
      <c r="E49345" s="2">
        <v>42736</v>
      </c>
      <c r="F49345" s="2">
        <v>41609</v>
      </c>
      <c r="G49345" s="2">
        <v>41609</v>
      </c>
      <c r="H49345" s="2">
        <v>41609</v>
      </c>
      <c r="I49345" t="s">
        <v>296</v>
      </c>
      <c r="J49345">
        <v>12200</v>
      </c>
      <c r="K49345" s="24">
        <v>0</v>
      </c>
      <c r="L49345" s="24">
        <f t="shared" si="770"/>
        <v>0</v>
      </c>
      <c r="M49345">
        <v>1</v>
      </c>
    </row>
    <row r="49346" spans="2:13" hidden="1" x14ac:dyDescent="0.3">
      <c r="B49346" s="1" t="s">
        <v>571</v>
      </c>
      <c r="C49346">
        <v>1</v>
      </c>
      <c r="D49346">
        <v>1</v>
      </c>
      <c r="E49346" s="2">
        <v>42736</v>
      </c>
      <c r="F49346" s="2">
        <v>41609</v>
      </c>
      <c r="G49346" s="2">
        <v>41609</v>
      </c>
      <c r="H49346" s="2">
        <v>41609</v>
      </c>
      <c r="I49346" t="s">
        <v>418</v>
      </c>
      <c r="J49346">
        <v>12200</v>
      </c>
      <c r="K49346" s="24">
        <v>0</v>
      </c>
      <c r="L49346" s="24">
        <f t="shared" si="770"/>
        <v>0</v>
      </c>
      <c r="M49346">
        <v>1</v>
      </c>
    </row>
    <row r="49347" spans="2:13" hidden="1" x14ac:dyDescent="0.3">
      <c r="B49347" s="1" t="s">
        <v>571</v>
      </c>
      <c r="C49347">
        <v>1</v>
      </c>
      <c r="D49347">
        <v>1</v>
      </c>
      <c r="E49347" s="2">
        <v>42736</v>
      </c>
      <c r="F49347" s="2">
        <v>41609</v>
      </c>
      <c r="G49347" s="2">
        <v>41609</v>
      </c>
      <c r="H49347" s="2">
        <v>41609</v>
      </c>
      <c r="I49347" t="s">
        <v>265</v>
      </c>
      <c r="J49347">
        <v>12110</v>
      </c>
      <c r="K49347" s="24">
        <v>0</v>
      </c>
      <c r="L49347" s="24">
        <f t="shared" ref="L49347:L49410" si="771">K49347/1000</f>
        <v>0</v>
      </c>
      <c r="M49347">
        <v>1</v>
      </c>
    </row>
    <row r="49348" spans="2:13" hidden="1" x14ac:dyDescent="0.3">
      <c r="B49348" s="1" t="s">
        <v>571</v>
      </c>
      <c r="C49348">
        <v>1</v>
      </c>
      <c r="D49348">
        <v>1</v>
      </c>
      <c r="E49348" s="2">
        <v>42736</v>
      </c>
      <c r="F49348" s="2">
        <v>41609</v>
      </c>
      <c r="G49348" s="2">
        <v>41609</v>
      </c>
      <c r="H49348" s="2">
        <v>41609</v>
      </c>
      <c r="I49348" t="s">
        <v>37</v>
      </c>
      <c r="J49348">
        <v>12100</v>
      </c>
      <c r="K49348" s="24">
        <v>0</v>
      </c>
      <c r="L49348" s="24">
        <f t="shared" si="771"/>
        <v>0</v>
      </c>
      <c r="M49348">
        <v>1</v>
      </c>
    </row>
    <row r="49349" spans="2:13" hidden="1" x14ac:dyDescent="0.3">
      <c r="B49349" s="1" t="s">
        <v>571</v>
      </c>
      <c r="C49349">
        <v>1</v>
      </c>
      <c r="D49349">
        <v>1</v>
      </c>
      <c r="E49349" s="2">
        <v>42736</v>
      </c>
      <c r="F49349" s="2">
        <v>41609</v>
      </c>
      <c r="G49349" s="2">
        <v>41609</v>
      </c>
      <c r="H49349" s="2">
        <v>41609</v>
      </c>
      <c r="I49349" t="s">
        <v>80</v>
      </c>
      <c r="J49349">
        <v>12100</v>
      </c>
      <c r="K49349" s="24">
        <v>0</v>
      </c>
      <c r="L49349" s="24">
        <f t="shared" si="771"/>
        <v>0</v>
      </c>
      <c r="M49349">
        <v>1</v>
      </c>
    </row>
    <row r="49350" spans="2:13" hidden="1" x14ac:dyDescent="0.3">
      <c r="B49350" s="1" t="s">
        <v>571</v>
      </c>
      <c r="C49350">
        <v>1</v>
      </c>
      <c r="D49350">
        <v>1</v>
      </c>
      <c r="E49350" s="2">
        <v>42736</v>
      </c>
      <c r="F49350" s="2">
        <v>41609</v>
      </c>
      <c r="G49350" s="2">
        <v>41609</v>
      </c>
      <c r="H49350" s="2">
        <v>41609</v>
      </c>
      <c r="I49350" t="s">
        <v>492</v>
      </c>
      <c r="J49350">
        <v>12220</v>
      </c>
      <c r="K49350" s="24">
        <v>0</v>
      </c>
      <c r="L49350" s="24">
        <f t="shared" si="771"/>
        <v>0</v>
      </c>
      <c r="M49350">
        <v>1</v>
      </c>
    </row>
    <row r="49351" spans="2:13" hidden="1" x14ac:dyDescent="0.3">
      <c r="B49351" s="1" t="s">
        <v>571</v>
      </c>
      <c r="C49351">
        <v>1</v>
      </c>
      <c r="D49351">
        <v>1</v>
      </c>
      <c r="E49351" s="2">
        <v>42736</v>
      </c>
      <c r="F49351" s="2">
        <v>41609</v>
      </c>
      <c r="G49351" s="2">
        <v>41609</v>
      </c>
      <c r="H49351" s="2">
        <v>41609</v>
      </c>
      <c r="I49351" t="s">
        <v>93</v>
      </c>
      <c r="J49351">
        <v>12352</v>
      </c>
      <c r="K49351" s="24">
        <v>0</v>
      </c>
      <c r="L49351" s="24">
        <f t="shared" si="771"/>
        <v>0</v>
      </c>
      <c r="M49351">
        <v>1</v>
      </c>
    </row>
    <row r="49352" spans="2:13" hidden="1" x14ac:dyDescent="0.3">
      <c r="B49352" s="1" t="s">
        <v>571</v>
      </c>
      <c r="C49352">
        <v>1</v>
      </c>
      <c r="D49352">
        <v>1</v>
      </c>
      <c r="E49352" s="2">
        <v>42736</v>
      </c>
      <c r="F49352" s="2">
        <v>41609</v>
      </c>
      <c r="G49352" s="2">
        <v>41609</v>
      </c>
      <c r="H49352" s="2">
        <v>41609</v>
      </c>
      <c r="I49352" t="s">
        <v>205</v>
      </c>
      <c r="J49352">
        <v>12210</v>
      </c>
      <c r="K49352" s="24">
        <v>0</v>
      </c>
      <c r="L49352" s="24">
        <f t="shared" si="771"/>
        <v>0</v>
      </c>
      <c r="M49352">
        <v>1</v>
      </c>
    </row>
    <row r="49353" spans="2:13" hidden="1" x14ac:dyDescent="0.3">
      <c r="B49353" s="1" t="s">
        <v>571</v>
      </c>
      <c r="C49353">
        <v>1</v>
      </c>
      <c r="D49353">
        <v>1</v>
      </c>
      <c r="E49353" s="2">
        <v>42736</v>
      </c>
      <c r="F49353" s="2">
        <v>41609</v>
      </c>
      <c r="G49353" s="2">
        <v>41609</v>
      </c>
      <c r="H49353" s="2">
        <v>41609</v>
      </c>
      <c r="I49353" t="s">
        <v>83</v>
      </c>
      <c r="J49353">
        <v>12120</v>
      </c>
      <c r="K49353" s="24">
        <v>0</v>
      </c>
      <c r="L49353" s="24">
        <f t="shared" si="771"/>
        <v>0</v>
      </c>
      <c r="M49353">
        <v>1</v>
      </c>
    </row>
    <row r="49354" spans="2:13" hidden="1" x14ac:dyDescent="0.3">
      <c r="B49354" s="1" t="s">
        <v>571</v>
      </c>
      <c r="C49354">
        <v>1</v>
      </c>
      <c r="D49354">
        <v>1</v>
      </c>
      <c r="E49354" s="2">
        <v>42736</v>
      </c>
      <c r="F49354" s="2">
        <v>41609</v>
      </c>
      <c r="G49354" s="2">
        <v>41609</v>
      </c>
      <c r="H49354" s="2">
        <v>41609</v>
      </c>
      <c r="I49354" t="s">
        <v>423</v>
      </c>
      <c r="J49354">
        <v>12120</v>
      </c>
      <c r="K49354" s="24">
        <v>0</v>
      </c>
      <c r="L49354" s="24">
        <f t="shared" si="771"/>
        <v>0</v>
      </c>
      <c r="M49354">
        <v>1</v>
      </c>
    </row>
    <row r="49355" spans="2:13" hidden="1" x14ac:dyDescent="0.3">
      <c r="B49355" s="1" t="s">
        <v>571</v>
      </c>
      <c r="C49355">
        <v>1</v>
      </c>
      <c r="D49355">
        <v>1</v>
      </c>
      <c r="E49355" s="2">
        <v>42736</v>
      </c>
      <c r="F49355" s="2">
        <v>41609</v>
      </c>
      <c r="G49355" s="2">
        <v>41609</v>
      </c>
      <c r="H49355" s="2">
        <v>41609</v>
      </c>
      <c r="I49355" t="s">
        <v>435</v>
      </c>
      <c r="J49355">
        <v>12120</v>
      </c>
      <c r="K49355" s="24">
        <v>0</v>
      </c>
      <c r="L49355" s="24">
        <f t="shared" si="771"/>
        <v>0</v>
      </c>
      <c r="M49355">
        <v>1</v>
      </c>
    </row>
    <row r="49356" spans="2:13" hidden="1" x14ac:dyDescent="0.3">
      <c r="B49356" s="1" t="s">
        <v>571</v>
      </c>
      <c r="C49356">
        <v>1</v>
      </c>
      <c r="D49356">
        <v>1</v>
      </c>
      <c r="E49356" s="2">
        <v>42736</v>
      </c>
      <c r="F49356" s="2">
        <v>41609</v>
      </c>
      <c r="G49356" s="2">
        <v>41609</v>
      </c>
      <c r="H49356" s="2">
        <v>41609</v>
      </c>
      <c r="I49356" t="s">
        <v>172</v>
      </c>
      <c r="J49356">
        <v>12100</v>
      </c>
      <c r="K49356" s="24">
        <v>0</v>
      </c>
      <c r="L49356" s="24">
        <f t="shared" si="771"/>
        <v>0</v>
      </c>
      <c r="M49356">
        <v>1</v>
      </c>
    </row>
    <row r="49357" spans="2:13" hidden="1" x14ac:dyDescent="0.3">
      <c r="B49357" s="1" t="s">
        <v>571</v>
      </c>
      <c r="C49357">
        <v>1</v>
      </c>
      <c r="D49357">
        <v>1</v>
      </c>
      <c r="E49357" s="2">
        <v>42736</v>
      </c>
      <c r="F49357" s="2">
        <v>41609</v>
      </c>
      <c r="G49357" s="2">
        <v>41609</v>
      </c>
      <c r="H49357" s="2">
        <v>41609</v>
      </c>
      <c r="I49357" t="s">
        <v>34</v>
      </c>
      <c r="J49357">
        <v>12120</v>
      </c>
      <c r="K49357" s="24">
        <v>0</v>
      </c>
      <c r="L49357" s="24">
        <f t="shared" si="771"/>
        <v>0</v>
      </c>
      <c r="M49357">
        <v>1</v>
      </c>
    </row>
    <row r="49358" spans="2:13" hidden="1" x14ac:dyDescent="0.3">
      <c r="B49358" s="1" t="s">
        <v>571</v>
      </c>
      <c r="C49358">
        <v>1</v>
      </c>
      <c r="D49358">
        <v>1</v>
      </c>
      <c r="E49358" s="2">
        <v>42736</v>
      </c>
      <c r="F49358" s="2">
        <v>41609</v>
      </c>
      <c r="G49358" s="2">
        <v>41609</v>
      </c>
      <c r="H49358" s="2">
        <v>41609</v>
      </c>
      <c r="I49358" t="s">
        <v>401</v>
      </c>
      <c r="J49358">
        <v>12120</v>
      </c>
      <c r="K49358" s="24">
        <v>0</v>
      </c>
      <c r="L49358" s="24">
        <f t="shared" si="771"/>
        <v>0</v>
      </c>
      <c r="M49358">
        <v>1</v>
      </c>
    </row>
    <row r="49359" spans="2:13" hidden="1" x14ac:dyDescent="0.3">
      <c r="B49359" s="1" t="s">
        <v>571</v>
      </c>
      <c r="C49359">
        <v>1</v>
      </c>
      <c r="D49359">
        <v>1</v>
      </c>
      <c r="E49359" s="2">
        <v>42736</v>
      </c>
      <c r="F49359" s="2">
        <v>41609</v>
      </c>
      <c r="G49359" s="2">
        <v>41609</v>
      </c>
      <c r="H49359" s="2">
        <v>41609</v>
      </c>
      <c r="I49359" t="s">
        <v>77</v>
      </c>
      <c r="J49359">
        <v>12120</v>
      </c>
      <c r="K49359" s="24">
        <v>0</v>
      </c>
      <c r="L49359" s="24">
        <f t="shared" si="771"/>
        <v>0</v>
      </c>
      <c r="M49359">
        <v>1</v>
      </c>
    </row>
    <row r="49360" spans="2:13" hidden="1" x14ac:dyDescent="0.3">
      <c r="B49360" s="1" t="s">
        <v>571</v>
      </c>
      <c r="C49360">
        <v>1</v>
      </c>
      <c r="D49360">
        <v>1</v>
      </c>
      <c r="E49360" s="2">
        <v>42736</v>
      </c>
      <c r="F49360" s="2">
        <v>41609</v>
      </c>
      <c r="G49360" s="2">
        <v>41609</v>
      </c>
      <c r="H49360" s="2">
        <v>41609</v>
      </c>
      <c r="I49360" t="s">
        <v>217</v>
      </c>
      <c r="J49360">
        <v>12120</v>
      </c>
      <c r="K49360" s="24">
        <v>0</v>
      </c>
      <c r="L49360" s="24">
        <f t="shared" si="771"/>
        <v>0</v>
      </c>
      <c r="M49360">
        <v>1</v>
      </c>
    </row>
    <row r="49361" spans="2:13" hidden="1" x14ac:dyDescent="0.3">
      <c r="B49361" s="1" t="s">
        <v>571</v>
      </c>
      <c r="C49361">
        <v>1</v>
      </c>
      <c r="D49361">
        <v>1</v>
      </c>
      <c r="E49361" s="2">
        <v>42736</v>
      </c>
      <c r="F49361" s="2">
        <v>41609</v>
      </c>
      <c r="G49361" s="2">
        <v>41609</v>
      </c>
      <c r="H49361" s="2">
        <v>41609</v>
      </c>
      <c r="I49361" t="s">
        <v>203</v>
      </c>
      <c r="J49361">
        <v>12120</v>
      </c>
      <c r="K49361" s="24">
        <v>0</v>
      </c>
      <c r="L49361" s="24">
        <f t="shared" si="771"/>
        <v>0</v>
      </c>
      <c r="M49361">
        <v>1</v>
      </c>
    </row>
    <row r="49362" spans="2:13" hidden="1" x14ac:dyDescent="0.3">
      <c r="B49362" s="1" t="s">
        <v>571</v>
      </c>
      <c r="C49362">
        <v>1</v>
      </c>
      <c r="D49362">
        <v>1</v>
      </c>
      <c r="E49362" s="2">
        <v>42736</v>
      </c>
      <c r="F49362" s="2">
        <v>41609</v>
      </c>
      <c r="G49362" s="2">
        <v>41609</v>
      </c>
      <c r="H49362" s="2">
        <v>41609</v>
      </c>
      <c r="I49362" t="s">
        <v>249</v>
      </c>
      <c r="J49362">
        <v>12120</v>
      </c>
      <c r="K49362" s="24">
        <v>0</v>
      </c>
      <c r="L49362" s="24">
        <f t="shared" si="771"/>
        <v>0</v>
      </c>
      <c r="M49362">
        <v>1</v>
      </c>
    </row>
    <row r="49363" spans="2:13" hidden="1" x14ac:dyDescent="0.3">
      <c r="B49363" s="1" t="s">
        <v>571</v>
      </c>
      <c r="C49363">
        <v>1</v>
      </c>
      <c r="D49363">
        <v>1</v>
      </c>
      <c r="E49363" s="2">
        <v>42736</v>
      </c>
      <c r="F49363" s="2">
        <v>41609</v>
      </c>
      <c r="G49363" s="2">
        <v>41609</v>
      </c>
      <c r="H49363" s="2">
        <v>41609</v>
      </c>
      <c r="I49363" t="s">
        <v>505</v>
      </c>
      <c r="J49363">
        <v>15153</v>
      </c>
      <c r="K49363" s="24">
        <v>0</v>
      </c>
      <c r="L49363" s="24">
        <f t="shared" si="771"/>
        <v>0</v>
      </c>
      <c r="M49363">
        <v>1</v>
      </c>
    </row>
    <row r="49364" spans="2:13" hidden="1" x14ac:dyDescent="0.3">
      <c r="B49364" s="1" t="s">
        <v>571</v>
      </c>
      <c r="C49364">
        <v>1</v>
      </c>
      <c r="D49364">
        <v>1</v>
      </c>
      <c r="E49364" s="2">
        <v>42736</v>
      </c>
      <c r="F49364" s="2">
        <v>41609</v>
      </c>
      <c r="G49364" s="2">
        <v>41609</v>
      </c>
      <c r="H49364" s="2">
        <v>41609</v>
      </c>
      <c r="I49364" t="s">
        <v>178</v>
      </c>
      <c r="J49364">
        <v>11287</v>
      </c>
      <c r="K49364" s="24">
        <v>0</v>
      </c>
      <c r="L49364" s="24">
        <f t="shared" si="771"/>
        <v>0</v>
      </c>
      <c r="M49364">
        <v>1</v>
      </c>
    </row>
    <row r="49365" spans="2:13" hidden="1" x14ac:dyDescent="0.3">
      <c r="B49365" s="1" t="s">
        <v>571</v>
      </c>
      <c r="C49365">
        <v>1</v>
      </c>
      <c r="D49365">
        <v>1</v>
      </c>
      <c r="E49365" s="2">
        <v>42736</v>
      </c>
      <c r="F49365" s="2">
        <v>41609</v>
      </c>
      <c r="G49365" s="2">
        <v>41609</v>
      </c>
      <c r="H49365" s="2">
        <v>41609</v>
      </c>
      <c r="I49365" t="s">
        <v>94</v>
      </c>
      <c r="J49365">
        <v>11286</v>
      </c>
      <c r="K49365" s="24">
        <v>0</v>
      </c>
      <c r="L49365" s="24">
        <f t="shared" si="771"/>
        <v>0</v>
      </c>
      <c r="M49365">
        <v>1</v>
      </c>
    </row>
    <row r="49366" spans="2:13" hidden="1" x14ac:dyDescent="0.3">
      <c r="B49366" s="1" t="s">
        <v>571</v>
      </c>
      <c r="C49366">
        <v>1</v>
      </c>
      <c r="D49366">
        <v>1</v>
      </c>
      <c r="E49366" s="2">
        <v>42736</v>
      </c>
      <c r="F49366" s="2">
        <v>41609</v>
      </c>
      <c r="G49366" s="2">
        <v>41609</v>
      </c>
      <c r="H49366" s="2">
        <v>41609</v>
      </c>
      <c r="I49366" t="s">
        <v>157</v>
      </c>
      <c r="J49366">
        <v>11286</v>
      </c>
      <c r="K49366" s="24">
        <v>0</v>
      </c>
      <c r="L49366" s="24">
        <f t="shared" si="771"/>
        <v>0</v>
      </c>
      <c r="M49366">
        <v>1</v>
      </c>
    </row>
    <row r="49367" spans="2:13" hidden="1" x14ac:dyDescent="0.3">
      <c r="B49367" s="1" t="s">
        <v>571</v>
      </c>
      <c r="C49367">
        <v>1</v>
      </c>
      <c r="D49367">
        <v>1</v>
      </c>
      <c r="E49367" s="2">
        <v>42736</v>
      </c>
      <c r="F49367" s="2">
        <v>41609</v>
      </c>
      <c r="G49367" s="2">
        <v>41609</v>
      </c>
      <c r="H49367" s="2">
        <v>41609</v>
      </c>
      <c r="I49367" t="s">
        <v>483</v>
      </c>
      <c r="J49367">
        <v>11286</v>
      </c>
      <c r="K49367" s="24">
        <v>0</v>
      </c>
      <c r="L49367" s="24">
        <f t="shared" si="771"/>
        <v>0</v>
      </c>
      <c r="M49367">
        <v>1</v>
      </c>
    </row>
    <row r="49368" spans="2:13" hidden="1" x14ac:dyDescent="0.3">
      <c r="B49368" s="1" t="s">
        <v>571</v>
      </c>
      <c r="C49368">
        <v>1</v>
      </c>
      <c r="D49368">
        <v>1</v>
      </c>
      <c r="E49368" s="2">
        <v>42736</v>
      </c>
      <c r="F49368" s="2">
        <v>41609</v>
      </c>
      <c r="G49368" s="2">
        <v>41609</v>
      </c>
      <c r="H49368" s="2">
        <v>41609</v>
      </c>
      <c r="I49368" t="s">
        <v>359</v>
      </c>
      <c r="J49368">
        <v>11286</v>
      </c>
      <c r="K49368" s="24">
        <v>0</v>
      </c>
      <c r="L49368" s="24">
        <f t="shared" si="771"/>
        <v>0</v>
      </c>
      <c r="M49368">
        <v>1</v>
      </c>
    </row>
    <row r="49369" spans="2:13" hidden="1" x14ac:dyDescent="0.3">
      <c r="B49369" s="1" t="s">
        <v>571</v>
      </c>
      <c r="C49369">
        <v>1</v>
      </c>
      <c r="D49369">
        <v>1</v>
      </c>
      <c r="E49369" s="2">
        <v>42736</v>
      </c>
      <c r="F49369" s="2">
        <v>41609</v>
      </c>
      <c r="G49369" s="2">
        <v>41609</v>
      </c>
      <c r="H49369" s="2">
        <v>41609</v>
      </c>
      <c r="I49369" t="s">
        <v>148</v>
      </c>
      <c r="J49369">
        <v>11286</v>
      </c>
      <c r="K49369" s="24">
        <v>0</v>
      </c>
      <c r="L49369" s="24">
        <f t="shared" si="771"/>
        <v>0</v>
      </c>
      <c r="M49369">
        <v>1</v>
      </c>
    </row>
    <row r="49370" spans="2:13" hidden="1" x14ac:dyDescent="0.3">
      <c r="B49370" s="1" t="s">
        <v>571</v>
      </c>
      <c r="C49370">
        <v>1</v>
      </c>
      <c r="D49370">
        <v>1</v>
      </c>
      <c r="E49370" s="2">
        <v>42736</v>
      </c>
      <c r="F49370" s="2">
        <v>41609</v>
      </c>
      <c r="G49370" s="2">
        <v>41609</v>
      </c>
      <c r="H49370" s="2">
        <v>41609</v>
      </c>
      <c r="I49370" t="s">
        <v>530</v>
      </c>
      <c r="J49370">
        <v>11286</v>
      </c>
      <c r="K49370" s="24">
        <v>0</v>
      </c>
      <c r="L49370" s="24">
        <f t="shared" si="771"/>
        <v>0</v>
      </c>
      <c r="M49370">
        <v>1</v>
      </c>
    </row>
    <row r="49371" spans="2:13" hidden="1" x14ac:dyDescent="0.3">
      <c r="B49371" s="1" t="s">
        <v>571</v>
      </c>
      <c r="C49371">
        <v>1</v>
      </c>
      <c r="D49371">
        <v>1</v>
      </c>
      <c r="E49371" s="2">
        <v>42736</v>
      </c>
      <c r="F49371" s="2">
        <v>41609</v>
      </c>
      <c r="G49371" s="2">
        <v>41609</v>
      </c>
      <c r="H49371" s="2">
        <v>41609</v>
      </c>
      <c r="I49371" t="s">
        <v>278</v>
      </c>
      <c r="J49371">
        <v>11286</v>
      </c>
      <c r="K49371" s="24">
        <v>0</v>
      </c>
      <c r="L49371" s="24">
        <f t="shared" si="771"/>
        <v>0</v>
      </c>
      <c r="M49371">
        <v>1</v>
      </c>
    </row>
    <row r="49372" spans="2:13" hidden="1" x14ac:dyDescent="0.3">
      <c r="B49372" s="1" t="s">
        <v>571</v>
      </c>
      <c r="C49372">
        <v>1</v>
      </c>
      <c r="D49372">
        <v>1</v>
      </c>
      <c r="E49372" s="2">
        <v>42736</v>
      </c>
      <c r="F49372" s="2">
        <v>41609</v>
      </c>
      <c r="G49372" s="2">
        <v>41609</v>
      </c>
      <c r="H49372" s="2">
        <v>41609</v>
      </c>
      <c r="I49372" t="s">
        <v>143</v>
      </c>
      <c r="J49372">
        <v>11286</v>
      </c>
      <c r="K49372" s="24">
        <v>0</v>
      </c>
      <c r="L49372" s="24">
        <f t="shared" si="771"/>
        <v>0</v>
      </c>
      <c r="M49372">
        <v>1</v>
      </c>
    </row>
    <row r="49373" spans="2:13" hidden="1" x14ac:dyDescent="0.3">
      <c r="B49373" s="1" t="s">
        <v>571</v>
      </c>
      <c r="C49373">
        <v>1</v>
      </c>
      <c r="D49373">
        <v>1</v>
      </c>
      <c r="E49373" s="2">
        <v>42736</v>
      </c>
      <c r="F49373" s="2">
        <v>41609</v>
      </c>
      <c r="G49373" s="2">
        <v>41609</v>
      </c>
      <c r="H49373" s="2">
        <v>41609</v>
      </c>
      <c r="I49373" t="s">
        <v>361</v>
      </c>
      <c r="J49373">
        <v>11286</v>
      </c>
      <c r="K49373" s="24">
        <v>0</v>
      </c>
      <c r="L49373" s="24">
        <f t="shared" si="771"/>
        <v>0</v>
      </c>
      <c r="M49373">
        <v>1</v>
      </c>
    </row>
    <row r="49374" spans="2:13" hidden="1" x14ac:dyDescent="0.3">
      <c r="B49374" s="1" t="s">
        <v>571</v>
      </c>
      <c r="C49374">
        <v>1</v>
      </c>
      <c r="D49374">
        <v>1</v>
      </c>
      <c r="E49374" s="2">
        <v>42736</v>
      </c>
      <c r="F49374" s="2">
        <v>41609</v>
      </c>
      <c r="G49374" s="2">
        <v>41609</v>
      </c>
      <c r="H49374" s="2">
        <v>41609</v>
      </c>
      <c r="I49374" t="s">
        <v>58</v>
      </c>
      <c r="J49374">
        <v>11286</v>
      </c>
      <c r="K49374" s="24">
        <v>0</v>
      </c>
      <c r="L49374" s="24">
        <f t="shared" si="771"/>
        <v>0</v>
      </c>
      <c r="M49374">
        <v>1</v>
      </c>
    </row>
    <row r="49375" spans="2:13" hidden="1" x14ac:dyDescent="0.3">
      <c r="B49375" s="1" t="s">
        <v>571</v>
      </c>
      <c r="C49375">
        <v>1</v>
      </c>
      <c r="D49375">
        <v>1</v>
      </c>
      <c r="E49375" s="2">
        <v>42736</v>
      </c>
      <c r="F49375" s="2">
        <v>41609</v>
      </c>
      <c r="G49375" s="2">
        <v>41609</v>
      </c>
      <c r="H49375" s="2">
        <v>41609</v>
      </c>
      <c r="I49375" t="s">
        <v>279</v>
      </c>
      <c r="J49375">
        <v>11286</v>
      </c>
      <c r="K49375" s="24">
        <v>0</v>
      </c>
      <c r="L49375" s="24">
        <f t="shared" si="771"/>
        <v>0</v>
      </c>
      <c r="M49375">
        <v>1</v>
      </c>
    </row>
    <row r="49376" spans="2:13" hidden="1" x14ac:dyDescent="0.3">
      <c r="B49376" s="1" t="s">
        <v>571</v>
      </c>
      <c r="C49376">
        <v>1</v>
      </c>
      <c r="D49376">
        <v>1</v>
      </c>
      <c r="E49376" s="2">
        <v>42736</v>
      </c>
      <c r="F49376" s="2">
        <v>41609</v>
      </c>
      <c r="G49376" s="2">
        <v>41609</v>
      </c>
      <c r="H49376" s="2">
        <v>41609</v>
      </c>
      <c r="I49376" t="s">
        <v>436</v>
      </c>
      <c r="J49376">
        <v>11286</v>
      </c>
      <c r="K49376" s="24">
        <v>0</v>
      </c>
      <c r="L49376" s="24">
        <f t="shared" si="771"/>
        <v>0</v>
      </c>
      <c r="M49376">
        <v>1</v>
      </c>
    </row>
    <row r="49377" spans="2:13" hidden="1" x14ac:dyDescent="0.3">
      <c r="B49377" s="1" t="s">
        <v>571</v>
      </c>
      <c r="C49377">
        <v>1</v>
      </c>
      <c r="D49377">
        <v>1</v>
      </c>
      <c r="E49377" s="2">
        <v>42736</v>
      </c>
      <c r="F49377" s="2">
        <v>41609</v>
      </c>
      <c r="G49377" s="2">
        <v>41609</v>
      </c>
      <c r="H49377" s="2">
        <v>41609</v>
      </c>
      <c r="I49377" t="s">
        <v>312</v>
      </c>
      <c r="J49377">
        <v>11286</v>
      </c>
      <c r="K49377" s="24">
        <v>0</v>
      </c>
      <c r="L49377" s="24">
        <f t="shared" si="771"/>
        <v>0</v>
      </c>
      <c r="M49377">
        <v>1</v>
      </c>
    </row>
    <row r="49378" spans="2:13" hidden="1" x14ac:dyDescent="0.3">
      <c r="B49378" s="1" t="s">
        <v>571</v>
      </c>
      <c r="C49378">
        <v>1</v>
      </c>
      <c r="D49378">
        <v>1</v>
      </c>
      <c r="E49378" s="2">
        <v>42736</v>
      </c>
      <c r="F49378" s="2">
        <v>41609</v>
      </c>
      <c r="G49378" s="2">
        <v>41609</v>
      </c>
      <c r="H49378" s="2">
        <v>41609</v>
      </c>
      <c r="I49378" t="s">
        <v>167</v>
      </c>
      <c r="J49378">
        <v>11286</v>
      </c>
      <c r="K49378" s="24">
        <v>0</v>
      </c>
      <c r="L49378" s="24">
        <f t="shared" si="771"/>
        <v>0</v>
      </c>
      <c r="M49378">
        <v>1</v>
      </c>
    </row>
    <row r="49379" spans="2:13" hidden="1" x14ac:dyDescent="0.3">
      <c r="B49379" s="1" t="s">
        <v>571</v>
      </c>
      <c r="C49379">
        <v>1</v>
      </c>
      <c r="D49379">
        <v>1</v>
      </c>
      <c r="E49379" s="2">
        <v>42736</v>
      </c>
      <c r="F49379" s="2">
        <v>41609</v>
      </c>
      <c r="G49379" s="2">
        <v>41609</v>
      </c>
      <c r="H49379" s="2">
        <v>41609</v>
      </c>
      <c r="I49379" t="s">
        <v>425</v>
      </c>
      <c r="J49379">
        <v>11286</v>
      </c>
      <c r="K49379" s="24">
        <v>0</v>
      </c>
      <c r="L49379" s="24">
        <f t="shared" si="771"/>
        <v>0</v>
      </c>
      <c r="M49379">
        <v>1</v>
      </c>
    </row>
    <row r="49380" spans="2:13" hidden="1" x14ac:dyDescent="0.3">
      <c r="B49380" s="1" t="s">
        <v>571</v>
      </c>
      <c r="C49380">
        <v>1</v>
      </c>
      <c r="D49380">
        <v>1</v>
      </c>
      <c r="E49380" s="2">
        <v>42736</v>
      </c>
      <c r="F49380" s="2">
        <v>41609</v>
      </c>
      <c r="G49380" s="2">
        <v>41609</v>
      </c>
      <c r="H49380" s="2">
        <v>41609</v>
      </c>
      <c r="I49380" t="s">
        <v>379</v>
      </c>
      <c r="J49380">
        <v>13356</v>
      </c>
      <c r="K49380" s="24">
        <v>0</v>
      </c>
      <c r="L49380" s="24">
        <f t="shared" si="771"/>
        <v>0</v>
      </c>
      <c r="M49380">
        <v>1</v>
      </c>
    </row>
    <row r="49381" spans="2:13" hidden="1" x14ac:dyDescent="0.3">
      <c r="B49381" s="1" t="s">
        <v>571</v>
      </c>
      <c r="C49381">
        <v>1</v>
      </c>
      <c r="D49381">
        <v>1</v>
      </c>
      <c r="E49381" s="2">
        <v>42736</v>
      </c>
      <c r="F49381" s="2">
        <v>41609</v>
      </c>
      <c r="G49381" s="2">
        <v>41609</v>
      </c>
      <c r="H49381" s="2">
        <v>41609</v>
      </c>
      <c r="I49381" t="s">
        <v>328</v>
      </c>
      <c r="J49381">
        <v>14395</v>
      </c>
      <c r="K49381" s="24">
        <v>0</v>
      </c>
      <c r="L49381" s="24">
        <f t="shared" si="771"/>
        <v>0</v>
      </c>
      <c r="M49381">
        <v>1</v>
      </c>
    </row>
    <row r="49382" spans="2:13" hidden="1" x14ac:dyDescent="0.3">
      <c r="B49382" s="1" t="s">
        <v>571</v>
      </c>
      <c r="C49382">
        <v>1</v>
      </c>
      <c r="D49382">
        <v>1</v>
      </c>
      <c r="E49382" s="2">
        <v>42736</v>
      </c>
      <c r="F49382" s="2">
        <v>41609</v>
      </c>
      <c r="G49382" s="2">
        <v>41609</v>
      </c>
      <c r="H49382" s="2">
        <v>41609</v>
      </c>
      <c r="I49382" t="s">
        <v>375</v>
      </c>
      <c r="J49382">
        <v>14395</v>
      </c>
      <c r="K49382" s="24">
        <v>0</v>
      </c>
      <c r="L49382" s="24">
        <f t="shared" si="771"/>
        <v>0</v>
      </c>
      <c r="M49382">
        <v>1</v>
      </c>
    </row>
    <row r="49383" spans="2:13" hidden="1" x14ac:dyDescent="0.3">
      <c r="B49383" s="1" t="s">
        <v>571</v>
      </c>
      <c r="C49383">
        <v>1</v>
      </c>
      <c r="D49383">
        <v>1</v>
      </c>
      <c r="E49383" s="2">
        <v>42736</v>
      </c>
      <c r="F49383" s="2">
        <v>41609</v>
      </c>
      <c r="G49383" s="2">
        <v>41609</v>
      </c>
      <c r="H49383" s="2">
        <v>41609</v>
      </c>
      <c r="I49383" t="s">
        <v>175</v>
      </c>
      <c r="J49383">
        <v>14395</v>
      </c>
      <c r="K49383" s="24">
        <v>0</v>
      </c>
      <c r="L49383" s="24">
        <f t="shared" si="771"/>
        <v>0</v>
      </c>
      <c r="M49383">
        <v>1</v>
      </c>
    </row>
    <row r="49384" spans="2:13" hidden="1" x14ac:dyDescent="0.3">
      <c r="B49384" s="1" t="s">
        <v>571</v>
      </c>
      <c r="C49384">
        <v>1</v>
      </c>
      <c r="D49384">
        <v>1</v>
      </c>
      <c r="E49384" s="2">
        <v>42736</v>
      </c>
      <c r="F49384" s="2">
        <v>41609</v>
      </c>
      <c r="G49384" s="2">
        <v>41609</v>
      </c>
      <c r="H49384" s="2">
        <v>41609</v>
      </c>
      <c r="I49384" t="s">
        <v>202</v>
      </c>
      <c r="J49384">
        <v>14395</v>
      </c>
      <c r="K49384" s="24">
        <v>0</v>
      </c>
      <c r="L49384" s="24">
        <f t="shared" si="771"/>
        <v>0</v>
      </c>
      <c r="M49384">
        <v>1</v>
      </c>
    </row>
    <row r="49385" spans="2:13" hidden="1" x14ac:dyDescent="0.3">
      <c r="B49385" s="1" t="s">
        <v>571</v>
      </c>
      <c r="C49385">
        <v>1</v>
      </c>
      <c r="D49385">
        <v>1</v>
      </c>
      <c r="E49385" s="2">
        <v>42736</v>
      </c>
      <c r="F49385" s="2">
        <v>41609</v>
      </c>
      <c r="G49385" s="2">
        <v>41609</v>
      </c>
      <c r="H49385" s="2">
        <v>41609</v>
      </c>
      <c r="I49385" t="s">
        <v>222</v>
      </c>
      <c r="J49385">
        <v>14395</v>
      </c>
      <c r="K49385" s="24">
        <v>0</v>
      </c>
      <c r="L49385" s="24">
        <f t="shared" si="771"/>
        <v>0</v>
      </c>
      <c r="M49385">
        <v>1</v>
      </c>
    </row>
    <row r="49386" spans="2:13" hidden="1" x14ac:dyDescent="0.3">
      <c r="B49386" s="1" t="s">
        <v>571</v>
      </c>
      <c r="C49386">
        <v>1</v>
      </c>
      <c r="D49386">
        <v>1</v>
      </c>
      <c r="E49386" s="2">
        <v>42736</v>
      </c>
      <c r="F49386" s="2">
        <v>41609</v>
      </c>
      <c r="G49386" s="2">
        <v>41609</v>
      </c>
      <c r="H49386" s="2">
        <v>41609</v>
      </c>
      <c r="I49386" t="s">
        <v>48</v>
      </c>
      <c r="J49386">
        <v>14395</v>
      </c>
      <c r="K49386" s="24">
        <v>0</v>
      </c>
      <c r="L49386" s="24">
        <f t="shared" si="771"/>
        <v>0</v>
      </c>
      <c r="M49386">
        <v>1</v>
      </c>
    </row>
    <row r="49387" spans="2:13" hidden="1" x14ac:dyDescent="0.3">
      <c r="B49387" s="1" t="s">
        <v>571</v>
      </c>
      <c r="C49387">
        <v>1</v>
      </c>
      <c r="D49387">
        <v>1</v>
      </c>
      <c r="E49387" s="2">
        <v>42736</v>
      </c>
      <c r="F49387" s="2">
        <v>41609</v>
      </c>
      <c r="G49387" s="2">
        <v>41609</v>
      </c>
      <c r="H49387" s="2">
        <v>41609</v>
      </c>
      <c r="I49387" t="s">
        <v>291</v>
      </c>
      <c r="J49387">
        <v>14395</v>
      </c>
      <c r="K49387" s="24">
        <v>0</v>
      </c>
      <c r="L49387" s="24">
        <f t="shared" si="771"/>
        <v>0</v>
      </c>
      <c r="M49387">
        <v>1</v>
      </c>
    </row>
    <row r="49388" spans="2:13" hidden="1" x14ac:dyDescent="0.3">
      <c r="B49388" s="1" t="s">
        <v>571</v>
      </c>
      <c r="C49388">
        <v>1</v>
      </c>
      <c r="D49388">
        <v>1</v>
      </c>
      <c r="E49388" s="2">
        <v>42736</v>
      </c>
      <c r="F49388" s="2">
        <v>41609</v>
      </c>
      <c r="G49388" s="2">
        <v>41609</v>
      </c>
      <c r="H49388" s="2">
        <v>41609</v>
      </c>
      <c r="I49388" t="s">
        <v>199</v>
      </c>
      <c r="J49388">
        <v>14395</v>
      </c>
      <c r="K49388" s="24">
        <v>0</v>
      </c>
      <c r="L49388" s="24">
        <f t="shared" si="771"/>
        <v>0</v>
      </c>
      <c r="M49388">
        <v>1</v>
      </c>
    </row>
    <row r="49389" spans="2:13" hidden="1" x14ac:dyDescent="0.3">
      <c r="B49389" s="1" t="s">
        <v>571</v>
      </c>
      <c r="C49389">
        <v>1</v>
      </c>
      <c r="D49389">
        <v>1</v>
      </c>
      <c r="E49389" s="2">
        <v>42736</v>
      </c>
      <c r="F49389" s="2">
        <v>41609</v>
      </c>
      <c r="G49389" s="2">
        <v>41609</v>
      </c>
      <c r="H49389" s="2">
        <v>41609</v>
      </c>
      <c r="I49389" t="s">
        <v>239</v>
      </c>
      <c r="J49389">
        <v>14395</v>
      </c>
      <c r="K49389" s="24">
        <v>0</v>
      </c>
      <c r="L49389" s="24">
        <f t="shared" si="771"/>
        <v>0</v>
      </c>
      <c r="M49389">
        <v>1</v>
      </c>
    </row>
    <row r="49390" spans="2:13" hidden="1" x14ac:dyDescent="0.3">
      <c r="B49390" s="1" t="s">
        <v>571</v>
      </c>
      <c r="C49390">
        <v>1</v>
      </c>
      <c r="D49390">
        <v>1</v>
      </c>
      <c r="E49390" s="2">
        <v>42736</v>
      </c>
      <c r="F49390" s="2">
        <v>41609</v>
      </c>
      <c r="G49390" s="2">
        <v>41609</v>
      </c>
      <c r="H49390" s="2">
        <v>41609</v>
      </c>
      <c r="I49390" t="s">
        <v>405</v>
      </c>
      <c r="J49390">
        <v>14395</v>
      </c>
      <c r="K49390" s="24">
        <v>0</v>
      </c>
      <c r="L49390" s="24">
        <f t="shared" si="771"/>
        <v>0</v>
      </c>
      <c r="M49390">
        <v>1</v>
      </c>
    </row>
    <row r="49391" spans="2:13" hidden="1" x14ac:dyDescent="0.3">
      <c r="B49391" s="1" t="s">
        <v>571</v>
      </c>
      <c r="C49391">
        <v>1</v>
      </c>
      <c r="D49391">
        <v>1</v>
      </c>
      <c r="E49391" s="2">
        <v>42736</v>
      </c>
      <c r="F49391" s="2">
        <v>41609</v>
      </c>
      <c r="G49391" s="2">
        <v>41609</v>
      </c>
      <c r="H49391" s="2">
        <v>41609</v>
      </c>
      <c r="I49391" t="s">
        <v>65</v>
      </c>
      <c r="J49391">
        <v>14395</v>
      </c>
      <c r="K49391" s="24">
        <v>0</v>
      </c>
      <c r="L49391" s="24">
        <f t="shared" si="771"/>
        <v>0</v>
      </c>
      <c r="M49391">
        <v>1</v>
      </c>
    </row>
    <row r="49392" spans="2:13" hidden="1" x14ac:dyDescent="0.3">
      <c r="B49392" s="1" t="s">
        <v>571</v>
      </c>
      <c r="C49392">
        <v>1</v>
      </c>
      <c r="D49392">
        <v>1</v>
      </c>
      <c r="E49392" s="2">
        <v>42736</v>
      </c>
      <c r="F49392" s="2">
        <v>41609</v>
      </c>
      <c r="G49392" s="2">
        <v>41609</v>
      </c>
      <c r="H49392" s="2">
        <v>41609</v>
      </c>
      <c r="I49392" t="s">
        <v>224</v>
      </c>
      <c r="J49392">
        <v>14395</v>
      </c>
      <c r="K49392" s="24">
        <v>0</v>
      </c>
      <c r="L49392" s="24">
        <f t="shared" si="771"/>
        <v>0</v>
      </c>
      <c r="M49392">
        <v>1</v>
      </c>
    </row>
    <row r="49393" spans="2:13" hidden="1" x14ac:dyDescent="0.3">
      <c r="B49393" s="1" t="s">
        <v>571</v>
      </c>
      <c r="C49393">
        <v>1</v>
      </c>
      <c r="D49393">
        <v>1</v>
      </c>
      <c r="E49393" s="2">
        <v>42736</v>
      </c>
      <c r="F49393" s="2">
        <v>41609</v>
      </c>
      <c r="G49393" s="2">
        <v>41609</v>
      </c>
      <c r="H49393" s="2">
        <v>41609</v>
      </c>
      <c r="I49393" t="s">
        <v>357</v>
      </c>
      <c r="J49393">
        <v>14395</v>
      </c>
      <c r="K49393" s="24">
        <v>0</v>
      </c>
      <c r="L49393" s="24">
        <f t="shared" si="771"/>
        <v>0</v>
      </c>
      <c r="M49393">
        <v>1</v>
      </c>
    </row>
    <row r="49394" spans="2:13" hidden="1" x14ac:dyDescent="0.3">
      <c r="B49394" s="1" t="s">
        <v>571</v>
      </c>
      <c r="C49394">
        <v>1</v>
      </c>
      <c r="D49394">
        <v>1</v>
      </c>
      <c r="E49394" s="2">
        <v>42736</v>
      </c>
      <c r="F49394" s="2">
        <v>41609</v>
      </c>
      <c r="G49394" s="2">
        <v>41609</v>
      </c>
      <c r="H49394" s="2">
        <v>41609</v>
      </c>
      <c r="I49394" t="s">
        <v>38</v>
      </c>
      <c r="J49394">
        <v>14395</v>
      </c>
      <c r="K49394" s="24">
        <v>0</v>
      </c>
      <c r="L49394" s="24">
        <f t="shared" si="771"/>
        <v>0</v>
      </c>
      <c r="M49394">
        <v>1</v>
      </c>
    </row>
    <row r="49395" spans="2:13" hidden="1" x14ac:dyDescent="0.3">
      <c r="B49395" s="1" t="s">
        <v>571</v>
      </c>
      <c r="C49395">
        <v>1</v>
      </c>
      <c r="D49395">
        <v>1</v>
      </c>
      <c r="E49395" s="2">
        <v>42736</v>
      </c>
      <c r="F49395" s="2">
        <v>41609</v>
      </c>
      <c r="G49395" s="2">
        <v>41609</v>
      </c>
      <c r="H49395" s="2">
        <v>41609</v>
      </c>
      <c r="I49395" t="s">
        <v>18</v>
      </c>
      <c r="J49395">
        <v>14395</v>
      </c>
      <c r="K49395" s="24">
        <v>0</v>
      </c>
      <c r="L49395" s="24">
        <f t="shared" si="771"/>
        <v>0</v>
      </c>
      <c r="M49395">
        <v>1</v>
      </c>
    </row>
    <row r="49396" spans="2:13" hidden="1" x14ac:dyDescent="0.3">
      <c r="B49396" s="1" t="s">
        <v>571</v>
      </c>
      <c r="C49396">
        <v>1</v>
      </c>
      <c r="D49396">
        <v>1</v>
      </c>
      <c r="E49396" s="2">
        <v>42736</v>
      </c>
      <c r="F49396" s="2">
        <v>41609</v>
      </c>
      <c r="G49396" s="2">
        <v>41609</v>
      </c>
      <c r="H49396" s="2">
        <v>41609</v>
      </c>
      <c r="I49396" t="s">
        <v>126</v>
      </c>
      <c r="J49396">
        <v>14395</v>
      </c>
      <c r="K49396" s="24">
        <v>0</v>
      </c>
      <c r="L49396" s="24">
        <f t="shared" si="771"/>
        <v>0</v>
      </c>
      <c r="M49396">
        <v>1</v>
      </c>
    </row>
    <row r="49397" spans="2:13" hidden="1" x14ac:dyDescent="0.3">
      <c r="B49397" s="1" t="s">
        <v>571</v>
      </c>
      <c r="C49397">
        <v>1</v>
      </c>
      <c r="D49397">
        <v>1</v>
      </c>
      <c r="E49397" s="2">
        <v>42736</v>
      </c>
      <c r="F49397" s="2">
        <v>41609</v>
      </c>
      <c r="G49397" s="2">
        <v>41609</v>
      </c>
      <c r="H49397" s="2">
        <v>41609</v>
      </c>
      <c r="I49397" t="s">
        <v>25</v>
      </c>
      <c r="J49397">
        <v>14395</v>
      </c>
      <c r="K49397" s="24">
        <v>0</v>
      </c>
      <c r="L49397" s="24">
        <f t="shared" si="771"/>
        <v>0</v>
      </c>
      <c r="M49397">
        <v>1</v>
      </c>
    </row>
    <row r="49398" spans="2:13" hidden="1" x14ac:dyDescent="0.3">
      <c r="B49398" s="1" t="s">
        <v>571</v>
      </c>
      <c r="C49398">
        <v>1</v>
      </c>
      <c r="D49398">
        <v>1</v>
      </c>
      <c r="E49398" s="2">
        <v>42736</v>
      </c>
      <c r="F49398" s="2">
        <v>41609</v>
      </c>
      <c r="G49398" s="2">
        <v>41609</v>
      </c>
      <c r="H49398" s="2">
        <v>41609</v>
      </c>
      <c r="I49398" t="s">
        <v>335</v>
      </c>
      <c r="J49398">
        <v>14395</v>
      </c>
      <c r="K49398" s="24">
        <v>0</v>
      </c>
      <c r="L49398" s="24">
        <f t="shared" si="771"/>
        <v>0</v>
      </c>
      <c r="M49398">
        <v>1</v>
      </c>
    </row>
    <row r="49399" spans="2:13" hidden="1" x14ac:dyDescent="0.3">
      <c r="B49399" s="1" t="s">
        <v>571</v>
      </c>
      <c r="C49399">
        <v>1</v>
      </c>
      <c r="D49399">
        <v>1</v>
      </c>
      <c r="E49399" s="2">
        <v>42736</v>
      </c>
      <c r="F49399" s="2">
        <v>41609</v>
      </c>
      <c r="G49399" s="2">
        <v>41609</v>
      </c>
      <c r="H49399" s="2">
        <v>41609</v>
      </c>
      <c r="I49399" t="s">
        <v>102</v>
      </c>
      <c r="J49399">
        <v>14395</v>
      </c>
      <c r="K49399" s="24">
        <v>0</v>
      </c>
      <c r="L49399" s="24">
        <f t="shared" si="771"/>
        <v>0</v>
      </c>
      <c r="M49399">
        <v>1</v>
      </c>
    </row>
    <row r="49400" spans="2:13" hidden="1" x14ac:dyDescent="0.3">
      <c r="B49400" s="1" t="s">
        <v>571</v>
      </c>
      <c r="C49400">
        <v>1</v>
      </c>
      <c r="D49400">
        <v>1</v>
      </c>
      <c r="E49400" s="2">
        <v>42736</v>
      </c>
      <c r="F49400" s="2">
        <v>41609</v>
      </c>
      <c r="G49400" s="2">
        <v>41609</v>
      </c>
      <c r="H49400" s="2">
        <v>41609</v>
      </c>
      <c r="I49400" t="s">
        <v>365</v>
      </c>
      <c r="J49400">
        <v>14397</v>
      </c>
      <c r="K49400" s="24">
        <v>0</v>
      </c>
      <c r="L49400" s="24">
        <f t="shared" si="771"/>
        <v>0</v>
      </c>
      <c r="M49400">
        <v>1</v>
      </c>
    </row>
    <row r="49401" spans="2:13" hidden="1" x14ac:dyDescent="0.3">
      <c r="B49401" s="1" t="s">
        <v>571</v>
      </c>
      <c r="C49401">
        <v>1</v>
      </c>
      <c r="D49401">
        <v>1</v>
      </c>
      <c r="E49401" s="2">
        <v>42736</v>
      </c>
      <c r="F49401" s="2">
        <v>41609</v>
      </c>
      <c r="G49401" s="2">
        <v>41609</v>
      </c>
      <c r="H49401" s="2">
        <v>41609</v>
      </c>
      <c r="I49401" t="s">
        <v>548</v>
      </c>
      <c r="J49401">
        <v>14397</v>
      </c>
      <c r="K49401" s="24">
        <v>0</v>
      </c>
      <c r="L49401" s="24">
        <f t="shared" si="771"/>
        <v>0</v>
      </c>
      <c r="M49401">
        <v>1</v>
      </c>
    </row>
    <row r="49402" spans="2:13" hidden="1" x14ac:dyDescent="0.3">
      <c r="B49402" s="1" t="s">
        <v>571</v>
      </c>
      <c r="C49402">
        <v>1</v>
      </c>
      <c r="D49402">
        <v>1</v>
      </c>
      <c r="E49402" s="2">
        <v>42736</v>
      </c>
      <c r="F49402" s="2">
        <v>41609</v>
      </c>
      <c r="G49402" s="2">
        <v>41609</v>
      </c>
      <c r="H49402" s="2">
        <v>41609</v>
      </c>
      <c r="I49402" t="s">
        <v>294</v>
      </c>
      <c r="J49402">
        <v>14397</v>
      </c>
      <c r="K49402" s="24">
        <v>0</v>
      </c>
      <c r="L49402" s="24">
        <f t="shared" si="771"/>
        <v>0</v>
      </c>
      <c r="M49402">
        <v>1</v>
      </c>
    </row>
    <row r="49403" spans="2:13" hidden="1" x14ac:dyDescent="0.3">
      <c r="B49403" s="1" t="s">
        <v>571</v>
      </c>
      <c r="C49403">
        <v>1</v>
      </c>
      <c r="D49403">
        <v>1</v>
      </c>
      <c r="E49403" s="2">
        <v>42736</v>
      </c>
      <c r="F49403" s="2">
        <v>41609</v>
      </c>
      <c r="G49403" s="2">
        <v>41609</v>
      </c>
      <c r="H49403" s="2">
        <v>41609</v>
      </c>
      <c r="I49403" t="s">
        <v>305</v>
      </c>
      <c r="J49403">
        <v>14397</v>
      </c>
      <c r="K49403" s="24">
        <v>0</v>
      </c>
      <c r="L49403" s="24">
        <f t="shared" si="771"/>
        <v>0</v>
      </c>
      <c r="M49403">
        <v>1</v>
      </c>
    </row>
    <row r="49404" spans="2:13" hidden="1" x14ac:dyDescent="0.3">
      <c r="B49404" s="1" t="s">
        <v>571</v>
      </c>
      <c r="C49404">
        <v>1</v>
      </c>
      <c r="D49404">
        <v>1</v>
      </c>
      <c r="E49404" s="2">
        <v>42736</v>
      </c>
      <c r="F49404" s="2">
        <v>41609</v>
      </c>
      <c r="G49404" s="2">
        <v>41609</v>
      </c>
      <c r="H49404" s="2">
        <v>41609</v>
      </c>
      <c r="I49404" t="s">
        <v>168</v>
      </c>
      <c r="J49404">
        <v>14397</v>
      </c>
      <c r="K49404" s="24">
        <v>0</v>
      </c>
      <c r="L49404" s="24">
        <f t="shared" si="771"/>
        <v>0</v>
      </c>
      <c r="M49404">
        <v>1</v>
      </c>
    </row>
    <row r="49405" spans="2:13" hidden="1" x14ac:dyDescent="0.3">
      <c r="B49405" s="1" t="s">
        <v>571</v>
      </c>
      <c r="C49405">
        <v>1</v>
      </c>
      <c r="D49405">
        <v>1</v>
      </c>
      <c r="E49405" s="2">
        <v>42736</v>
      </c>
      <c r="F49405" s="2">
        <v>41609</v>
      </c>
      <c r="G49405" s="2">
        <v>41609</v>
      </c>
      <c r="H49405" s="2">
        <v>41609</v>
      </c>
      <c r="I49405" t="s">
        <v>339</v>
      </c>
      <c r="J49405">
        <v>14397</v>
      </c>
      <c r="K49405" s="24">
        <v>0</v>
      </c>
      <c r="L49405" s="24">
        <f t="shared" si="771"/>
        <v>0</v>
      </c>
      <c r="M49405">
        <v>1</v>
      </c>
    </row>
    <row r="49406" spans="2:13" hidden="1" x14ac:dyDescent="0.3">
      <c r="B49406" s="1" t="s">
        <v>571</v>
      </c>
      <c r="C49406">
        <v>1</v>
      </c>
      <c r="D49406">
        <v>1</v>
      </c>
      <c r="E49406" s="2">
        <v>42736</v>
      </c>
      <c r="F49406" s="2">
        <v>41609</v>
      </c>
      <c r="G49406" s="2">
        <v>41609</v>
      </c>
      <c r="H49406" s="2">
        <v>41609</v>
      </c>
      <c r="I49406" t="s">
        <v>218</v>
      </c>
      <c r="J49406">
        <v>14401</v>
      </c>
      <c r="K49406" s="24">
        <v>0</v>
      </c>
      <c r="L49406" s="24">
        <f t="shared" si="771"/>
        <v>0</v>
      </c>
      <c r="M49406">
        <v>1</v>
      </c>
    </row>
    <row r="49407" spans="2:13" hidden="1" x14ac:dyDescent="0.3">
      <c r="B49407" s="1" t="s">
        <v>571</v>
      </c>
      <c r="C49407">
        <v>1</v>
      </c>
      <c r="D49407">
        <v>1</v>
      </c>
      <c r="E49407" s="2">
        <v>42736</v>
      </c>
      <c r="F49407" s="2">
        <v>41609</v>
      </c>
      <c r="G49407" s="2">
        <v>41609</v>
      </c>
      <c r="H49407" s="2">
        <v>41609</v>
      </c>
      <c r="I49407" t="s">
        <v>145</v>
      </c>
      <c r="J49407">
        <v>14401</v>
      </c>
      <c r="K49407" s="24">
        <v>0</v>
      </c>
      <c r="L49407" s="24">
        <f t="shared" si="771"/>
        <v>0</v>
      </c>
      <c r="M49407">
        <v>1</v>
      </c>
    </row>
    <row r="49408" spans="2:13" hidden="1" x14ac:dyDescent="0.3">
      <c r="B49408" s="1" t="s">
        <v>571</v>
      </c>
      <c r="C49408">
        <v>1</v>
      </c>
      <c r="D49408">
        <v>1</v>
      </c>
      <c r="E49408" s="2">
        <v>42736</v>
      </c>
      <c r="F49408" s="2">
        <v>41609</v>
      </c>
      <c r="G49408" s="2">
        <v>41609</v>
      </c>
      <c r="H49408" s="2">
        <v>41609</v>
      </c>
      <c r="I49408" t="s">
        <v>139</v>
      </c>
      <c r="J49408">
        <v>14401</v>
      </c>
      <c r="K49408" s="24">
        <v>0</v>
      </c>
      <c r="L49408" s="24">
        <f t="shared" si="771"/>
        <v>0</v>
      </c>
      <c r="M49408">
        <v>1</v>
      </c>
    </row>
    <row r="49409" spans="2:13" hidden="1" x14ac:dyDescent="0.3">
      <c r="B49409" s="1" t="s">
        <v>571</v>
      </c>
      <c r="C49409">
        <v>1</v>
      </c>
      <c r="D49409">
        <v>1</v>
      </c>
      <c r="E49409" s="2">
        <v>42736</v>
      </c>
      <c r="F49409" s="2">
        <v>41609</v>
      </c>
      <c r="G49409" s="2">
        <v>41609</v>
      </c>
      <c r="H49409" s="2">
        <v>41609</v>
      </c>
      <c r="I49409" t="s">
        <v>316</v>
      </c>
      <c r="J49409">
        <v>14401</v>
      </c>
      <c r="K49409" s="24">
        <v>0</v>
      </c>
      <c r="L49409" s="24">
        <f t="shared" si="771"/>
        <v>0</v>
      </c>
      <c r="M49409">
        <v>1</v>
      </c>
    </row>
    <row r="49410" spans="2:13" hidden="1" x14ac:dyDescent="0.3">
      <c r="B49410" s="1" t="s">
        <v>571</v>
      </c>
      <c r="C49410">
        <v>1</v>
      </c>
      <c r="D49410">
        <v>1</v>
      </c>
      <c r="E49410" s="2">
        <v>42736</v>
      </c>
      <c r="F49410" s="2">
        <v>41609</v>
      </c>
      <c r="G49410" s="2">
        <v>41609</v>
      </c>
      <c r="H49410" s="2">
        <v>41609</v>
      </c>
      <c r="I49410" t="s">
        <v>349</v>
      </c>
      <c r="J49410">
        <v>14401</v>
      </c>
      <c r="K49410" s="24">
        <v>0</v>
      </c>
      <c r="L49410" s="24">
        <f t="shared" si="771"/>
        <v>0</v>
      </c>
      <c r="M49410">
        <v>1</v>
      </c>
    </row>
    <row r="49411" spans="2:13" hidden="1" x14ac:dyDescent="0.3">
      <c r="B49411" s="1" t="s">
        <v>571</v>
      </c>
      <c r="C49411">
        <v>1</v>
      </c>
      <c r="D49411">
        <v>1</v>
      </c>
      <c r="E49411" s="2">
        <v>42736</v>
      </c>
      <c r="F49411" s="2">
        <v>41609</v>
      </c>
      <c r="G49411" s="2">
        <v>41609</v>
      </c>
      <c r="H49411" s="2">
        <v>41609</v>
      </c>
      <c r="I49411" t="s">
        <v>122</v>
      </c>
      <c r="J49411">
        <v>14401</v>
      </c>
      <c r="K49411" s="24">
        <v>0</v>
      </c>
      <c r="L49411" s="24">
        <f t="shared" ref="L49411:L49474" si="772">K49411/1000</f>
        <v>0</v>
      </c>
      <c r="M49411">
        <v>1</v>
      </c>
    </row>
    <row r="49412" spans="2:13" hidden="1" x14ac:dyDescent="0.3">
      <c r="B49412" s="1" t="s">
        <v>571</v>
      </c>
      <c r="C49412">
        <v>1</v>
      </c>
      <c r="D49412">
        <v>1</v>
      </c>
      <c r="E49412" s="2">
        <v>42736</v>
      </c>
      <c r="F49412" s="2">
        <v>41609</v>
      </c>
      <c r="G49412" s="2">
        <v>41609</v>
      </c>
      <c r="H49412" s="2">
        <v>41609</v>
      </c>
      <c r="I49412" t="s">
        <v>439</v>
      </c>
      <c r="J49412">
        <v>14401</v>
      </c>
      <c r="K49412" s="24">
        <v>0</v>
      </c>
      <c r="L49412" s="24">
        <f t="shared" si="772"/>
        <v>0</v>
      </c>
      <c r="M49412">
        <v>1</v>
      </c>
    </row>
    <row r="49413" spans="2:13" hidden="1" x14ac:dyDescent="0.3">
      <c r="B49413" s="1" t="s">
        <v>571</v>
      </c>
      <c r="C49413">
        <v>1</v>
      </c>
      <c r="D49413">
        <v>1</v>
      </c>
      <c r="E49413" s="2">
        <v>42736</v>
      </c>
      <c r="F49413" s="2">
        <v>41609</v>
      </c>
      <c r="G49413" s="2">
        <v>41609</v>
      </c>
      <c r="H49413" s="2">
        <v>41609</v>
      </c>
      <c r="I49413" t="s">
        <v>402</v>
      </c>
      <c r="J49413">
        <v>14401</v>
      </c>
      <c r="K49413" s="24">
        <v>0</v>
      </c>
      <c r="L49413" s="24">
        <f t="shared" si="772"/>
        <v>0</v>
      </c>
      <c r="M49413">
        <v>1</v>
      </c>
    </row>
    <row r="49414" spans="2:13" hidden="1" x14ac:dyDescent="0.3">
      <c r="B49414" s="1" t="s">
        <v>571</v>
      </c>
      <c r="C49414">
        <v>1</v>
      </c>
      <c r="D49414">
        <v>1</v>
      </c>
      <c r="E49414" s="2">
        <v>42736</v>
      </c>
      <c r="F49414" s="2">
        <v>41609</v>
      </c>
      <c r="G49414" s="2">
        <v>41609</v>
      </c>
      <c r="H49414" s="2">
        <v>41609</v>
      </c>
      <c r="I49414" t="s">
        <v>495</v>
      </c>
      <c r="J49414">
        <v>14401</v>
      </c>
      <c r="K49414" s="24">
        <v>0</v>
      </c>
      <c r="L49414" s="24">
        <f t="shared" si="772"/>
        <v>0</v>
      </c>
      <c r="M49414">
        <v>1</v>
      </c>
    </row>
    <row r="49415" spans="2:13" hidden="1" x14ac:dyDescent="0.3">
      <c r="B49415" s="1" t="s">
        <v>571</v>
      </c>
      <c r="C49415">
        <v>1</v>
      </c>
      <c r="D49415">
        <v>1</v>
      </c>
      <c r="E49415" s="2">
        <v>42736</v>
      </c>
      <c r="F49415" s="2">
        <v>41609</v>
      </c>
      <c r="G49415" s="2">
        <v>41609</v>
      </c>
      <c r="H49415" s="2">
        <v>41609</v>
      </c>
      <c r="I49415" t="s">
        <v>240</v>
      </c>
      <c r="J49415">
        <v>14401</v>
      </c>
      <c r="K49415" s="24">
        <v>0</v>
      </c>
      <c r="L49415" s="24">
        <f t="shared" si="772"/>
        <v>0</v>
      </c>
      <c r="M49415">
        <v>1</v>
      </c>
    </row>
    <row r="49416" spans="2:13" hidden="1" x14ac:dyDescent="0.3">
      <c r="B49416" s="1" t="s">
        <v>571</v>
      </c>
      <c r="C49416">
        <v>1</v>
      </c>
      <c r="D49416">
        <v>1</v>
      </c>
      <c r="E49416" s="2">
        <v>42736</v>
      </c>
      <c r="F49416" s="2">
        <v>41609</v>
      </c>
      <c r="G49416" s="2">
        <v>41609</v>
      </c>
      <c r="H49416" s="2">
        <v>41609</v>
      </c>
      <c r="I49416" t="s">
        <v>214</v>
      </c>
      <c r="J49416">
        <v>14403</v>
      </c>
      <c r="K49416" s="24">
        <v>0</v>
      </c>
      <c r="L49416" s="24">
        <f t="shared" si="772"/>
        <v>0</v>
      </c>
      <c r="M49416">
        <v>1</v>
      </c>
    </row>
    <row r="49417" spans="2:13" hidden="1" x14ac:dyDescent="0.3">
      <c r="B49417" s="1" t="s">
        <v>571</v>
      </c>
      <c r="C49417">
        <v>1</v>
      </c>
      <c r="D49417">
        <v>1</v>
      </c>
      <c r="E49417" s="2">
        <v>42736</v>
      </c>
      <c r="F49417" s="2">
        <v>41609</v>
      </c>
      <c r="G49417" s="2">
        <v>41609</v>
      </c>
      <c r="H49417" s="2">
        <v>41609</v>
      </c>
      <c r="I49417" t="s">
        <v>521</v>
      </c>
      <c r="J49417">
        <v>14403</v>
      </c>
      <c r="K49417" s="24">
        <v>0</v>
      </c>
      <c r="L49417" s="24">
        <f t="shared" si="772"/>
        <v>0</v>
      </c>
      <c r="M49417">
        <v>1</v>
      </c>
    </row>
    <row r="49418" spans="2:13" hidden="1" x14ac:dyDescent="0.3">
      <c r="B49418" s="1" t="s">
        <v>571</v>
      </c>
      <c r="C49418">
        <v>1</v>
      </c>
      <c r="D49418">
        <v>1</v>
      </c>
      <c r="E49418" s="2">
        <v>42736</v>
      </c>
      <c r="F49418" s="2">
        <v>41609</v>
      </c>
      <c r="G49418" s="2">
        <v>41609</v>
      </c>
      <c r="H49418" s="2">
        <v>41609</v>
      </c>
      <c r="I49418" t="s">
        <v>490</v>
      </c>
      <c r="J49418">
        <v>14403</v>
      </c>
      <c r="K49418" s="24">
        <v>0</v>
      </c>
      <c r="L49418" s="24">
        <f t="shared" si="772"/>
        <v>0</v>
      </c>
      <c r="M49418">
        <v>1</v>
      </c>
    </row>
    <row r="49419" spans="2:13" hidden="1" x14ac:dyDescent="0.3">
      <c r="B49419" s="1" t="s">
        <v>571</v>
      </c>
      <c r="C49419">
        <v>1</v>
      </c>
      <c r="D49419">
        <v>1</v>
      </c>
      <c r="E49419" s="2">
        <v>42736</v>
      </c>
      <c r="F49419" s="2">
        <v>41609</v>
      </c>
      <c r="G49419" s="2">
        <v>41609</v>
      </c>
      <c r="H49419" s="2">
        <v>41609</v>
      </c>
      <c r="I49419" t="s">
        <v>333</v>
      </c>
      <c r="J49419">
        <v>14403</v>
      </c>
      <c r="K49419" s="24">
        <v>0</v>
      </c>
      <c r="L49419" s="24">
        <f t="shared" si="772"/>
        <v>0</v>
      </c>
      <c r="M49419">
        <v>1</v>
      </c>
    </row>
    <row r="49420" spans="2:13" hidden="1" x14ac:dyDescent="0.3">
      <c r="B49420" s="1" t="s">
        <v>571</v>
      </c>
      <c r="C49420">
        <v>1</v>
      </c>
      <c r="D49420">
        <v>1</v>
      </c>
      <c r="E49420" s="2">
        <v>42736</v>
      </c>
      <c r="F49420" s="2">
        <v>41609</v>
      </c>
      <c r="G49420" s="2">
        <v>41609</v>
      </c>
      <c r="H49420" s="2">
        <v>41609</v>
      </c>
      <c r="I49420" t="s">
        <v>268</v>
      </c>
      <c r="J49420">
        <v>14403</v>
      </c>
      <c r="K49420" s="24">
        <v>0</v>
      </c>
      <c r="L49420" s="24">
        <f t="shared" si="772"/>
        <v>0</v>
      </c>
      <c r="M49420">
        <v>1</v>
      </c>
    </row>
    <row r="49421" spans="2:13" hidden="1" x14ac:dyDescent="0.3">
      <c r="B49421" s="1" t="s">
        <v>571</v>
      </c>
      <c r="C49421">
        <v>1</v>
      </c>
      <c r="D49421">
        <v>1</v>
      </c>
      <c r="E49421" s="2">
        <v>42736</v>
      </c>
      <c r="F49421" s="2">
        <v>41609</v>
      </c>
      <c r="G49421" s="2">
        <v>41609</v>
      </c>
      <c r="H49421" s="2">
        <v>41609</v>
      </c>
      <c r="I49421" t="s">
        <v>125</v>
      </c>
      <c r="J49421">
        <v>14403</v>
      </c>
      <c r="K49421" s="24">
        <v>0</v>
      </c>
      <c r="L49421" s="24">
        <f t="shared" si="772"/>
        <v>0</v>
      </c>
      <c r="M49421">
        <v>1</v>
      </c>
    </row>
    <row r="49422" spans="2:13" hidden="1" x14ac:dyDescent="0.3">
      <c r="B49422" s="1" t="s">
        <v>571</v>
      </c>
      <c r="C49422">
        <v>1</v>
      </c>
      <c r="D49422">
        <v>1</v>
      </c>
      <c r="E49422" s="2">
        <v>42736</v>
      </c>
      <c r="F49422" s="2">
        <v>41609</v>
      </c>
      <c r="G49422" s="2">
        <v>41609</v>
      </c>
      <c r="H49422" s="2">
        <v>41609</v>
      </c>
      <c r="I49422" t="s">
        <v>440</v>
      </c>
      <c r="J49422">
        <v>14403</v>
      </c>
      <c r="K49422" s="24">
        <v>0</v>
      </c>
      <c r="L49422" s="24">
        <f t="shared" si="772"/>
        <v>0</v>
      </c>
      <c r="M49422">
        <v>1</v>
      </c>
    </row>
    <row r="49423" spans="2:13" hidden="1" x14ac:dyDescent="0.3">
      <c r="B49423" s="1" t="s">
        <v>571</v>
      </c>
      <c r="C49423">
        <v>1</v>
      </c>
      <c r="D49423">
        <v>1</v>
      </c>
      <c r="E49423" s="2">
        <v>42736</v>
      </c>
      <c r="F49423" s="2">
        <v>41609</v>
      </c>
      <c r="G49423" s="2">
        <v>41609</v>
      </c>
      <c r="H49423" s="2">
        <v>41609</v>
      </c>
      <c r="I49423" t="s">
        <v>182</v>
      </c>
      <c r="J49423">
        <v>14403</v>
      </c>
      <c r="K49423" s="24">
        <v>0</v>
      </c>
      <c r="L49423" s="24">
        <f t="shared" si="772"/>
        <v>0</v>
      </c>
      <c r="M49423">
        <v>1</v>
      </c>
    </row>
    <row r="49424" spans="2:13" hidden="1" x14ac:dyDescent="0.3">
      <c r="B49424" s="1" t="s">
        <v>571</v>
      </c>
      <c r="C49424">
        <v>1</v>
      </c>
      <c r="D49424">
        <v>1</v>
      </c>
      <c r="E49424" s="2">
        <v>42736</v>
      </c>
      <c r="F49424" s="2">
        <v>41609</v>
      </c>
      <c r="G49424" s="2">
        <v>41609</v>
      </c>
      <c r="H49424" s="2">
        <v>41609</v>
      </c>
      <c r="I49424" t="s">
        <v>313</v>
      </c>
      <c r="J49424">
        <v>14403</v>
      </c>
      <c r="K49424" s="24">
        <v>0</v>
      </c>
      <c r="L49424" s="24">
        <f t="shared" si="772"/>
        <v>0</v>
      </c>
      <c r="M49424">
        <v>1</v>
      </c>
    </row>
    <row r="49425" spans="2:13" hidden="1" x14ac:dyDescent="0.3">
      <c r="B49425" s="1" t="s">
        <v>571</v>
      </c>
      <c r="C49425">
        <v>1</v>
      </c>
      <c r="D49425">
        <v>1</v>
      </c>
      <c r="E49425" s="2">
        <v>42736</v>
      </c>
      <c r="F49425" s="2">
        <v>41609</v>
      </c>
      <c r="G49425" s="2">
        <v>41609</v>
      </c>
      <c r="H49425" s="2">
        <v>41609</v>
      </c>
      <c r="I49425" t="s">
        <v>235</v>
      </c>
      <c r="J49425">
        <v>14403</v>
      </c>
      <c r="K49425" s="24">
        <v>0</v>
      </c>
      <c r="L49425" s="24">
        <f t="shared" si="772"/>
        <v>0</v>
      </c>
      <c r="M49425">
        <v>1</v>
      </c>
    </row>
    <row r="49426" spans="2:13" hidden="1" x14ac:dyDescent="0.3">
      <c r="B49426" s="1" t="s">
        <v>571</v>
      </c>
      <c r="C49426">
        <v>1</v>
      </c>
      <c r="D49426">
        <v>1</v>
      </c>
      <c r="E49426" s="2">
        <v>42736</v>
      </c>
      <c r="F49426" s="2">
        <v>41609</v>
      </c>
      <c r="G49426" s="2">
        <v>41609</v>
      </c>
      <c r="H49426" s="2">
        <v>41609</v>
      </c>
      <c r="I49426" t="s">
        <v>185</v>
      </c>
      <c r="J49426">
        <v>14403</v>
      </c>
      <c r="K49426" s="24">
        <v>0</v>
      </c>
      <c r="L49426" s="24">
        <f t="shared" si="772"/>
        <v>0</v>
      </c>
      <c r="M49426">
        <v>1</v>
      </c>
    </row>
    <row r="49427" spans="2:13" hidden="1" x14ac:dyDescent="0.3">
      <c r="B49427" s="1" t="s">
        <v>571</v>
      </c>
      <c r="C49427">
        <v>1</v>
      </c>
      <c r="D49427">
        <v>1</v>
      </c>
      <c r="E49427" s="2">
        <v>42736</v>
      </c>
      <c r="F49427" s="2">
        <v>41609</v>
      </c>
      <c r="G49427" s="2">
        <v>41609</v>
      </c>
      <c r="H49427" s="2">
        <v>41609</v>
      </c>
      <c r="I49427" t="s">
        <v>334</v>
      </c>
      <c r="J49427">
        <v>14403</v>
      </c>
      <c r="K49427" s="24">
        <v>0</v>
      </c>
      <c r="L49427" s="24">
        <f t="shared" si="772"/>
        <v>0</v>
      </c>
      <c r="M49427">
        <v>1</v>
      </c>
    </row>
    <row r="49428" spans="2:13" hidden="1" x14ac:dyDescent="0.3">
      <c r="B49428" s="1" t="s">
        <v>571</v>
      </c>
      <c r="C49428">
        <v>1</v>
      </c>
      <c r="D49428">
        <v>1</v>
      </c>
      <c r="E49428" s="2">
        <v>42736</v>
      </c>
      <c r="F49428" s="2">
        <v>41609</v>
      </c>
      <c r="G49428" s="2">
        <v>41609</v>
      </c>
      <c r="H49428" s="2">
        <v>41609</v>
      </c>
      <c r="I49428" t="s">
        <v>337</v>
      </c>
      <c r="J49428">
        <v>14403</v>
      </c>
      <c r="K49428" s="24">
        <v>0</v>
      </c>
      <c r="L49428" s="24">
        <f t="shared" si="772"/>
        <v>0</v>
      </c>
      <c r="M49428">
        <v>1</v>
      </c>
    </row>
    <row r="49429" spans="2:13" hidden="1" x14ac:dyDescent="0.3">
      <c r="B49429" s="1" t="s">
        <v>571</v>
      </c>
      <c r="C49429">
        <v>1</v>
      </c>
      <c r="D49429">
        <v>1</v>
      </c>
      <c r="E49429" s="2">
        <v>42736</v>
      </c>
      <c r="F49429" s="2">
        <v>41609</v>
      </c>
      <c r="G49429" s="2">
        <v>41609</v>
      </c>
      <c r="H49429" s="2">
        <v>41609</v>
      </c>
      <c r="I49429" t="s">
        <v>209</v>
      </c>
      <c r="J49429">
        <v>14403</v>
      </c>
      <c r="K49429" s="24">
        <v>0</v>
      </c>
      <c r="L49429" s="24">
        <f t="shared" si="772"/>
        <v>0</v>
      </c>
      <c r="M49429">
        <v>1</v>
      </c>
    </row>
    <row r="49430" spans="2:13" hidden="1" x14ac:dyDescent="0.3">
      <c r="B49430" s="1" t="s">
        <v>571</v>
      </c>
      <c r="C49430">
        <v>1</v>
      </c>
      <c r="D49430">
        <v>1</v>
      </c>
      <c r="E49430" s="2">
        <v>42736</v>
      </c>
      <c r="F49430" s="2">
        <v>41609</v>
      </c>
      <c r="G49430" s="2">
        <v>41609</v>
      </c>
      <c r="H49430" s="2">
        <v>41609</v>
      </c>
      <c r="I49430" t="s">
        <v>371</v>
      </c>
      <c r="J49430">
        <v>14403</v>
      </c>
      <c r="K49430" s="24">
        <v>0</v>
      </c>
      <c r="L49430" s="24">
        <f t="shared" si="772"/>
        <v>0</v>
      </c>
      <c r="M49430">
        <v>1</v>
      </c>
    </row>
    <row r="49431" spans="2:13" hidden="1" x14ac:dyDescent="0.3">
      <c r="B49431" s="1" t="s">
        <v>571</v>
      </c>
      <c r="C49431">
        <v>1</v>
      </c>
      <c r="D49431">
        <v>1</v>
      </c>
      <c r="E49431" s="2">
        <v>42736</v>
      </c>
      <c r="F49431" s="2">
        <v>41609</v>
      </c>
      <c r="G49431" s="2">
        <v>41609</v>
      </c>
      <c r="H49431" s="2">
        <v>41609</v>
      </c>
      <c r="I49431" t="s">
        <v>329</v>
      </c>
      <c r="J49431">
        <v>14403</v>
      </c>
      <c r="K49431" s="24">
        <v>0</v>
      </c>
      <c r="L49431" s="24">
        <f t="shared" si="772"/>
        <v>0</v>
      </c>
      <c r="M49431">
        <v>1</v>
      </c>
    </row>
    <row r="49432" spans="2:13" hidden="1" x14ac:dyDescent="0.3">
      <c r="B49432" s="1" t="s">
        <v>571</v>
      </c>
      <c r="C49432">
        <v>1</v>
      </c>
      <c r="D49432">
        <v>1</v>
      </c>
      <c r="E49432" s="2">
        <v>42736</v>
      </c>
      <c r="F49432" s="2">
        <v>41609</v>
      </c>
      <c r="G49432" s="2">
        <v>41609</v>
      </c>
      <c r="H49432" s="2">
        <v>41609</v>
      </c>
      <c r="I49432" t="s">
        <v>112</v>
      </c>
      <c r="J49432">
        <v>14403</v>
      </c>
      <c r="K49432" s="24">
        <v>0</v>
      </c>
      <c r="L49432" s="24">
        <f t="shared" si="772"/>
        <v>0</v>
      </c>
      <c r="M49432">
        <v>1</v>
      </c>
    </row>
    <row r="49433" spans="2:13" hidden="1" x14ac:dyDescent="0.3">
      <c r="B49433" s="1" t="s">
        <v>571</v>
      </c>
      <c r="C49433">
        <v>1</v>
      </c>
      <c r="D49433">
        <v>1</v>
      </c>
      <c r="E49433" s="2">
        <v>42736</v>
      </c>
      <c r="F49433" s="2">
        <v>41609</v>
      </c>
      <c r="G49433" s="2">
        <v>41609</v>
      </c>
      <c r="H49433" s="2">
        <v>41609</v>
      </c>
      <c r="I49433" t="s">
        <v>403</v>
      </c>
      <c r="J49433">
        <v>14403</v>
      </c>
      <c r="K49433" s="24">
        <v>0</v>
      </c>
      <c r="L49433" s="24">
        <f t="shared" si="772"/>
        <v>0</v>
      </c>
      <c r="M49433">
        <v>1</v>
      </c>
    </row>
    <row r="49434" spans="2:13" hidden="1" x14ac:dyDescent="0.3">
      <c r="B49434" s="1" t="s">
        <v>571</v>
      </c>
      <c r="C49434">
        <v>1</v>
      </c>
      <c r="D49434">
        <v>1</v>
      </c>
      <c r="E49434" s="2">
        <v>42736</v>
      </c>
      <c r="F49434" s="2">
        <v>41609</v>
      </c>
      <c r="G49434" s="2">
        <v>41609</v>
      </c>
      <c r="H49434" s="2">
        <v>41609</v>
      </c>
      <c r="I49434" t="s">
        <v>437</v>
      </c>
      <c r="J49434">
        <v>14403</v>
      </c>
      <c r="K49434" s="24">
        <v>0</v>
      </c>
      <c r="L49434" s="24">
        <f t="shared" si="772"/>
        <v>0</v>
      </c>
      <c r="M49434">
        <v>1</v>
      </c>
    </row>
    <row r="49435" spans="2:13" hidden="1" x14ac:dyDescent="0.3">
      <c r="B49435" s="1" t="s">
        <v>571</v>
      </c>
      <c r="C49435">
        <v>1</v>
      </c>
      <c r="D49435">
        <v>1</v>
      </c>
      <c r="E49435" s="2">
        <v>42736</v>
      </c>
      <c r="F49435" s="2">
        <v>41609</v>
      </c>
      <c r="G49435" s="2">
        <v>41609</v>
      </c>
      <c r="H49435" s="2">
        <v>41609</v>
      </c>
      <c r="I49435" t="s">
        <v>189</v>
      </c>
      <c r="J49435">
        <v>14403</v>
      </c>
      <c r="K49435" s="24">
        <v>0</v>
      </c>
      <c r="L49435" s="24">
        <f t="shared" si="772"/>
        <v>0</v>
      </c>
      <c r="M49435">
        <v>1</v>
      </c>
    </row>
    <row r="49436" spans="2:13" hidden="1" x14ac:dyDescent="0.3">
      <c r="B49436" s="1" t="s">
        <v>571</v>
      </c>
      <c r="C49436">
        <v>1</v>
      </c>
      <c r="D49436">
        <v>1</v>
      </c>
      <c r="E49436" s="2">
        <v>42736</v>
      </c>
      <c r="F49436" s="2">
        <v>41609</v>
      </c>
      <c r="G49436" s="2">
        <v>41609</v>
      </c>
      <c r="H49436" s="2">
        <v>41609</v>
      </c>
      <c r="I49436" t="s">
        <v>508</v>
      </c>
      <c r="J49436">
        <v>14403</v>
      </c>
      <c r="K49436" s="24">
        <v>0</v>
      </c>
      <c r="L49436" s="24">
        <f t="shared" si="772"/>
        <v>0</v>
      </c>
      <c r="M49436">
        <v>1</v>
      </c>
    </row>
    <row r="49437" spans="2:13" hidden="1" x14ac:dyDescent="0.3">
      <c r="B49437" s="1" t="s">
        <v>571</v>
      </c>
      <c r="C49437">
        <v>1</v>
      </c>
      <c r="D49437">
        <v>1</v>
      </c>
      <c r="E49437" s="2">
        <v>42736</v>
      </c>
      <c r="F49437" s="2">
        <v>41609</v>
      </c>
      <c r="G49437" s="2">
        <v>41609</v>
      </c>
      <c r="H49437" s="2">
        <v>41609</v>
      </c>
      <c r="I49437" t="s">
        <v>319</v>
      </c>
      <c r="J49437">
        <v>14403</v>
      </c>
      <c r="K49437" s="24">
        <v>0</v>
      </c>
      <c r="L49437" s="24">
        <f t="shared" si="772"/>
        <v>0</v>
      </c>
      <c r="M49437">
        <v>1</v>
      </c>
    </row>
    <row r="49438" spans="2:13" hidden="1" x14ac:dyDescent="0.3">
      <c r="B49438" s="1" t="s">
        <v>571</v>
      </c>
      <c r="C49438">
        <v>1</v>
      </c>
      <c r="D49438">
        <v>1</v>
      </c>
      <c r="E49438" s="2">
        <v>42736</v>
      </c>
      <c r="F49438" s="2">
        <v>41609</v>
      </c>
      <c r="G49438" s="2">
        <v>41609</v>
      </c>
      <c r="H49438" s="2">
        <v>41609</v>
      </c>
      <c r="I49438" t="s">
        <v>430</v>
      </c>
      <c r="J49438">
        <v>14403</v>
      </c>
      <c r="K49438" s="24">
        <v>0</v>
      </c>
      <c r="L49438" s="24">
        <f t="shared" si="772"/>
        <v>0</v>
      </c>
      <c r="M49438">
        <v>1</v>
      </c>
    </row>
    <row r="49439" spans="2:13" hidden="1" x14ac:dyDescent="0.3">
      <c r="B49439" s="1" t="s">
        <v>571</v>
      </c>
      <c r="C49439">
        <v>1</v>
      </c>
      <c r="D49439">
        <v>1</v>
      </c>
      <c r="E49439" s="2">
        <v>42736</v>
      </c>
      <c r="F49439" s="2">
        <v>41609</v>
      </c>
      <c r="G49439" s="2">
        <v>41609</v>
      </c>
      <c r="H49439" s="2">
        <v>41609</v>
      </c>
      <c r="I49439" t="s">
        <v>324</v>
      </c>
      <c r="J49439">
        <v>14403</v>
      </c>
      <c r="K49439" s="24">
        <v>0</v>
      </c>
      <c r="L49439" s="24">
        <f t="shared" si="772"/>
        <v>0</v>
      </c>
      <c r="M49439">
        <v>1</v>
      </c>
    </row>
    <row r="49440" spans="2:13" hidden="1" x14ac:dyDescent="0.3">
      <c r="B49440" s="1" t="s">
        <v>571</v>
      </c>
      <c r="C49440">
        <v>1</v>
      </c>
      <c r="D49440">
        <v>1</v>
      </c>
      <c r="E49440" s="2">
        <v>42736</v>
      </c>
      <c r="F49440" s="2">
        <v>41609</v>
      </c>
      <c r="G49440" s="2">
        <v>41609</v>
      </c>
      <c r="H49440" s="2">
        <v>41609</v>
      </c>
      <c r="I49440" t="s">
        <v>263</v>
      </c>
      <c r="J49440">
        <v>14403</v>
      </c>
      <c r="K49440" s="24">
        <v>0</v>
      </c>
      <c r="L49440" s="24">
        <f t="shared" si="772"/>
        <v>0</v>
      </c>
      <c r="M49440">
        <v>1</v>
      </c>
    </row>
    <row r="49441" spans="2:13" hidden="1" x14ac:dyDescent="0.3">
      <c r="B49441" s="1" t="s">
        <v>571</v>
      </c>
      <c r="C49441">
        <v>1</v>
      </c>
      <c r="D49441">
        <v>1</v>
      </c>
      <c r="E49441" s="2">
        <v>42736</v>
      </c>
      <c r="F49441" s="2">
        <v>41609</v>
      </c>
      <c r="G49441" s="2">
        <v>41609</v>
      </c>
      <c r="H49441" s="2">
        <v>41609</v>
      </c>
      <c r="I49441" t="s">
        <v>196</v>
      </c>
      <c r="J49441">
        <v>14403</v>
      </c>
      <c r="K49441" s="24">
        <v>0</v>
      </c>
      <c r="L49441" s="24">
        <f t="shared" si="772"/>
        <v>0</v>
      </c>
      <c r="M49441">
        <v>1</v>
      </c>
    </row>
    <row r="49442" spans="2:13" hidden="1" x14ac:dyDescent="0.3">
      <c r="B49442" s="1" t="s">
        <v>571</v>
      </c>
      <c r="C49442">
        <v>1</v>
      </c>
      <c r="D49442">
        <v>1</v>
      </c>
      <c r="E49442" s="2">
        <v>42736</v>
      </c>
      <c r="F49442" s="2">
        <v>41609</v>
      </c>
      <c r="G49442" s="2">
        <v>41609</v>
      </c>
      <c r="H49442" s="2">
        <v>41609</v>
      </c>
      <c r="I49442" t="s">
        <v>320</v>
      </c>
      <c r="J49442">
        <v>14403</v>
      </c>
      <c r="K49442" s="24">
        <v>0</v>
      </c>
      <c r="L49442" s="24">
        <f t="shared" si="772"/>
        <v>0</v>
      </c>
      <c r="M49442">
        <v>1</v>
      </c>
    </row>
    <row r="49443" spans="2:13" hidden="1" x14ac:dyDescent="0.3">
      <c r="B49443" s="1" t="s">
        <v>571</v>
      </c>
      <c r="C49443">
        <v>1</v>
      </c>
      <c r="D49443">
        <v>1</v>
      </c>
      <c r="E49443" s="2">
        <v>42736</v>
      </c>
      <c r="F49443" s="2">
        <v>41609</v>
      </c>
      <c r="G49443" s="2">
        <v>41609</v>
      </c>
      <c r="H49443" s="2">
        <v>41609</v>
      </c>
      <c r="I49443" t="s">
        <v>431</v>
      </c>
      <c r="J49443">
        <v>14403</v>
      </c>
      <c r="K49443" s="24">
        <v>0</v>
      </c>
      <c r="L49443" s="24">
        <f t="shared" si="772"/>
        <v>0</v>
      </c>
      <c r="M49443">
        <v>1</v>
      </c>
    </row>
    <row r="49444" spans="2:13" hidden="1" x14ac:dyDescent="0.3">
      <c r="B49444" s="1" t="s">
        <v>571</v>
      </c>
      <c r="C49444">
        <v>1</v>
      </c>
      <c r="D49444">
        <v>1</v>
      </c>
      <c r="E49444" s="2">
        <v>42736</v>
      </c>
      <c r="F49444" s="2">
        <v>41609</v>
      </c>
      <c r="G49444" s="2">
        <v>41609</v>
      </c>
      <c r="H49444" s="2">
        <v>41609</v>
      </c>
      <c r="I49444" t="s">
        <v>124</v>
      </c>
      <c r="J49444">
        <v>14403</v>
      </c>
      <c r="K49444" s="24">
        <v>0</v>
      </c>
      <c r="L49444" s="24">
        <f t="shared" si="772"/>
        <v>0</v>
      </c>
      <c r="M49444">
        <v>1</v>
      </c>
    </row>
    <row r="49445" spans="2:13" hidden="1" x14ac:dyDescent="0.3">
      <c r="B49445" s="1" t="s">
        <v>571</v>
      </c>
      <c r="C49445">
        <v>1</v>
      </c>
      <c r="D49445">
        <v>1</v>
      </c>
      <c r="E49445" s="2">
        <v>42736</v>
      </c>
      <c r="F49445" s="2">
        <v>41609</v>
      </c>
      <c r="G49445" s="2">
        <v>41609</v>
      </c>
      <c r="H49445" s="2">
        <v>41609</v>
      </c>
      <c r="I49445" t="s">
        <v>353</v>
      </c>
      <c r="J49445">
        <v>14403</v>
      </c>
      <c r="K49445" s="24">
        <v>0</v>
      </c>
      <c r="L49445" s="24">
        <f t="shared" si="772"/>
        <v>0</v>
      </c>
      <c r="M49445">
        <v>1</v>
      </c>
    </row>
    <row r="49446" spans="2:13" hidden="1" x14ac:dyDescent="0.3">
      <c r="B49446" s="1" t="s">
        <v>571</v>
      </c>
      <c r="C49446">
        <v>1</v>
      </c>
      <c r="D49446">
        <v>1</v>
      </c>
      <c r="E49446" s="2">
        <v>42736</v>
      </c>
      <c r="F49446" s="2">
        <v>41609</v>
      </c>
      <c r="G49446" s="2">
        <v>41609</v>
      </c>
      <c r="H49446" s="2">
        <v>41609</v>
      </c>
      <c r="I49446" t="s">
        <v>448</v>
      </c>
      <c r="J49446">
        <v>14403</v>
      </c>
      <c r="K49446" s="24">
        <v>0</v>
      </c>
      <c r="L49446" s="24">
        <f t="shared" si="772"/>
        <v>0</v>
      </c>
      <c r="M49446">
        <v>1</v>
      </c>
    </row>
    <row r="49447" spans="2:13" hidden="1" x14ac:dyDescent="0.3">
      <c r="B49447" s="1" t="s">
        <v>571</v>
      </c>
      <c r="C49447">
        <v>1</v>
      </c>
      <c r="D49447">
        <v>1</v>
      </c>
      <c r="E49447" s="2">
        <v>42736</v>
      </c>
      <c r="F49447" s="2">
        <v>41609</v>
      </c>
      <c r="G49447" s="2">
        <v>41609</v>
      </c>
      <c r="H49447" s="2">
        <v>41609</v>
      </c>
      <c r="I49447" t="s">
        <v>486</v>
      </c>
      <c r="J49447">
        <v>14403</v>
      </c>
      <c r="K49447" s="24">
        <v>0</v>
      </c>
      <c r="L49447" s="24">
        <f t="shared" si="772"/>
        <v>0</v>
      </c>
      <c r="M49447">
        <v>1</v>
      </c>
    </row>
    <row r="49448" spans="2:13" hidden="1" x14ac:dyDescent="0.3">
      <c r="B49448" s="1" t="s">
        <v>571</v>
      </c>
      <c r="C49448">
        <v>1</v>
      </c>
      <c r="D49448">
        <v>1</v>
      </c>
      <c r="E49448" s="2">
        <v>42736</v>
      </c>
      <c r="F49448" s="2">
        <v>41609</v>
      </c>
      <c r="G49448" s="2">
        <v>41609</v>
      </c>
      <c r="H49448" s="2">
        <v>41609</v>
      </c>
      <c r="I49448" t="s">
        <v>445</v>
      </c>
      <c r="J49448">
        <v>14403</v>
      </c>
      <c r="K49448" s="24">
        <v>0</v>
      </c>
      <c r="L49448" s="24">
        <f t="shared" si="772"/>
        <v>0</v>
      </c>
      <c r="M49448">
        <v>1</v>
      </c>
    </row>
    <row r="49449" spans="2:13" hidden="1" x14ac:dyDescent="0.3">
      <c r="B49449" s="1" t="s">
        <v>571</v>
      </c>
      <c r="C49449">
        <v>1</v>
      </c>
      <c r="D49449">
        <v>1</v>
      </c>
      <c r="E49449" s="2">
        <v>42736</v>
      </c>
      <c r="F49449" s="2">
        <v>41609</v>
      </c>
      <c r="G49449" s="2">
        <v>41609</v>
      </c>
      <c r="H49449" s="2">
        <v>41609</v>
      </c>
      <c r="I49449" t="s">
        <v>227</v>
      </c>
      <c r="J49449">
        <v>14403</v>
      </c>
      <c r="K49449" s="24">
        <v>0</v>
      </c>
      <c r="L49449" s="24">
        <f t="shared" si="772"/>
        <v>0</v>
      </c>
      <c r="M49449">
        <v>1</v>
      </c>
    </row>
    <row r="49450" spans="2:13" hidden="1" x14ac:dyDescent="0.3">
      <c r="B49450" s="1" t="s">
        <v>571</v>
      </c>
      <c r="C49450">
        <v>1</v>
      </c>
      <c r="D49450">
        <v>1</v>
      </c>
      <c r="E49450" s="2">
        <v>42736</v>
      </c>
      <c r="F49450" s="2">
        <v>41609</v>
      </c>
      <c r="G49450" s="2">
        <v>41609</v>
      </c>
      <c r="H49450" s="2">
        <v>41609</v>
      </c>
      <c r="I49450" t="s">
        <v>549</v>
      </c>
      <c r="J49450">
        <v>14403</v>
      </c>
      <c r="K49450" s="24">
        <v>0</v>
      </c>
      <c r="L49450" s="24">
        <f t="shared" si="772"/>
        <v>0</v>
      </c>
      <c r="M49450">
        <v>1</v>
      </c>
    </row>
    <row r="49451" spans="2:13" hidden="1" x14ac:dyDescent="0.3">
      <c r="B49451" s="1" t="s">
        <v>571</v>
      </c>
      <c r="C49451">
        <v>1</v>
      </c>
      <c r="D49451">
        <v>1</v>
      </c>
      <c r="E49451" s="2">
        <v>42736</v>
      </c>
      <c r="F49451" s="2">
        <v>41609</v>
      </c>
      <c r="G49451" s="2">
        <v>41609</v>
      </c>
      <c r="H49451" s="2">
        <v>41609</v>
      </c>
      <c r="I49451" t="s">
        <v>230</v>
      </c>
      <c r="J49451">
        <v>14403</v>
      </c>
      <c r="K49451" s="24">
        <v>0</v>
      </c>
      <c r="L49451" s="24">
        <f t="shared" si="772"/>
        <v>0</v>
      </c>
      <c r="M49451">
        <v>1</v>
      </c>
    </row>
    <row r="49452" spans="2:13" hidden="1" x14ac:dyDescent="0.3">
      <c r="B49452" s="1" t="s">
        <v>571</v>
      </c>
      <c r="C49452">
        <v>1</v>
      </c>
      <c r="D49452">
        <v>1</v>
      </c>
      <c r="E49452" s="2">
        <v>42736</v>
      </c>
      <c r="F49452" s="2">
        <v>41609</v>
      </c>
      <c r="G49452" s="2">
        <v>41609</v>
      </c>
      <c r="H49452" s="2">
        <v>41609</v>
      </c>
      <c r="I49452" t="s">
        <v>191</v>
      </c>
      <c r="J49452">
        <v>14405</v>
      </c>
      <c r="K49452" s="24">
        <v>0</v>
      </c>
      <c r="L49452" s="24">
        <f t="shared" si="772"/>
        <v>0</v>
      </c>
      <c r="M49452">
        <v>1</v>
      </c>
    </row>
    <row r="49453" spans="2:13" hidden="1" x14ac:dyDescent="0.3">
      <c r="B49453" s="1" t="s">
        <v>571</v>
      </c>
      <c r="C49453">
        <v>1</v>
      </c>
      <c r="D49453">
        <v>1</v>
      </c>
      <c r="E49453" s="2">
        <v>42736</v>
      </c>
      <c r="F49453" s="2">
        <v>41609</v>
      </c>
      <c r="G49453" s="2">
        <v>41609</v>
      </c>
      <c r="H49453" s="2">
        <v>41609</v>
      </c>
      <c r="I49453" t="s">
        <v>245</v>
      </c>
      <c r="J49453">
        <v>14405</v>
      </c>
      <c r="K49453" s="24">
        <v>0</v>
      </c>
      <c r="L49453" s="24">
        <f t="shared" si="772"/>
        <v>0</v>
      </c>
      <c r="M49453">
        <v>1</v>
      </c>
    </row>
    <row r="49454" spans="2:13" hidden="1" x14ac:dyDescent="0.3">
      <c r="B49454" s="1" t="s">
        <v>571</v>
      </c>
      <c r="C49454">
        <v>1</v>
      </c>
      <c r="D49454">
        <v>1</v>
      </c>
      <c r="E49454" s="2">
        <v>42736</v>
      </c>
      <c r="F49454" s="2">
        <v>41609</v>
      </c>
      <c r="G49454" s="2">
        <v>41609</v>
      </c>
      <c r="H49454" s="2">
        <v>41609</v>
      </c>
      <c r="I49454" t="s">
        <v>315</v>
      </c>
      <c r="J49454">
        <v>14405</v>
      </c>
      <c r="K49454" s="24">
        <v>0</v>
      </c>
      <c r="L49454" s="24">
        <f t="shared" si="772"/>
        <v>0</v>
      </c>
      <c r="M49454">
        <v>1</v>
      </c>
    </row>
    <row r="49455" spans="2:13" hidden="1" x14ac:dyDescent="0.3">
      <c r="B49455" s="1" t="s">
        <v>571</v>
      </c>
      <c r="C49455">
        <v>1</v>
      </c>
      <c r="D49455">
        <v>1</v>
      </c>
      <c r="E49455" s="2">
        <v>42736</v>
      </c>
      <c r="F49455" s="2">
        <v>41609</v>
      </c>
      <c r="G49455" s="2">
        <v>41609</v>
      </c>
      <c r="H49455" s="2">
        <v>41609</v>
      </c>
      <c r="I49455" t="s">
        <v>208</v>
      </c>
      <c r="J49455">
        <v>14405</v>
      </c>
      <c r="K49455" s="24">
        <v>0</v>
      </c>
      <c r="L49455" s="24">
        <f t="shared" si="772"/>
        <v>0</v>
      </c>
      <c r="M49455">
        <v>1</v>
      </c>
    </row>
    <row r="49456" spans="2:13" hidden="1" x14ac:dyDescent="0.3">
      <c r="B49456" s="1" t="s">
        <v>571</v>
      </c>
      <c r="C49456">
        <v>1</v>
      </c>
      <c r="D49456">
        <v>1</v>
      </c>
      <c r="E49456" s="2">
        <v>42736</v>
      </c>
      <c r="F49456" s="2">
        <v>41609</v>
      </c>
      <c r="G49456" s="2">
        <v>41609</v>
      </c>
      <c r="H49456" s="2">
        <v>41609</v>
      </c>
      <c r="I49456" t="s">
        <v>210</v>
      </c>
      <c r="J49456">
        <v>14405</v>
      </c>
      <c r="K49456" s="24">
        <v>0</v>
      </c>
      <c r="L49456" s="24">
        <f t="shared" si="772"/>
        <v>0</v>
      </c>
      <c r="M49456">
        <v>1</v>
      </c>
    </row>
    <row r="49457" spans="2:13" hidden="1" x14ac:dyDescent="0.3">
      <c r="B49457" s="1" t="s">
        <v>571</v>
      </c>
      <c r="C49457">
        <v>1</v>
      </c>
      <c r="D49457">
        <v>1</v>
      </c>
      <c r="E49457" s="2">
        <v>42736</v>
      </c>
      <c r="F49457" s="2">
        <v>41609</v>
      </c>
      <c r="G49457" s="2">
        <v>41609</v>
      </c>
      <c r="H49457" s="2">
        <v>41609</v>
      </c>
      <c r="I49457" t="s">
        <v>213</v>
      </c>
      <c r="J49457">
        <v>14405</v>
      </c>
      <c r="K49457" s="24">
        <v>0</v>
      </c>
      <c r="L49457" s="24">
        <f t="shared" si="772"/>
        <v>0</v>
      </c>
      <c r="M49457">
        <v>1</v>
      </c>
    </row>
    <row r="49458" spans="2:13" hidden="1" x14ac:dyDescent="0.3">
      <c r="B49458" s="1" t="s">
        <v>571</v>
      </c>
      <c r="C49458">
        <v>1</v>
      </c>
      <c r="D49458">
        <v>1</v>
      </c>
      <c r="E49458" s="2">
        <v>42736</v>
      </c>
      <c r="F49458" s="2">
        <v>41609</v>
      </c>
      <c r="G49458" s="2">
        <v>41609</v>
      </c>
      <c r="H49458" s="2">
        <v>41609</v>
      </c>
      <c r="I49458" t="s">
        <v>231</v>
      </c>
      <c r="J49458">
        <v>14405</v>
      </c>
      <c r="K49458" s="24">
        <v>0</v>
      </c>
      <c r="L49458" s="24">
        <f t="shared" si="772"/>
        <v>0</v>
      </c>
      <c r="M49458">
        <v>1</v>
      </c>
    </row>
    <row r="49459" spans="2:13" hidden="1" x14ac:dyDescent="0.3">
      <c r="B49459" s="1" t="s">
        <v>571</v>
      </c>
      <c r="C49459">
        <v>1</v>
      </c>
      <c r="D49459">
        <v>1</v>
      </c>
      <c r="E49459" s="2">
        <v>42736</v>
      </c>
      <c r="F49459" s="2">
        <v>41609</v>
      </c>
      <c r="G49459" s="2">
        <v>41609</v>
      </c>
      <c r="H49459" s="2">
        <v>41609</v>
      </c>
      <c r="I49459" t="s">
        <v>281</v>
      </c>
      <c r="J49459">
        <v>14405</v>
      </c>
      <c r="K49459" s="24">
        <v>0</v>
      </c>
      <c r="L49459" s="24">
        <f t="shared" si="772"/>
        <v>0</v>
      </c>
      <c r="M49459">
        <v>1</v>
      </c>
    </row>
    <row r="49460" spans="2:13" hidden="1" x14ac:dyDescent="0.3">
      <c r="B49460" s="1" t="s">
        <v>571</v>
      </c>
      <c r="C49460">
        <v>1</v>
      </c>
      <c r="D49460">
        <v>1</v>
      </c>
      <c r="E49460" s="2">
        <v>42736</v>
      </c>
      <c r="F49460" s="2">
        <v>41609</v>
      </c>
      <c r="G49460" s="2">
        <v>41609</v>
      </c>
      <c r="H49460" s="2">
        <v>41609</v>
      </c>
      <c r="I49460" t="s">
        <v>523</v>
      </c>
      <c r="J49460">
        <v>14405</v>
      </c>
      <c r="K49460" s="24">
        <v>0</v>
      </c>
      <c r="L49460" s="24">
        <f t="shared" si="772"/>
        <v>0</v>
      </c>
      <c r="M49460">
        <v>1</v>
      </c>
    </row>
    <row r="49461" spans="2:13" hidden="1" x14ac:dyDescent="0.3">
      <c r="B49461" s="1" t="s">
        <v>571</v>
      </c>
      <c r="C49461">
        <v>1</v>
      </c>
      <c r="D49461">
        <v>1</v>
      </c>
      <c r="E49461" s="2">
        <v>42736</v>
      </c>
      <c r="F49461" s="2">
        <v>41609</v>
      </c>
      <c r="G49461" s="2">
        <v>41609</v>
      </c>
      <c r="H49461" s="2">
        <v>41609</v>
      </c>
      <c r="I49461" t="s">
        <v>543</v>
      </c>
      <c r="J49461">
        <v>14405</v>
      </c>
      <c r="K49461" s="24">
        <v>0</v>
      </c>
      <c r="L49461" s="24">
        <f t="shared" si="772"/>
        <v>0</v>
      </c>
      <c r="M49461">
        <v>1</v>
      </c>
    </row>
    <row r="49462" spans="2:13" hidden="1" x14ac:dyDescent="0.3">
      <c r="B49462" s="1" t="s">
        <v>571</v>
      </c>
      <c r="C49462">
        <v>1</v>
      </c>
      <c r="D49462">
        <v>1</v>
      </c>
      <c r="E49462" s="2">
        <v>42736</v>
      </c>
      <c r="F49462" s="2">
        <v>41609</v>
      </c>
      <c r="G49462" s="2">
        <v>41609</v>
      </c>
      <c r="H49462" s="2">
        <v>41609</v>
      </c>
      <c r="I49462" t="s">
        <v>144</v>
      </c>
      <c r="J49462">
        <v>14405</v>
      </c>
      <c r="K49462" s="24">
        <v>0</v>
      </c>
      <c r="L49462" s="24">
        <f t="shared" si="772"/>
        <v>0</v>
      </c>
      <c r="M49462">
        <v>1</v>
      </c>
    </row>
    <row r="49463" spans="2:13" hidden="1" x14ac:dyDescent="0.3">
      <c r="B49463" s="1" t="s">
        <v>571</v>
      </c>
      <c r="C49463">
        <v>1</v>
      </c>
      <c r="D49463">
        <v>1</v>
      </c>
      <c r="E49463" s="2">
        <v>42736</v>
      </c>
      <c r="F49463" s="2">
        <v>41609</v>
      </c>
      <c r="G49463" s="2">
        <v>41609</v>
      </c>
      <c r="H49463" s="2">
        <v>41609</v>
      </c>
      <c r="I49463" t="s">
        <v>443</v>
      </c>
      <c r="J49463">
        <v>14392</v>
      </c>
      <c r="K49463" s="24">
        <v>0</v>
      </c>
      <c r="L49463" s="24">
        <f t="shared" si="772"/>
        <v>0</v>
      </c>
      <c r="M49463">
        <v>1</v>
      </c>
    </row>
    <row r="49464" spans="2:13" hidden="1" x14ac:dyDescent="0.3">
      <c r="B49464" s="1" t="s">
        <v>571</v>
      </c>
      <c r="C49464">
        <v>1</v>
      </c>
      <c r="D49464">
        <v>1</v>
      </c>
      <c r="E49464" s="2">
        <v>42736</v>
      </c>
      <c r="F49464" s="2">
        <v>41609</v>
      </c>
      <c r="G49464" s="2">
        <v>41609</v>
      </c>
      <c r="H49464" s="2">
        <v>41609</v>
      </c>
      <c r="I49464" t="s">
        <v>462</v>
      </c>
      <c r="J49464">
        <v>14399</v>
      </c>
      <c r="K49464" s="24">
        <v>0</v>
      </c>
      <c r="L49464" s="24">
        <f t="shared" si="772"/>
        <v>0</v>
      </c>
      <c r="M49464">
        <v>1</v>
      </c>
    </row>
    <row r="49465" spans="2:13" hidden="1" x14ac:dyDescent="0.3">
      <c r="B49465" s="1" t="s">
        <v>571</v>
      </c>
      <c r="C49465">
        <v>1</v>
      </c>
      <c r="D49465">
        <v>1</v>
      </c>
      <c r="E49465" s="2">
        <v>42736</v>
      </c>
      <c r="F49465" s="2">
        <v>41609</v>
      </c>
      <c r="G49465" s="2">
        <v>41609</v>
      </c>
      <c r="H49465" s="2">
        <v>41609</v>
      </c>
      <c r="I49465" t="s">
        <v>461</v>
      </c>
      <c r="J49465">
        <v>14399</v>
      </c>
      <c r="K49465" s="24">
        <v>0</v>
      </c>
      <c r="L49465" s="24">
        <f t="shared" si="772"/>
        <v>0</v>
      </c>
      <c r="M49465">
        <v>1</v>
      </c>
    </row>
    <row r="49466" spans="2:13" hidden="1" x14ac:dyDescent="0.3">
      <c r="B49466" s="1" t="s">
        <v>571</v>
      </c>
      <c r="C49466">
        <v>1</v>
      </c>
      <c r="D49466">
        <v>1</v>
      </c>
      <c r="E49466" s="2">
        <v>42736</v>
      </c>
      <c r="F49466" s="2">
        <v>41609</v>
      </c>
      <c r="G49466" s="2">
        <v>41609</v>
      </c>
      <c r="H49466" s="2">
        <v>41609</v>
      </c>
      <c r="I49466" t="s">
        <v>474</v>
      </c>
      <c r="J49466">
        <v>14399</v>
      </c>
      <c r="K49466" s="24">
        <v>0</v>
      </c>
      <c r="L49466" s="24">
        <f t="shared" si="772"/>
        <v>0</v>
      </c>
      <c r="M49466">
        <v>1</v>
      </c>
    </row>
    <row r="49467" spans="2:13" hidden="1" x14ac:dyDescent="0.3">
      <c r="B49467" s="1" t="s">
        <v>571</v>
      </c>
      <c r="C49467">
        <v>1</v>
      </c>
      <c r="D49467">
        <v>1</v>
      </c>
      <c r="E49467" s="2">
        <v>42736</v>
      </c>
      <c r="F49467" s="2">
        <v>41609</v>
      </c>
      <c r="G49467" s="2">
        <v>41609</v>
      </c>
      <c r="H49467" s="2">
        <v>41609</v>
      </c>
      <c r="I49467" t="s">
        <v>292</v>
      </c>
      <c r="J49467">
        <v>14397</v>
      </c>
      <c r="K49467" s="24">
        <v>0</v>
      </c>
      <c r="L49467" s="24">
        <f t="shared" si="772"/>
        <v>0</v>
      </c>
      <c r="M49467">
        <v>1</v>
      </c>
    </row>
    <row r="49468" spans="2:13" hidden="1" x14ac:dyDescent="0.3">
      <c r="B49468" s="1" t="s">
        <v>571</v>
      </c>
      <c r="C49468">
        <v>1</v>
      </c>
      <c r="D49468">
        <v>1</v>
      </c>
      <c r="E49468" s="2">
        <v>42736</v>
      </c>
      <c r="F49468" s="2">
        <v>41609</v>
      </c>
      <c r="G49468" s="2">
        <v>41609</v>
      </c>
      <c r="H49468" s="2">
        <v>41609</v>
      </c>
      <c r="I49468" t="s">
        <v>386</v>
      </c>
      <c r="J49468">
        <v>14397</v>
      </c>
      <c r="K49468" s="24">
        <v>0</v>
      </c>
      <c r="L49468" s="24">
        <f t="shared" si="772"/>
        <v>0</v>
      </c>
      <c r="M49468">
        <v>1</v>
      </c>
    </row>
    <row r="49469" spans="2:13" hidden="1" x14ac:dyDescent="0.3">
      <c r="B49469" s="1" t="s">
        <v>571</v>
      </c>
      <c r="C49469">
        <v>1</v>
      </c>
      <c r="D49469">
        <v>1</v>
      </c>
      <c r="E49469" s="2">
        <v>42736</v>
      </c>
      <c r="F49469" s="2">
        <v>41609</v>
      </c>
      <c r="G49469" s="2">
        <v>41609</v>
      </c>
      <c r="H49469" s="2">
        <v>41609</v>
      </c>
      <c r="I49469" t="s">
        <v>372</v>
      </c>
      <c r="J49469">
        <v>14399</v>
      </c>
      <c r="K49469" s="24">
        <v>0</v>
      </c>
      <c r="L49469" s="24">
        <f t="shared" si="772"/>
        <v>0</v>
      </c>
      <c r="M49469">
        <v>1</v>
      </c>
    </row>
    <row r="49470" spans="2:13" hidden="1" x14ac:dyDescent="0.3">
      <c r="B49470" s="1" t="s">
        <v>571</v>
      </c>
      <c r="C49470">
        <v>1</v>
      </c>
      <c r="D49470">
        <v>1</v>
      </c>
      <c r="E49470" s="2">
        <v>42736</v>
      </c>
      <c r="F49470" s="2">
        <v>41609</v>
      </c>
      <c r="G49470" s="2">
        <v>41609</v>
      </c>
      <c r="H49470" s="2">
        <v>41609</v>
      </c>
      <c r="I49470" t="s">
        <v>211</v>
      </c>
      <c r="J49470">
        <v>14399</v>
      </c>
      <c r="K49470" s="24">
        <v>0</v>
      </c>
      <c r="L49470" s="24">
        <f t="shared" si="772"/>
        <v>0</v>
      </c>
      <c r="M49470">
        <v>1</v>
      </c>
    </row>
    <row r="49471" spans="2:13" hidden="1" x14ac:dyDescent="0.3">
      <c r="B49471" s="1" t="s">
        <v>571</v>
      </c>
      <c r="C49471">
        <v>1</v>
      </c>
      <c r="D49471">
        <v>1</v>
      </c>
      <c r="E49471" s="2">
        <v>42736</v>
      </c>
      <c r="F49471" s="2">
        <v>41609</v>
      </c>
      <c r="G49471" s="2">
        <v>41609</v>
      </c>
      <c r="H49471" s="2">
        <v>41609</v>
      </c>
      <c r="I49471" t="s">
        <v>322</v>
      </c>
      <c r="J49471">
        <v>14399</v>
      </c>
      <c r="K49471" s="24">
        <v>0</v>
      </c>
      <c r="L49471" s="24">
        <f t="shared" si="772"/>
        <v>0</v>
      </c>
      <c r="M49471">
        <v>1</v>
      </c>
    </row>
    <row r="49472" spans="2:13" hidden="1" x14ac:dyDescent="0.3">
      <c r="B49472" s="1" t="s">
        <v>571</v>
      </c>
      <c r="C49472">
        <v>1</v>
      </c>
      <c r="D49472">
        <v>1</v>
      </c>
      <c r="E49472" s="2">
        <v>42736</v>
      </c>
      <c r="F49472" s="2">
        <v>41609</v>
      </c>
      <c r="G49472" s="2">
        <v>41609</v>
      </c>
      <c r="H49472" s="2">
        <v>41609</v>
      </c>
      <c r="I49472" t="s">
        <v>512</v>
      </c>
      <c r="J49472">
        <v>14399</v>
      </c>
      <c r="K49472" s="24">
        <v>0</v>
      </c>
      <c r="L49472" s="24">
        <f t="shared" si="772"/>
        <v>0</v>
      </c>
      <c r="M49472">
        <v>1</v>
      </c>
    </row>
    <row r="49473" spans="2:13" hidden="1" x14ac:dyDescent="0.3">
      <c r="B49473" s="1" t="s">
        <v>571</v>
      </c>
      <c r="C49473">
        <v>1</v>
      </c>
      <c r="D49473">
        <v>1</v>
      </c>
      <c r="E49473" s="2">
        <v>42736</v>
      </c>
      <c r="F49473" s="2">
        <v>41609</v>
      </c>
      <c r="G49473" s="2">
        <v>41609</v>
      </c>
      <c r="H49473" s="2">
        <v>41609</v>
      </c>
      <c r="I49473" t="s">
        <v>250</v>
      </c>
      <c r="J49473">
        <v>14399</v>
      </c>
      <c r="K49473" s="24">
        <v>0</v>
      </c>
      <c r="L49473" s="24">
        <f t="shared" si="772"/>
        <v>0</v>
      </c>
      <c r="M49473">
        <v>1</v>
      </c>
    </row>
    <row r="49474" spans="2:13" hidden="1" x14ac:dyDescent="0.3">
      <c r="B49474" s="1" t="s">
        <v>571</v>
      </c>
      <c r="C49474">
        <v>1</v>
      </c>
      <c r="D49474">
        <v>1</v>
      </c>
      <c r="E49474" s="2">
        <v>42736</v>
      </c>
      <c r="F49474" s="2">
        <v>41609</v>
      </c>
      <c r="G49474" s="2">
        <v>41609</v>
      </c>
      <c r="H49474" s="2">
        <v>41609</v>
      </c>
      <c r="I49474" t="s">
        <v>524</v>
      </c>
      <c r="J49474">
        <v>14399</v>
      </c>
      <c r="K49474" s="24">
        <v>0</v>
      </c>
      <c r="L49474" s="24">
        <f t="shared" si="772"/>
        <v>0</v>
      </c>
      <c r="M49474">
        <v>1</v>
      </c>
    </row>
    <row r="49475" spans="2:13" hidden="1" x14ac:dyDescent="0.3">
      <c r="B49475" s="1" t="s">
        <v>571</v>
      </c>
      <c r="C49475">
        <v>1</v>
      </c>
      <c r="D49475">
        <v>1</v>
      </c>
      <c r="E49475" s="2">
        <v>42736</v>
      </c>
      <c r="F49475" s="2">
        <v>41609</v>
      </c>
      <c r="G49475" s="2">
        <v>41609</v>
      </c>
      <c r="H49475" s="2">
        <v>41609</v>
      </c>
      <c r="I49475" t="s">
        <v>515</v>
      </c>
      <c r="J49475">
        <v>14399</v>
      </c>
      <c r="K49475" s="24">
        <v>0</v>
      </c>
      <c r="L49475" s="24">
        <f t="shared" ref="L49475:L49538" si="773">K49475/1000</f>
        <v>0</v>
      </c>
      <c r="M49475">
        <v>1</v>
      </c>
    </row>
    <row r="49476" spans="2:13" hidden="1" x14ac:dyDescent="0.3">
      <c r="B49476" s="1" t="s">
        <v>571</v>
      </c>
      <c r="C49476">
        <v>1</v>
      </c>
      <c r="D49476">
        <v>1</v>
      </c>
      <c r="E49476" s="2">
        <v>42736</v>
      </c>
      <c r="F49476" s="2">
        <v>41609</v>
      </c>
      <c r="G49476" s="2">
        <v>41609</v>
      </c>
      <c r="H49476" s="2">
        <v>41609</v>
      </c>
      <c r="I49476" t="s">
        <v>382</v>
      </c>
      <c r="J49476">
        <v>14397</v>
      </c>
      <c r="K49476" s="24">
        <v>0</v>
      </c>
      <c r="L49476" s="24">
        <f t="shared" si="773"/>
        <v>0</v>
      </c>
      <c r="M49476">
        <v>1</v>
      </c>
    </row>
    <row r="49477" spans="2:13" hidden="1" x14ac:dyDescent="0.3">
      <c r="B49477" s="1" t="s">
        <v>571</v>
      </c>
      <c r="C49477">
        <v>1</v>
      </c>
      <c r="D49477">
        <v>1</v>
      </c>
      <c r="E49477" s="2">
        <v>42736</v>
      </c>
      <c r="F49477" s="2">
        <v>41609</v>
      </c>
      <c r="G49477" s="2">
        <v>41609</v>
      </c>
      <c r="H49477" s="2">
        <v>41609</v>
      </c>
      <c r="I49477" t="s">
        <v>342</v>
      </c>
      <c r="J49477">
        <v>14397</v>
      </c>
      <c r="K49477" s="24">
        <v>0</v>
      </c>
      <c r="L49477" s="24">
        <f t="shared" si="773"/>
        <v>0</v>
      </c>
      <c r="M49477">
        <v>1</v>
      </c>
    </row>
    <row r="49478" spans="2:13" hidden="1" x14ac:dyDescent="0.3">
      <c r="B49478" s="1" t="s">
        <v>571</v>
      </c>
      <c r="C49478">
        <v>1</v>
      </c>
      <c r="D49478">
        <v>1</v>
      </c>
      <c r="E49478" s="2">
        <v>42736</v>
      </c>
      <c r="F49478" s="2">
        <v>41609</v>
      </c>
      <c r="G49478" s="2">
        <v>41609</v>
      </c>
      <c r="H49478" s="2">
        <v>41609</v>
      </c>
      <c r="I49478" t="s">
        <v>345</v>
      </c>
      <c r="J49478">
        <v>14390</v>
      </c>
      <c r="K49478" s="24">
        <v>0</v>
      </c>
      <c r="L49478" s="24">
        <f t="shared" si="773"/>
        <v>0</v>
      </c>
      <c r="M49478">
        <v>1</v>
      </c>
    </row>
    <row r="49479" spans="2:13" hidden="1" x14ac:dyDescent="0.3">
      <c r="B49479" s="1" t="s">
        <v>571</v>
      </c>
      <c r="C49479">
        <v>1</v>
      </c>
      <c r="D49479">
        <v>1</v>
      </c>
      <c r="E49479" s="2">
        <v>42736</v>
      </c>
      <c r="F49479" s="2">
        <v>41609</v>
      </c>
      <c r="G49479" s="2">
        <v>41609</v>
      </c>
      <c r="H49479" s="2">
        <v>41609</v>
      </c>
      <c r="I49479" t="s">
        <v>453</v>
      </c>
      <c r="J49479">
        <v>14430</v>
      </c>
      <c r="K49479" s="24">
        <v>0</v>
      </c>
      <c r="L49479" s="24">
        <f t="shared" si="773"/>
        <v>0</v>
      </c>
      <c r="M49479">
        <v>1</v>
      </c>
    </row>
    <row r="49480" spans="2:13" hidden="1" x14ac:dyDescent="0.3">
      <c r="B49480" s="1" t="s">
        <v>571</v>
      </c>
      <c r="C49480">
        <v>1</v>
      </c>
      <c r="D49480">
        <v>1</v>
      </c>
      <c r="E49480" s="2">
        <v>42736</v>
      </c>
      <c r="F49480" s="2">
        <v>41609</v>
      </c>
      <c r="G49480" s="2">
        <v>41609</v>
      </c>
      <c r="H49480" s="2">
        <v>41609</v>
      </c>
      <c r="I49480" t="s">
        <v>513</v>
      </c>
      <c r="J49480">
        <v>14430</v>
      </c>
      <c r="K49480" s="24">
        <v>0</v>
      </c>
      <c r="L49480" s="24">
        <f t="shared" si="773"/>
        <v>0</v>
      </c>
      <c r="M49480">
        <v>1</v>
      </c>
    </row>
    <row r="49481" spans="2:13" hidden="1" x14ac:dyDescent="0.3">
      <c r="B49481" s="1" t="s">
        <v>571</v>
      </c>
      <c r="C49481">
        <v>1</v>
      </c>
      <c r="D49481">
        <v>1</v>
      </c>
      <c r="E49481" s="2">
        <v>42736</v>
      </c>
      <c r="F49481" s="2">
        <v>41609</v>
      </c>
      <c r="G49481" s="2">
        <v>41609</v>
      </c>
      <c r="H49481" s="2">
        <v>41609</v>
      </c>
      <c r="I49481" t="s">
        <v>537</v>
      </c>
      <c r="J49481">
        <v>14430</v>
      </c>
      <c r="K49481" s="24">
        <v>0</v>
      </c>
      <c r="L49481" s="24">
        <f t="shared" si="773"/>
        <v>0</v>
      </c>
      <c r="M49481">
        <v>1</v>
      </c>
    </row>
    <row r="49482" spans="2:13" hidden="1" x14ac:dyDescent="0.3">
      <c r="B49482" s="1" t="s">
        <v>571</v>
      </c>
      <c r="C49482">
        <v>1</v>
      </c>
      <c r="D49482">
        <v>1</v>
      </c>
      <c r="E49482" s="2">
        <v>42736</v>
      </c>
      <c r="F49482" s="2">
        <v>41609</v>
      </c>
      <c r="G49482" s="2">
        <v>41609</v>
      </c>
      <c r="H49482" s="2">
        <v>41609</v>
      </c>
      <c r="I49482" t="s">
        <v>533</v>
      </c>
      <c r="J49482">
        <v>14430</v>
      </c>
      <c r="K49482" s="24">
        <v>0</v>
      </c>
      <c r="L49482" s="24">
        <f t="shared" si="773"/>
        <v>0</v>
      </c>
      <c r="M49482">
        <v>1</v>
      </c>
    </row>
    <row r="49483" spans="2:13" hidden="1" x14ac:dyDescent="0.3">
      <c r="B49483" s="1" t="s">
        <v>571</v>
      </c>
      <c r="C49483">
        <v>1</v>
      </c>
      <c r="D49483">
        <v>1</v>
      </c>
      <c r="E49483" s="2">
        <v>42736</v>
      </c>
      <c r="F49483" s="2">
        <v>41609</v>
      </c>
      <c r="G49483" s="2">
        <v>41609</v>
      </c>
      <c r="H49483" s="2">
        <v>41609</v>
      </c>
      <c r="I49483" t="s">
        <v>429</v>
      </c>
      <c r="J49483">
        <v>14431</v>
      </c>
      <c r="K49483" s="24">
        <v>0</v>
      </c>
      <c r="L49483" s="24">
        <f t="shared" si="773"/>
        <v>0</v>
      </c>
      <c r="M49483">
        <v>1</v>
      </c>
    </row>
    <row r="49484" spans="2:13" hidden="1" x14ac:dyDescent="0.3">
      <c r="B49484" s="1" t="s">
        <v>571</v>
      </c>
      <c r="C49484">
        <v>1</v>
      </c>
      <c r="D49484">
        <v>1</v>
      </c>
      <c r="E49484" s="2">
        <v>42736</v>
      </c>
      <c r="F49484" s="2">
        <v>41609</v>
      </c>
      <c r="G49484" s="2">
        <v>41609</v>
      </c>
      <c r="H49484" s="2">
        <v>41609</v>
      </c>
      <c r="I49484" t="s">
        <v>415</v>
      </c>
      <c r="J49484">
        <v>14431</v>
      </c>
      <c r="K49484" s="24">
        <v>0</v>
      </c>
      <c r="L49484" s="24">
        <f t="shared" si="773"/>
        <v>0</v>
      </c>
      <c r="M49484">
        <v>1</v>
      </c>
    </row>
    <row r="49485" spans="2:13" hidden="1" x14ac:dyDescent="0.3">
      <c r="B49485" s="1" t="s">
        <v>571</v>
      </c>
      <c r="C49485">
        <v>1</v>
      </c>
      <c r="D49485">
        <v>1</v>
      </c>
      <c r="E49485" s="2">
        <v>42736</v>
      </c>
      <c r="F49485" s="2">
        <v>41609</v>
      </c>
      <c r="G49485" s="2">
        <v>41609</v>
      </c>
      <c r="H49485" s="2">
        <v>41609</v>
      </c>
      <c r="I49485" t="s">
        <v>544</v>
      </c>
      <c r="J49485">
        <v>14431</v>
      </c>
      <c r="K49485" s="24">
        <v>0</v>
      </c>
      <c r="L49485" s="24">
        <f t="shared" si="773"/>
        <v>0</v>
      </c>
      <c r="M49485">
        <v>1</v>
      </c>
    </row>
    <row r="49486" spans="2:13" hidden="1" x14ac:dyDescent="0.3">
      <c r="B49486" s="1" t="s">
        <v>571</v>
      </c>
      <c r="C49486">
        <v>1</v>
      </c>
      <c r="D49486">
        <v>1</v>
      </c>
      <c r="E49486" s="2">
        <v>42736</v>
      </c>
      <c r="F49486" s="2">
        <v>41609</v>
      </c>
      <c r="G49486" s="2">
        <v>41609</v>
      </c>
      <c r="H49486" s="2">
        <v>41609</v>
      </c>
      <c r="I49486" t="s">
        <v>234</v>
      </c>
      <c r="J49486">
        <v>14430</v>
      </c>
      <c r="K49486" s="24">
        <v>0</v>
      </c>
      <c r="L49486" s="24">
        <f t="shared" si="773"/>
        <v>0</v>
      </c>
      <c r="M49486">
        <v>1</v>
      </c>
    </row>
    <row r="49487" spans="2:13" hidden="1" x14ac:dyDescent="0.3">
      <c r="B49487" s="1" t="s">
        <v>571</v>
      </c>
      <c r="C49487">
        <v>1</v>
      </c>
      <c r="D49487">
        <v>1</v>
      </c>
      <c r="E49487" s="2">
        <v>42736</v>
      </c>
      <c r="F49487" s="2">
        <v>41609</v>
      </c>
      <c r="G49487" s="2">
        <v>41609</v>
      </c>
      <c r="H49487" s="2">
        <v>41609</v>
      </c>
      <c r="I49487" t="s">
        <v>510</v>
      </c>
      <c r="J49487">
        <v>11291</v>
      </c>
      <c r="K49487" s="24">
        <v>0</v>
      </c>
      <c r="L49487" s="24">
        <f t="shared" si="773"/>
        <v>0</v>
      </c>
      <c r="M49487">
        <v>1</v>
      </c>
    </row>
    <row r="49488" spans="2:13" hidden="1" x14ac:dyDescent="0.3">
      <c r="B49488" s="1" t="s">
        <v>571</v>
      </c>
      <c r="C49488">
        <v>1</v>
      </c>
      <c r="D49488">
        <v>1</v>
      </c>
      <c r="E49488" s="2">
        <v>42736</v>
      </c>
      <c r="F49488" s="2">
        <v>41609</v>
      </c>
      <c r="G49488" s="2">
        <v>41609</v>
      </c>
      <c r="H49488" s="2">
        <v>41609</v>
      </c>
      <c r="I49488" t="s">
        <v>197</v>
      </c>
      <c r="J49488">
        <v>11290</v>
      </c>
      <c r="K49488" s="24">
        <v>0</v>
      </c>
      <c r="L49488" s="24">
        <f t="shared" si="773"/>
        <v>0</v>
      </c>
      <c r="M49488">
        <v>1</v>
      </c>
    </row>
    <row r="49489" spans="2:13" hidden="1" x14ac:dyDescent="0.3">
      <c r="B49489" s="1" t="s">
        <v>571</v>
      </c>
      <c r="C49489">
        <v>1</v>
      </c>
      <c r="D49489">
        <v>1</v>
      </c>
      <c r="E49489" s="2">
        <v>42736</v>
      </c>
      <c r="F49489" s="2">
        <v>41609</v>
      </c>
      <c r="G49489" s="2">
        <v>41609</v>
      </c>
      <c r="H49489" s="2">
        <v>41609</v>
      </c>
      <c r="I49489" t="s">
        <v>326</v>
      </c>
      <c r="J49489">
        <v>11290</v>
      </c>
      <c r="K49489" s="24">
        <v>0</v>
      </c>
      <c r="L49489" s="24">
        <f t="shared" si="773"/>
        <v>0</v>
      </c>
      <c r="M49489">
        <v>1</v>
      </c>
    </row>
    <row r="49490" spans="2:13" hidden="1" x14ac:dyDescent="0.3">
      <c r="B49490" s="1" t="s">
        <v>571</v>
      </c>
      <c r="C49490">
        <v>1</v>
      </c>
      <c r="D49490">
        <v>1</v>
      </c>
      <c r="E49490" s="2">
        <v>42736</v>
      </c>
      <c r="F49490" s="2">
        <v>41609</v>
      </c>
      <c r="G49490" s="2">
        <v>41609</v>
      </c>
      <c r="H49490" s="2">
        <v>41609</v>
      </c>
      <c r="I49490" t="s">
        <v>146</v>
      </c>
      <c r="J49490">
        <v>11290</v>
      </c>
      <c r="K49490" s="24">
        <v>0</v>
      </c>
      <c r="L49490" s="24">
        <f t="shared" si="773"/>
        <v>0</v>
      </c>
      <c r="M49490">
        <v>1</v>
      </c>
    </row>
    <row r="49491" spans="2:13" hidden="1" x14ac:dyDescent="0.3">
      <c r="B49491" s="1" t="s">
        <v>571</v>
      </c>
      <c r="C49491">
        <v>1</v>
      </c>
      <c r="D49491">
        <v>1</v>
      </c>
      <c r="E49491" s="2">
        <v>42736</v>
      </c>
      <c r="F49491" s="2">
        <v>41609</v>
      </c>
      <c r="G49491" s="2">
        <v>41609</v>
      </c>
      <c r="H49491" s="2">
        <v>41609</v>
      </c>
      <c r="I49491" t="s">
        <v>194</v>
      </c>
      <c r="J49491">
        <v>11290</v>
      </c>
      <c r="K49491" s="24">
        <v>0</v>
      </c>
      <c r="L49491" s="24">
        <f t="shared" si="773"/>
        <v>0</v>
      </c>
      <c r="M49491">
        <v>1</v>
      </c>
    </row>
    <row r="49492" spans="2:13" hidden="1" x14ac:dyDescent="0.3">
      <c r="B49492" s="1" t="s">
        <v>571</v>
      </c>
      <c r="C49492">
        <v>1</v>
      </c>
      <c r="D49492">
        <v>1</v>
      </c>
      <c r="E49492" s="2">
        <v>42736</v>
      </c>
      <c r="F49492" s="2">
        <v>41609</v>
      </c>
      <c r="G49492" s="2">
        <v>41609</v>
      </c>
      <c r="H49492" s="2">
        <v>41609</v>
      </c>
      <c r="I49492" t="s">
        <v>163</v>
      </c>
      <c r="J49492">
        <v>11290</v>
      </c>
      <c r="K49492" s="24">
        <v>0</v>
      </c>
      <c r="L49492" s="24">
        <f t="shared" si="773"/>
        <v>0</v>
      </c>
      <c r="M49492">
        <v>1</v>
      </c>
    </row>
    <row r="49493" spans="2:13" hidden="1" x14ac:dyDescent="0.3">
      <c r="B49493" s="1" t="s">
        <v>571</v>
      </c>
      <c r="C49493">
        <v>1</v>
      </c>
      <c r="D49493">
        <v>1</v>
      </c>
      <c r="E49493" s="2">
        <v>42736</v>
      </c>
      <c r="F49493" s="2">
        <v>41609</v>
      </c>
      <c r="G49493" s="2">
        <v>41609</v>
      </c>
      <c r="H49493" s="2">
        <v>41609</v>
      </c>
      <c r="I49493" t="s">
        <v>134</v>
      </c>
      <c r="J49493">
        <v>11290</v>
      </c>
      <c r="K49493" s="24">
        <v>0</v>
      </c>
      <c r="L49493" s="24">
        <f t="shared" si="773"/>
        <v>0</v>
      </c>
      <c r="M49493">
        <v>1</v>
      </c>
    </row>
    <row r="49494" spans="2:13" hidden="1" x14ac:dyDescent="0.3">
      <c r="B49494" s="1" t="s">
        <v>571</v>
      </c>
      <c r="C49494">
        <v>1</v>
      </c>
      <c r="D49494">
        <v>1</v>
      </c>
      <c r="E49494" s="2">
        <v>42736</v>
      </c>
      <c r="F49494" s="2">
        <v>41609</v>
      </c>
      <c r="G49494" s="2">
        <v>41609</v>
      </c>
      <c r="H49494" s="2">
        <v>41609</v>
      </c>
      <c r="I49494" t="s">
        <v>232</v>
      </c>
      <c r="J49494">
        <v>11290</v>
      </c>
      <c r="K49494" s="24">
        <v>0</v>
      </c>
      <c r="L49494" s="24">
        <f t="shared" si="773"/>
        <v>0</v>
      </c>
      <c r="M49494">
        <v>1</v>
      </c>
    </row>
    <row r="49495" spans="2:13" hidden="1" x14ac:dyDescent="0.3">
      <c r="B49495" s="1" t="s">
        <v>571</v>
      </c>
      <c r="C49495">
        <v>1</v>
      </c>
      <c r="D49495">
        <v>1</v>
      </c>
      <c r="E49495" s="2">
        <v>42736</v>
      </c>
      <c r="F49495" s="2">
        <v>41609</v>
      </c>
      <c r="G49495" s="2">
        <v>41609</v>
      </c>
      <c r="H49495" s="2">
        <v>41609</v>
      </c>
      <c r="I49495" t="s">
        <v>408</v>
      </c>
      <c r="J49495">
        <v>11290</v>
      </c>
      <c r="K49495" s="24">
        <v>0</v>
      </c>
      <c r="L49495" s="24">
        <f t="shared" si="773"/>
        <v>0</v>
      </c>
      <c r="M49495">
        <v>1</v>
      </c>
    </row>
    <row r="49496" spans="2:13" hidden="1" x14ac:dyDescent="0.3">
      <c r="B49496" s="1" t="s">
        <v>571</v>
      </c>
      <c r="C49496">
        <v>1</v>
      </c>
      <c r="D49496">
        <v>1</v>
      </c>
      <c r="E49496" s="2">
        <v>42736</v>
      </c>
      <c r="F49496" s="2">
        <v>41609</v>
      </c>
      <c r="G49496" s="2">
        <v>41609</v>
      </c>
      <c r="H49496" s="2">
        <v>41609</v>
      </c>
      <c r="I49496" t="s">
        <v>130</v>
      </c>
      <c r="J49496">
        <v>11290</v>
      </c>
      <c r="K49496" s="24">
        <v>0</v>
      </c>
      <c r="L49496" s="24">
        <f t="shared" si="773"/>
        <v>0</v>
      </c>
      <c r="M49496">
        <v>1</v>
      </c>
    </row>
    <row r="49497" spans="2:13" hidden="1" x14ac:dyDescent="0.3">
      <c r="B49497" s="1" t="s">
        <v>571</v>
      </c>
      <c r="C49497">
        <v>1</v>
      </c>
      <c r="D49497">
        <v>1</v>
      </c>
      <c r="E49497" s="2">
        <v>42736</v>
      </c>
      <c r="F49497" s="2">
        <v>41609</v>
      </c>
      <c r="G49497" s="2">
        <v>41609</v>
      </c>
      <c r="H49497" s="2">
        <v>41609</v>
      </c>
      <c r="I49497" t="s">
        <v>246</v>
      </c>
      <c r="J49497">
        <v>11247</v>
      </c>
      <c r="K49497" s="24">
        <v>0</v>
      </c>
      <c r="L49497" s="24">
        <f t="shared" si="773"/>
        <v>0</v>
      </c>
      <c r="M49497">
        <v>1</v>
      </c>
    </row>
    <row r="49498" spans="2:13" hidden="1" x14ac:dyDescent="0.3">
      <c r="B49498" s="1" t="s">
        <v>571</v>
      </c>
      <c r="C49498">
        <v>1</v>
      </c>
      <c r="D49498">
        <v>1</v>
      </c>
      <c r="E49498" s="2">
        <v>42736</v>
      </c>
      <c r="F49498" s="2">
        <v>41609</v>
      </c>
      <c r="G49498" s="2">
        <v>41609</v>
      </c>
      <c r="H49498" s="2">
        <v>41609</v>
      </c>
      <c r="I49498" t="s">
        <v>340</v>
      </c>
      <c r="J49498">
        <v>11247</v>
      </c>
      <c r="K49498" s="24">
        <v>0</v>
      </c>
      <c r="L49498" s="24">
        <f t="shared" si="773"/>
        <v>0</v>
      </c>
      <c r="M49498">
        <v>1</v>
      </c>
    </row>
    <row r="49499" spans="2:13" hidden="1" x14ac:dyDescent="0.3">
      <c r="B49499" s="1" t="s">
        <v>571</v>
      </c>
      <c r="C49499">
        <v>1</v>
      </c>
      <c r="D49499">
        <v>1</v>
      </c>
      <c r="E49499" s="2">
        <v>42736</v>
      </c>
      <c r="F49499" s="2">
        <v>41609</v>
      </c>
      <c r="G49499" s="2">
        <v>41609</v>
      </c>
      <c r="H49499" s="2">
        <v>41609</v>
      </c>
      <c r="I49499" t="s">
        <v>377</v>
      </c>
      <c r="J49499">
        <v>11247</v>
      </c>
      <c r="K49499" s="24">
        <v>0</v>
      </c>
      <c r="L49499" s="24">
        <f t="shared" si="773"/>
        <v>0</v>
      </c>
      <c r="M49499">
        <v>1</v>
      </c>
    </row>
    <row r="49500" spans="2:13" hidden="1" x14ac:dyDescent="0.3">
      <c r="B49500" s="1" t="s">
        <v>571</v>
      </c>
      <c r="C49500">
        <v>1</v>
      </c>
      <c r="D49500">
        <v>1</v>
      </c>
      <c r="E49500" s="2">
        <v>42736</v>
      </c>
      <c r="F49500" s="2">
        <v>41609</v>
      </c>
      <c r="G49500" s="2">
        <v>41609</v>
      </c>
      <c r="H49500" s="2">
        <v>41609</v>
      </c>
      <c r="I49500" t="s">
        <v>370</v>
      </c>
      <c r="J49500">
        <v>11291</v>
      </c>
      <c r="K49500" s="24">
        <v>0</v>
      </c>
      <c r="L49500" s="24">
        <f t="shared" si="773"/>
        <v>0</v>
      </c>
      <c r="M49500">
        <v>1</v>
      </c>
    </row>
    <row r="49501" spans="2:13" hidden="1" x14ac:dyDescent="0.3">
      <c r="B49501" s="1" t="s">
        <v>571</v>
      </c>
      <c r="C49501">
        <v>1</v>
      </c>
      <c r="D49501">
        <v>1</v>
      </c>
      <c r="E49501" s="2">
        <v>42736</v>
      </c>
      <c r="F49501" s="2">
        <v>41609</v>
      </c>
      <c r="G49501" s="2">
        <v>41609</v>
      </c>
      <c r="H49501" s="2">
        <v>41609</v>
      </c>
      <c r="I49501" t="s">
        <v>137</v>
      </c>
      <c r="J49501">
        <v>11291</v>
      </c>
      <c r="K49501" s="24">
        <v>0</v>
      </c>
      <c r="L49501" s="24">
        <f t="shared" si="773"/>
        <v>0</v>
      </c>
      <c r="M49501">
        <v>1</v>
      </c>
    </row>
    <row r="49502" spans="2:13" hidden="1" x14ac:dyDescent="0.3">
      <c r="B49502" s="1" t="s">
        <v>571</v>
      </c>
      <c r="C49502">
        <v>1</v>
      </c>
      <c r="D49502">
        <v>1</v>
      </c>
      <c r="E49502" s="2">
        <v>42736</v>
      </c>
      <c r="F49502" s="2">
        <v>41609</v>
      </c>
      <c r="G49502" s="2">
        <v>41609</v>
      </c>
      <c r="H49502" s="2">
        <v>41609</v>
      </c>
      <c r="I49502" t="s">
        <v>120</v>
      </c>
      <c r="J49502">
        <v>11291</v>
      </c>
      <c r="K49502" s="24">
        <v>0</v>
      </c>
      <c r="L49502" s="24">
        <f t="shared" si="773"/>
        <v>0</v>
      </c>
      <c r="M49502">
        <v>1</v>
      </c>
    </row>
    <row r="49503" spans="2:13" hidden="1" x14ac:dyDescent="0.3">
      <c r="B49503" s="1" t="s">
        <v>571</v>
      </c>
      <c r="C49503">
        <v>1</v>
      </c>
      <c r="D49503">
        <v>1</v>
      </c>
      <c r="E49503" s="2">
        <v>42736</v>
      </c>
      <c r="F49503" s="2">
        <v>41609</v>
      </c>
      <c r="G49503" s="2">
        <v>41609</v>
      </c>
      <c r="H49503" s="2">
        <v>41609</v>
      </c>
      <c r="I49503" t="s">
        <v>280</v>
      </c>
      <c r="J49503">
        <v>11291</v>
      </c>
      <c r="K49503" s="24">
        <v>0</v>
      </c>
      <c r="L49503" s="24">
        <f t="shared" si="773"/>
        <v>0</v>
      </c>
      <c r="M49503">
        <v>1</v>
      </c>
    </row>
    <row r="49504" spans="2:13" hidden="1" x14ac:dyDescent="0.3">
      <c r="B49504" s="1" t="s">
        <v>571</v>
      </c>
      <c r="C49504">
        <v>1</v>
      </c>
      <c r="D49504">
        <v>1</v>
      </c>
      <c r="E49504" s="2">
        <v>42736</v>
      </c>
      <c r="F49504" s="2">
        <v>41609</v>
      </c>
      <c r="G49504" s="2">
        <v>41609</v>
      </c>
      <c r="H49504" s="2">
        <v>41609</v>
      </c>
      <c r="I49504" t="s">
        <v>274</v>
      </c>
      <c r="J49504">
        <v>11291</v>
      </c>
      <c r="K49504" s="24">
        <v>0</v>
      </c>
      <c r="L49504" s="24">
        <f t="shared" si="773"/>
        <v>0</v>
      </c>
      <c r="M49504">
        <v>1</v>
      </c>
    </row>
    <row r="49505" spans="2:13" hidden="1" x14ac:dyDescent="0.3">
      <c r="B49505" s="1" t="s">
        <v>571</v>
      </c>
      <c r="C49505">
        <v>1</v>
      </c>
      <c r="D49505">
        <v>1</v>
      </c>
      <c r="E49505" s="2">
        <v>42736</v>
      </c>
      <c r="F49505" s="2">
        <v>41609</v>
      </c>
      <c r="G49505" s="2">
        <v>41609</v>
      </c>
      <c r="H49505" s="2">
        <v>41609</v>
      </c>
      <c r="I49505" t="s">
        <v>22</v>
      </c>
      <c r="J49505">
        <v>11290</v>
      </c>
      <c r="K49505" s="24">
        <v>0</v>
      </c>
      <c r="L49505" s="24">
        <f t="shared" si="773"/>
        <v>0</v>
      </c>
      <c r="M49505">
        <v>1</v>
      </c>
    </row>
    <row r="49506" spans="2:13" hidden="1" x14ac:dyDescent="0.3">
      <c r="B49506" s="1" t="s">
        <v>571</v>
      </c>
      <c r="C49506">
        <v>1</v>
      </c>
      <c r="D49506">
        <v>1</v>
      </c>
      <c r="E49506" s="2">
        <v>42736</v>
      </c>
      <c r="F49506" s="2">
        <v>41609</v>
      </c>
      <c r="G49506" s="2">
        <v>41609</v>
      </c>
      <c r="H49506" s="2">
        <v>41609</v>
      </c>
      <c r="I49506" t="s">
        <v>336</v>
      </c>
      <c r="J49506">
        <v>11290</v>
      </c>
      <c r="K49506" s="24">
        <v>0</v>
      </c>
      <c r="L49506" s="24">
        <f t="shared" si="773"/>
        <v>0</v>
      </c>
      <c r="M49506">
        <v>1</v>
      </c>
    </row>
    <row r="49507" spans="2:13" hidden="1" x14ac:dyDescent="0.3">
      <c r="B49507" s="1" t="s">
        <v>571</v>
      </c>
      <c r="C49507">
        <v>1</v>
      </c>
      <c r="D49507">
        <v>1</v>
      </c>
      <c r="E49507" s="2">
        <v>42736</v>
      </c>
      <c r="F49507" s="2">
        <v>41609</v>
      </c>
      <c r="G49507" s="2">
        <v>41609</v>
      </c>
      <c r="H49507" s="2">
        <v>41609</v>
      </c>
      <c r="I49507" t="s">
        <v>164</v>
      </c>
      <c r="J49507">
        <v>11290</v>
      </c>
      <c r="K49507" s="24">
        <v>0</v>
      </c>
      <c r="L49507" s="24">
        <f t="shared" si="773"/>
        <v>0</v>
      </c>
      <c r="M49507">
        <v>1</v>
      </c>
    </row>
    <row r="49508" spans="2:13" hidden="1" x14ac:dyDescent="0.3">
      <c r="B49508" s="1" t="s">
        <v>571</v>
      </c>
      <c r="C49508">
        <v>1</v>
      </c>
      <c r="D49508">
        <v>1</v>
      </c>
      <c r="E49508" s="2">
        <v>42736</v>
      </c>
      <c r="F49508" s="2">
        <v>41609</v>
      </c>
      <c r="G49508" s="2">
        <v>41609</v>
      </c>
      <c r="H49508" s="2">
        <v>41609</v>
      </c>
      <c r="I49508" t="s">
        <v>147</v>
      </c>
      <c r="J49508">
        <v>11290</v>
      </c>
      <c r="K49508" s="24">
        <v>0</v>
      </c>
      <c r="L49508" s="24">
        <f t="shared" si="773"/>
        <v>0</v>
      </c>
      <c r="M49508">
        <v>1</v>
      </c>
    </row>
    <row r="49509" spans="2:13" hidden="1" x14ac:dyDescent="0.3">
      <c r="B49509" s="1" t="s">
        <v>571</v>
      </c>
      <c r="C49509">
        <v>1</v>
      </c>
      <c r="D49509">
        <v>1</v>
      </c>
      <c r="E49509" s="2">
        <v>42736</v>
      </c>
      <c r="F49509" s="2">
        <v>41609</v>
      </c>
      <c r="G49509" s="2">
        <v>41609</v>
      </c>
      <c r="H49509" s="2">
        <v>41609</v>
      </c>
      <c r="I49509" t="s">
        <v>99</v>
      </c>
      <c r="J49509">
        <v>11290</v>
      </c>
      <c r="K49509" s="24">
        <v>0</v>
      </c>
      <c r="L49509" s="24">
        <f t="shared" si="773"/>
        <v>0</v>
      </c>
      <c r="M49509">
        <v>1</v>
      </c>
    </row>
    <row r="49510" spans="2:13" hidden="1" x14ac:dyDescent="0.3">
      <c r="B49510" s="1" t="s">
        <v>571</v>
      </c>
      <c r="C49510">
        <v>1</v>
      </c>
      <c r="D49510">
        <v>1</v>
      </c>
      <c r="E49510" s="2">
        <v>42736</v>
      </c>
      <c r="F49510" s="2">
        <v>41609</v>
      </c>
      <c r="G49510" s="2">
        <v>41609</v>
      </c>
      <c r="H49510" s="2">
        <v>41609</v>
      </c>
      <c r="I49510" t="s">
        <v>20</v>
      </c>
      <c r="J49510">
        <v>11290</v>
      </c>
      <c r="K49510" s="24">
        <v>0</v>
      </c>
      <c r="L49510" s="24">
        <f t="shared" si="773"/>
        <v>0</v>
      </c>
      <c r="M49510">
        <v>1</v>
      </c>
    </row>
    <row r="49511" spans="2:13" hidden="1" x14ac:dyDescent="0.3">
      <c r="B49511" s="1" t="s">
        <v>571</v>
      </c>
      <c r="C49511">
        <v>1</v>
      </c>
      <c r="D49511">
        <v>1</v>
      </c>
      <c r="E49511" s="2">
        <v>42736</v>
      </c>
      <c r="F49511" s="2">
        <v>41609</v>
      </c>
      <c r="G49511" s="2">
        <v>41609</v>
      </c>
      <c r="H49511" s="2">
        <v>41609</v>
      </c>
      <c r="I49511" t="s">
        <v>56</v>
      </c>
      <c r="J49511">
        <v>11290</v>
      </c>
      <c r="K49511" s="24">
        <v>0</v>
      </c>
      <c r="L49511" s="24">
        <f t="shared" si="773"/>
        <v>0</v>
      </c>
      <c r="M49511">
        <v>1</v>
      </c>
    </row>
    <row r="49512" spans="2:13" hidden="1" x14ac:dyDescent="0.3">
      <c r="B49512" s="1" t="s">
        <v>571</v>
      </c>
      <c r="C49512">
        <v>1</v>
      </c>
      <c r="D49512">
        <v>1</v>
      </c>
      <c r="E49512" s="2">
        <v>42736</v>
      </c>
      <c r="F49512" s="2">
        <v>41609</v>
      </c>
      <c r="G49512" s="2">
        <v>41609</v>
      </c>
      <c r="H49512" s="2">
        <v>41609</v>
      </c>
      <c r="I49512" t="s">
        <v>441</v>
      </c>
      <c r="J49512">
        <v>11290</v>
      </c>
      <c r="K49512" s="24">
        <v>0</v>
      </c>
      <c r="L49512" s="24">
        <f t="shared" si="773"/>
        <v>0</v>
      </c>
      <c r="M49512">
        <v>1</v>
      </c>
    </row>
    <row r="49513" spans="2:13" hidden="1" x14ac:dyDescent="0.3">
      <c r="B49513" s="1" t="s">
        <v>571</v>
      </c>
      <c r="C49513">
        <v>1</v>
      </c>
      <c r="D49513">
        <v>1</v>
      </c>
      <c r="E49513" s="2">
        <v>42736</v>
      </c>
      <c r="F49513" s="2">
        <v>41609</v>
      </c>
      <c r="G49513" s="2">
        <v>41609</v>
      </c>
      <c r="H49513" s="2">
        <v>41609</v>
      </c>
      <c r="I49513" t="s">
        <v>29</v>
      </c>
      <c r="J49513">
        <v>11290</v>
      </c>
      <c r="K49513" s="24">
        <v>0</v>
      </c>
      <c r="L49513" s="24">
        <f t="shared" si="773"/>
        <v>0</v>
      </c>
      <c r="M49513">
        <v>1</v>
      </c>
    </row>
    <row r="49514" spans="2:13" hidden="1" x14ac:dyDescent="0.3">
      <c r="B49514" s="1" t="s">
        <v>571</v>
      </c>
      <c r="C49514">
        <v>1</v>
      </c>
      <c r="D49514">
        <v>1</v>
      </c>
      <c r="E49514" s="2">
        <v>42736</v>
      </c>
      <c r="F49514" s="2">
        <v>41609</v>
      </c>
      <c r="G49514" s="2">
        <v>41609</v>
      </c>
      <c r="H49514" s="2">
        <v>41609</v>
      </c>
      <c r="I49514" t="s">
        <v>67</v>
      </c>
      <c r="J49514">
        <v>11290</v>
      </c>
      <c r="K49514" s="24">
        <v>0</v>
      </c>
      <c r="L49514" s="24">
        <f t="shared" si="773"/>
        <v>0</v>
      </c>
      <c r="M49514">
        <v>1</v>
      </c>
    </row>
    <row r="49515" spans="2:13" hidden="1" x14ac:dyDescent="0.3">
      <c r="B49515" s="1" t="s">
        <v>571</v>
      </c>
      <c r="C49515">
        <v>1</v>
      </c>
      <c r="D49515">
        <v>1</v>
      </c>
      <c r="E49515" s="2">
        <v>42736</v>
      </c>
      <c r="F49515" s="2">
        <v>41609</v>
      </c>
      <c r="G49515" s="2">
        <v>41609</v>
      </c>
      <c r="H49515" s="2">
        <v>41609</v>
      </c>
      <c r="I49515" t="s">
        <v>136</v>
      </c>
      <c r="J49515">
        <v>11290</v>
      </c>
      <c r="K49515" s="24">
        <v>0</v>
      </c>
      <c r="L49515" s="24">
        <f t="shared" si="773"/>
        <v>0</v>
      </c>
      <c r="M49515">
        <v>1</v>
      </c>
    </row>
    <row r="49516" spans="2:13" hidden="1" x14ac:dyDescent="0.3">
      <c r="B49516" s="1" t="s">
        <v>571</v>
      </c>
      <c r="C49516">
        <v>1</v>
      </c>
      <c r="D49516">
        <v>1</v>
      </c>
      <c r="E49516" s="2">
        <v>42736</v>
      </c>
      <c r="F49516" s="2">
        <v>41609</v>
      </c>
      <c r="G49516" s="2">
        <v>41609</v>
      </c>
      <c r="H49516" s="2">
        <v>41609</v>
      </c>
      <c r="I49516" t="s">
        <v>287</v>
      </c>
      <c r="J49516">
        <v>14388</v>
      </c>
      <c r="K49516" s="24">
        <v>0</v>
      </c>
      <c r="L49516" s="24">
        <f t="shared" si="773"/>
        <v>0</v>
      </c>
      <c r="M49516">
        <v>1</v>
      </c>
    </row>
    <row r="49517" spans="2:13" hidden="1" x14ac:dyDescent="0.3">
      <c r="B49517" s="1" t="s">
        <v>571</v>
      </c>
      <c r="C49517">
        <v>1</v>
      </c>
      <c r="D49517">
        <v>1</v>
      </c>
      <c r="E49517" s="2">
        <v>42736</v>
      </c>
      <c r="F49517" s="2">
        <v>41609</v>
      </c>
      <c r="G49517" s="2">
        <v>41609</v>
      </c>
      <c r="H49517" s="2">
        <v>41609</v>
      </c>
      <c r="I49517" t="s">
        <v>170</v>
      </c>
      <c r="J49517">
        <v>14388</v>
      </c>
      <c r="K49517" s="24">
        <v>0</v>
      </c>
      <c r="L49517" s="24">
        <f t="shared" si="773"/>
        <v>0</v>
      </c>
      <c r="M49517">
        <v>1</v>
      </c>
    </row>
    <row r="49518" spans="2:13" hidden="1" x14ac:dyDescent="0.3">
      <c r="B49518" s="1" t="s">
        <v>571</v>
      </c>
      <c r="C49518">
        <v>1</v>
      </c>
      <c r="D49518">
        <v>1</v>
      </c>
      <c r="E49518" s="2">
        <v>42736</v>
      </c>
      <c r="F49518" s="2">
        <v>41609</v>
      </c>
      <c r="G49518" s="2">
        <v>41609</v>
      </c>
      <c r="H49518" s="2">
        <v>41609</v>
      </c>
      <c r="I49518" t="s">
        <v>396</v>
      </c>
      <c r="J49518">
        <v>14388</v>
      </c>
      <c r="K49518" s="24">
        <v>0</v>
      </c>
      <c r="L49518" s="24">
        <f t="shared" si="773"/>
        <v>0</v>
      </c>
      <c r="M49518">
        <v>1</v>
      </c>
    </row>
    <row r="49519" spans="2:13" hidden="1" x14ac:dyDescent="0.3">
      <c r="B49519" s="1" t="s">
        <v>571</v>
      </c>
      <c r="C49519">
        <v>1</v>
      </c>
      <c r="D49519">
        <v>1</v>
      </c>
      <c r="E49519" s="2">
        <v>42736</v>
      </c>
      <c r="F49519" s="2">
        <v>41609</v>
      </c>
      <c r="G49519" s="2">
        <v>41609</v>
      </c>
      <c r="H49519" s="2">
        <v>41609</v>
      </c>
      <c r="I49519" t="s">
        <v>92</v>
      </c>
      <c r="J49519">
        <v>14388</v>
      </c>
      <c r="K49519" s="24">
        <v>0</v>
      </c>
      <c r="L49519" s="24">
        <f t="shared" si="773"/>
        <v>0</v>
      </c>
      <c r="M49519">
        <v>1</v>
      </c>
    </row>
    <row r="49520" spans="2:13" hidden="1" x14ac:dyDescent="0.3">
      <c r="B49520" s="1" t="s">
        <v>571</v>
      </c>
      <c r="C49520">
        <v>1</v>
      </c>
      <c r="D49520">
        <v>1</v>
      </c>
      <c r="E49520" s="2">
        <v>42736</v>
      </c>
      <c r="F49520" s="2">
        <v>41609</v>
      </c>
      <c r="G49520" s="2">
        <v>41609</v>
      </c>
      <c r="H49520" s="2">
        <v>41609</v>
      </c>
      <c r="I49520" t="s">
        <v>482</v>
      </c>
      <c r="J49520">
        <v>14388</v>
      </c>
      <c r="K49520" s="24">
        <v>0</v>
      </c>
      <c r="L49520" s="24">
        <f t="shared" si="773"/>
        <v>0</v>
      </c>
      <c r="M49520">
        <v>1</v>
      </c>
    </row>
    <row r="49521" spans="2:13" hidden="1" x14ac:dyDescent="0.3">
      <c r="B49521" s="1" t="s">
        <v>571</v>
      </c>
      <c r="C49521">
        <v>1</v>
      </c>
      <c r="D49521">
        <v>1</v>
      </c>
      <c r="E49521" s="2">
        <v>42736</v>
      </c>
      <c r="F49521" s="2">
        <v>41609</v>
      </c>
      <c r="G49521" s="2">
        <v>41609</v>
      </c>
      <c r="H49521" s="2">
        <v>41609</v>
      </c>
      <c r="I49521" t="s">
        <v>311</v>
      </c>
      <c r="J49521">
        <v>14388</v>
      </c>
      <c r="K49521" s="24">
        <v>0</v>
      </c>
      <c r="L49521" s="24">
        <f t="shared" si="773"/>
        <v>0</v>
      </c>
      <c r="M49521">
        <v>1</v>
      </c>
    </row>
    <row r="49522" spans="2:13" hidden="1" x14ac:dyDescent="0.3">
      <c r="B49522" s="1" t="s">
        <v>571</v>
      </c>
      <c r="C49522">
        <v>1</v>
      </c>
      <c r="D49522">
        <v>1</v>
      </c>
      <c r="E49522" s="2">
        <v>42736</v>
      </c>
      <c r="F49522" s="2">
        <v>41609</v>
      </c>
      <c r="G49522" s="2">
        <v>41609</v>
      </c>
      <c r="H49522" s="2">
        <v>41609</v>
      </c>
      <c r="I49522" t="s">
        <v>154</v>
      </c>
      <c r="J49522">
        <v>14388</v>
      </c>
      <c r="K49522" s="24">
        <v>0</v>
      </c>
      <c r="L49522" s="24">
        <f t="shared" si="773"/>
        <v>0</v>
      </c>
      <c r="M49522">
        <v>1</v>
      </c>
    </row>
    <row r="49523" spans="2:13" hidden="1" x14ac:dyDescent="0.3">
      <c r="B49523" s="1" t="s">
        <v>571</v>
      </c>
      <c r="C49523">
        <v>1</v>
      </c>
      <c r="D49523">
        <v>1</v>
      </c>
      <c r="E49523" s="2">
        <v>42736</v>
      </c>
      <c r="F49523" s="2">
        <v>41609</v>
      </c>
      <c r="G49523" s="2">
        <v>41609</v>
      </c>
      <c r="H49523" s="2">
        <v>41609</v>
      </c>
      <c r="I49523" t="s">
        <v>298</v>
      </c>
      <c r="J49523">
        <v>14384</v>
      </c>
      <c r="K49523" s="24">
        <v>0</v>
      </c>
      <c r="L49523" s="24">
        <f t="shared" si="773"/>
        <v>0</v>
      </c>
      <c r="M49523">
        <v>1</v>
      </c>
    </row>
    <row r="49524" spans="2:13" hidden="1" x14ac:dyDescent="0.3">
      <c r="B49524" s="1" t="s">
        <v>571</v>
      </c>
      <c r="C49524">
        <v>1</v>
      </c>
      <c r="D49524">
        <v>1</v>
      </c>
      <c r="E49524" s="2">
        <v>42736</v>
      </c>
      <c r="F49524" s="2">
        <v>41609</v>
      </c>
      <c r="G49524" s="2">
        <v>41609</v>
      </c>
      <c r="H49524" s="2">
        <v>41609</v>
      </c>
      <c r="I49524" t="s">
        <v>293</v>
      </c>
      <c r="J49524">
        <v>14384</v>
      </c>
      <c r="K49524" s="24">
        <v>0</v>
      </c>
      <c r="L49524" s="24">
        <f t="shared" si="773"/>
        <v>0</v>
      </c>
      <c r="M49524">
        <v>1</v>
      </c>
    </row>
    <row r="49525" spans="2:13" hidden="1" x14ac:dyDescent="0.3">
      <c r="B49525" s="1" t="s">
        <v>571</v>
      </c>
      <c r="C49525">
        <v>1</v>
      </c>
      <c r="D49525">
        <v>1</v>
      </c>
      <c r="E49525" s="2">
        <v>42736</v>
      </c>
      <c r="F49525" s="2">
        <v>41609</v>
      </c>
      <c r="G49525" s="2">
        <v>41609</v>
      </c>
      <c r="H49525" s="2">
        <v>41609</v>
      </c>
      <c r="I49525" t="s">
        <v>374</v>
      </c>
      <c r="J49525">
        <v>14384</v>
      </c>
      <c r="K49525" s="24">
        <v>0</v>
      </c>
      <c r="L49525" s="24">
        <f t="shared" si="773"/>
        <v>0</v>
      </c>
      <c r="M49525">
        <v>1</v>
      </c>
    </row>
    <row r="49526" spans="2:13" hidden="1" x14ac:dyDescent="0.3">
      <c r="B49526" s="1" t="s">
        <v>571</v>
      </c>
      <c r="C49526">
        <v>1</v>
      </c>
      <c r="D49526">
        <v>1</v>
      </c>
      <c r="E49526" s="2">
        <v>42736</v>
      </c>
      <c r="F49526" s="2">
        <v>41609</v>
      </c>
      <c r="G49526" s="2">
        <v>41609</v>
      </c>
      <c r="H49526" s="2">
        <v>41609</v>
      </c>
      <c r="I49526" t="s">
        <v>301</v>
      </c>
      <c r="J49526">
        <v>14384</v>
      </c>
      <c r="K49526" s="24">
        <v>0</v>
      </c>
      <c r="L49526" s="24">
        <f t="shared" si="773"/>
        <v>0</v>
      </c>
      <c r="M49526">
        <v>1</v>
      </c>
    </row>
    <row r="49527" spans="2:13" hidden="1" x14ac:dyDescent="0.3">
      <c r="B49527" s="1" t="s">
        <v>571</v>
      </c>
      <c r="C49527">
        <v>1</v>
      </c>
      <c r="D49527">
        <v>1</v>
      </c>
      <c r="E49527" s="2">
        <v>42736</v>
      </c>
      <c r="F49527" s="2">
        <v>41609</v>
      </c>
      <c r="G49527" s="2">
        <v>41609</v>
      </c>
      <c r="H49527" s="2">
        <v>41609</v>
      </c>
      <c r="I49527" t="s">
        <v>376</v>
      </c>
      <c r="J49527">
        <v>14384</v>
      </c>
      <c r="K49527" s="24">
        <v>0</v>
      </c>
      <c r="L49527" s="24">
        <f t="shared" si="773"/>
        <v>0</v>
      </c>
      <c r="M49527">
        <v>1</v>
      </c>
    </row>
    <row r="49528" spans="2:13" hidden="1" x14ac:dyDescent="0.3">
      <c r="B49528" s="1" t="s">
        <v>571</v>
      </c>
      <c r="C49528">
        <v>1</v>
      </c>
      <c r="D49528">
        <v>1</v>
      </c>
      <c r="E49528" s="2">
        <v>42736</v>
      </c>
      <c r="F49528" s="2">
        <v>41609</v>
      </c>
      <c r="G49528" s="2">
        <v>41609</v>
      </c>
      <c r="H49528" s="2">
        <v>41609</v>
      </c>
      <c r="I49528" t="s">
        <v>141</v>
      </c>
      <c r="J49528">
        <v>14384</v>
      </c>
      <c r="K49528" s="24">
        <v>0</v>
      </c>
      <c r="L49528" s="24">
        <f t="shared" si="773"/>
        <v>0</v>
      </c>
      <c r="M49528">
        <v>1</v>
      </c>
    </row>
    <row r="49529" spans="2:13" hidden="1" x14ac:dyDescent="0.3">
      <c r="B49529" s="1" t="s">
        <v>571</v>
      </c>
      <c r="C49529">
        <v>1</v>
      </c>
      <c r="D49529">
        <v>1</v>
      </c>
      <c r="E49529" s="2">
        <v>42736</v>
      </c>
      <c r="F49529" s="2">
        <v>41609</v>
      </c>
      <c r="G49529" s="2">
        <v>41609</v>
      </c>
      <c r="H49529" s="2">
        <v>41609</v>
      </c>
      <c r="I49529" t="s">
        <v>434</v>
      </c>
      <c r="J49529">
        <v>14384</v>
      </c>
      <c r="K49529" s="24">
        <v>0</v>
      </c>
      <c r="L49529" s="24">
        <f t="shared" si="773"/>
        <v>0</v>
      </c>
      <c r="M49529">
        <v>1</v>
      </c>
    </row>
    <row r="49530" spans="2:13" hidden="1" x14ac:dyDescent="0.3">
      <c r="B49530" s="1" t="s">
        <v>571</v>
      </c>
      <c r="C49530">
        <v>1</v>
      </c>
      <c r="D49530">
        <v>1</v>
      </c>
      <c r="E49530" s="2">
        <v>42736</v>
      </c>
      <c r="F49530" s="2">
        <v>41609</v>
      </c>
      <c r="G49530" s="2">
        <v>41609</v>
      </c>
      <c r="H49530" s="2">
        <v>41609</v>
      </c>
      <c r="I49530" t="s">
        <v>500</v>
      </c>
      <c r="J49530">
        <v>14384</v>
      </c>
      <c r="K49530" s="24">
        <v>0</v>
      </c>
      <c r="L49530" s="24">
        <f t="shared" si="773"/>
        <v>0</v>
      </c>
      <c r="M49530">
        <v>1</v>
      </c>
    </row>
    <row r="49531" spans="2:13" hidden="1" x14ac:dyDescent="0.3">
      <c r="B49531" s="1" t="s">
        <v>571</v>
      </c>
      <c r="C49531">
        <v>1</v>
      </c>
      <c r="D49531">
        <v>1</v>
      </c>
      <c r="E49531" s="2">
        <v>42736</v>
      </c>
      <c r="F49531" s="2">
        <v>41609</v>
      </c>
      <c r="G49531" s="2">
        <v>41609</v>
      </c>
      <c r="H49531" s="2">
        <v>41609</v>
      </c>
      <c r="I49531" t="s">
        <v>416</v>
      </c>
      <c r="J49531">
        <v>14384</v>
      </c>
      <c r="K49531" s="24">
        <v>0</v>
      </c>
      <c r="L49531" s="24">
        <f t="shared" si="773"/>
        <v>0</v>
      </c>
      <c r="M49531">
        <v>1</v>
      </c>
    </row>
    <row r="49532" spans="2:13" hidden="1" x14ac:dyDescent="0.3">
      <c r="B49532" s="1" t="s">
        <v>571</v>
      </c>
      <c r="C49532">
        <v>1</v>
      </c>
      <c r="D49532">
        <v>1</v>
      </c>
      <c r="E49532" s="2">
        <v>42736</v>
      </c>
      <c r="F49532" s="2">
        <v>41609</v>
      </c>
      <c r="G49532" s="2">
        <v>41609</v>
      </c>
      <c r="H49532" s="2">
        <v>41609</v>
      </c>
      <c r="I49532" t="s">
        <v>476</v>
      </c>
      <c r="J49532">
        <v>14384</v>
      </c>
      <c r="K49532" s="24">
        <v>0</v>
      </c>
      <c r="L49532" s="24">
        <f t="shared" si="773"/>
        <v>0</v>
      </c>
      <c r="M49532">
        <v>1</v>
      </c>
    </row>
    <row r="49533" spans="2:13" hidden="1" x14ac:dyDescent="0.3">
      <c r="B49533" s="1" t="s">
        <v>571</v>
      </c>
      <c r="C49533">
        <v>1</v>
      </c>
      <c r="D49533">
        <v>1</v>
      </c>
      <c r="E49533" s="2">
        <v>42736</v>
      </c>
      <c r="F49533" s="2">
        <v>41609</v>
      </c>
      <c r="G49533" s="2">
        <v>41609</v>
      </c>
      <c r="H49533" s="2">
        <v>41609</v>
      </c>
      <c r="I49533" t="s">
        <v>308</v>
      </c>
      <c r="J49533">
        <v>14384</v>
      </c>
      <c r="K49533" s="24">
        <v>0</v>
      </c>
      <c r="L49533" s="24">
        <f t="shared" si="773"/>
        <v>0</v>
      </c>
      <c r="M49533">
        <v>1</v>
      </c>
    </row>
    <row r="49534" spans="2:13" hidden="1" x14ac:dyDescent="0.3">
      <c r="B49534" s="1" t="s">
        <v>571</v>
      </c>
      <c r="C49534">
        <v>1</v>
      </c>
      <c r="D49534">
        <v>1</v>
      </c>
      <c r="E49534" s="2">
        <v>42736</v>
      </c>
      <c r="F49534" s="2">
        <v>41609</v>
      </c>
      <c r="G49534" s="2">
        <v>41609</v>
      </c>
      <c r="H49534" s="2">
        <v>41609</v>
      </c>
      <c r="I49534" t="s">
        <v>427</v>
      </c>
      <c r="J49534">
        <v>14383</v>
      </c>
      <c r="K49534" s="24">
        <v>0</v>
      </c>
      <c r="L49534" s="24">
        <f t="shared" si="773"/>
        <v>0</v>
      </c>
      <c r="M49534">
        <v>1</v>
      </c>
    </row>
    <row r="49535" spans="2:13" hidden="1" x14ac:dyDescent="0.3">
      <c r="B49535" s="1" t="s">
        <v>571</v>
      </c>
      <c r="C49535">
        <v>1</v>
      </c>
      <c r="D49535">
        <v>1</v>
      </c>
      <c r="E49535" s="2">
        <v>42736</v>
      </c>
      <c r="F49535" s="2">
        <v>41609</v>
      </c>
      <c r="G49535" s="2">
        <v>41609</v>
      </c>
      <c r="H49535" s="2">
        <v>41609</v>
      </c>
      <c r="I49535" t="s">
        <v>272</v>
      </c>
      <c r="J49535">
        <v>14383</v>
      </c>
      <c r="K49535" s="24">
        <v>0</v>
      </c>
      <c r="L49535" s="24">
        <f t="shared" si="773"/>
        <v>0</v>
      </c>
      <c r="M49535">
        <v>1</v>
      </c>
    </row>
    <row r="49536" spans="2:13" hidden="1" x14ac:dyDescent="0.3">
      <c r="B49536" s="1" t="s">
        <v>571</v>
      </c>
      <c r="C49536">
        <v>1</v>
      </c>
      <c r="D49536">
        <v>1</v>
      </c>
      <c r="E49536" s="2">
        <v>42736</v>
      </c>
      <c r="F49536" s="2">
        <v>41609</v>
      </c>
      <c r="G49536" s="2">
        <v>41609</v>
      </c>
      <c r="H49536" s="2">
        <v>41609</v>
      </c>
      <c r="I49536" t="s">
        <v>297</v>
      </c>
      <c r="J49536">
        <v>14383</v>
      </c>
      <c r="K49536" s="24">
        <v>0</v>
      </c>
      <c r="L49536" s="24">
        <f t="shared" si="773"/>
        <v>0</v>
      </c>
      <c r="M49536">
        <v>1</v>
      </c>
    </row>
    <row r="49537" spans="2:13" hidden="1" x14ac:dyDescent="0.3">
      <c r="B49537" s="1" t="s">
        <v>571</v>
      </c>
      <c r="C49537">
        <v>1</v>
      </c>
      <c r="D49537">
        <v>1</v>
      </c>
      <c r="E49537" s="2">
        <v>42736</v>
      </c>
      <c r="F49537" s="2">
        <v>41609</v>
      </c>
      <c r="G49537" s="2">
        <v>41609</v>
      </c>
      <c r="H49537" s="2">
        <v>41609</v>
      </c>
      <c r="I49537" t="s">
        <v>458</v>
      </c>
      <c r="J49537">
        <v>14383</v>
      </c>
      <c r="K49537" s="24">
        <v>0</v>
      </c>
      <c r="L49537" s="24">
        <f t="shared" si="773"/>
        <v>0</v>
      </c>
      <c r="M49537">
        <v>1</v>
      </c>
    </row>
    <row r="49538" spans="2:13" hidden="1" x14ac:dyDescent="0.3">
      <c r="B49538" s="1" t="s">
        <v>571</v>
      </c>
      <c r="C49538">
        <v>1</v>
      </c>
      <c r="D49538">
        <v>1</v>
      </c>
      <c r="E49538" s="2">
        <v>42736</v>
      </c>
      <c r="F49538" s="2">
        <v>41609</v>
      </c>
      <c r="G49538" s="2">
        <v>41609</v>
      </c>
      <c r="H49538" s="2">
        <v>41609</v>
      </c>
      <c r="I49538" t="s">
        <v>399</v>
      </c>
      <c r="J49538">
        <v>14383</v>
      </c>
      <c r="K49538" s="24">
        <v>0</v>
      </c>
      <c r="L49538" s="24">
        <f t="shared" si="773"/>
        <v>0</v>
      </c>
      <c r="M49538">
        <v>1</v>
      </c>
    </row>
    <row r="49539" spans="2:13" hidden="1" x14ac:dyDescent="0.3">
      <c r="B49539" s="1" t="s">
        <v>571</v>
      </c>
      <c r="C49539">
        <v>1</v>
      </c>
      <c r="D49539">
        <v>1</v>
      </c>
      <c r="E49539" s="2">
        <v>42736</v>
      </c>
      <c r="F49539" s="2">
        <v>41609</v>
      </c>
      <c r="G49539" s="2">
        <v>41609</v>
      </c>
      <c r="H49539" s="2">
        <v>41609</v>
      </c>
      <c r="I49539" t="s">
        <v>309</v>
      </c>
      <c r="J49539">
        <v>14383</v>
      </c>
      <c r="K49539" s="24">
        <v>0</v>
      </c>
      <c r="L49539" s="24">
        <f t="shared" ref="L49539:L49602" si="774">K49539/1000</f>
        <v>0</v>
      </c>
      <c r="M49539">
        <v>1</v>
      </c>
    </row>
    <row r="49540" spans="2:13" hidden="1" x14ac:dyDescent="0.3">
      <c r="B49540" s="1" t="s">
        <v>571</v>
      </c>
      <c r="C49540">
        <v>1</v>
      </c>
      <c r="D49540">
        <v>1</v>
      </c>
      <c r="E49540" s="2">
        <v>42736</v>
      </c>
      <c r="F49540" s="2">
        <v>41609</v>
      </c>
      <c r="G49540" s="2">
        <v>41609</v>
      </c>
      <c r="H49540" s="2">
        <v>41609</v>
      </c>
      <c r="I49540" t="s">
        <v>24</v>
      </c>
      <c r="J49540">
        <v>14383</v>
      </c>
      <c r="K49540" s="24">
        <v>0</v>
      </c>
      <c r="L49540" s="24">
        <f t="shared" si="774"/>
        <v>0</v>
      </c>
      <c r="M49540">
        <v>1</v>
      </c>
    </row>
    <row r="49541" spans="2:13" hidden="1" x14ac:dyDescent="0.3">
      <c r="B49541" s="1" t="s">
        <v>571</v>
      </c>
      <c r="C49541">
        <v>1</v>
      </c>
      <c r="D49541">
        <v>1</v>
      </c>
      <c r="E49541" s="2">
        <v>42736</v>
      </c>
      <c r="F49541" s="2">
        <v>41609</v>
      </c>
      <c r="G49541" s="2">
        <v>41609</v>
      </c>
      <c r="H49541" s="2">
        <v>41609</v>
      </c>
      <c r="I49541" t="s">
        <v>362</v>
      </c>
      <c r="J49541">
        <v>14383</v>
      </c>
      <c r="K49541" s="24">
        <v>0</v>
      </c>
      <c r="L49541" s="24">
        <f t="shared" si="774"/>
        <v>0</v>
      </c>
      <c r="M49541">
        <v>1</v>
      </c>
    </row>
    <row r="49542" spans="2:13" hidden="1" x14ac:dyDescent="0.3">
      <c r="B49542" s="1" t="s">
        <v>571</v>
      </c>
      <c r="C49542">
        <v>1</v>
      </c>
      <c r="D49542">
        <v>1</v>
      </c>
      <c r="E49542" s="2">
        <v>42736</v>
      </c>
      <c r="F49542" s="2">
        <v>41609</v>
      </c>
      <c r="G49542" s="2">
        <v>41609</v>
      </c>
      <c r="H49542" s="2">
        <v>41609</v>
      </c>
      <c r="I49542" t="s">
        <v>420</v>
      </c>
      <c r="J49542">
        <v>14386</v>
      </c>
      <c r="K49542" s="24">
        <v>0</v>
      </c>
      <c r="L49542" s="24">
        <f t="shared" si="774"/>
        <v>0</v>
      </c>
      <c r="M49542">
        <v>1</v>
      </c>
    </row>
    <row r="49543" spans="2:13" hidden="1" x14ac:dyDescent="0.3">
      <c r="B49543" s="1" t="s">
        <v>571</v>
      </c>
      <c r="C49543">
        <v>1</v>
      </c>
      <c r="D49543">
        <v>1</v>
      </c>
      <c r="E49543" s="2">
        <v>42736</v>
      </c>
      <c r="F49543" s="2">
        <v>41609</v>
      </c>
      <c r="G49543" s="2">
        <v>41609</v>
      </c>
      <c r="H49543" s="2">
        <v>41609</v>
      </c>
      <c r="I49543" t="s">
        <v>455</v>
      </c>
      <c r="J49543">
        <v>14386</v>
      </c>
      <c r="K49543" s="24">
        <v>0</v>
      </c>
      <c r="L49543" s="24">
        <f t="shared" si="774"/>
        <v>0</v>
      </c>
      <c r="M49543">
        <v>1</v>
      </c>
    </row>
    <row r="49544" spans="2:13" hidden="1" x14ac:dyDescent="0.3">
      <c r="B49544" s="1" t="s">
        <v>571</v>
      </c>
      <c r="C49544">
        <v>1</v>
      </c>
      <c r="D49544">
        <v>1</v>
      </c>
      <c r="E49544" s="2">
        <v>42736</v>
      </c>
      <c r="F49544" s="2">
        <v>41609</v>
      </c>
      <c r="G49544" s="2">
        <v>41609</v>
      </c>
      <c r="H49544" s="2">
        <v>41609</v>
      </c>
      <c r="I49544" t="s">
        <v>355</v>
      </c>
      <c r="J49544">
        <v>14386</v>
      </c>
      <c r="K49544" s="24">
        <v>0</v>
      </c>
      <c r="L49544" s="24">
        <f t="shared" si="774"/>
        <v>0</v>
      </c>
      <c r="M49544">
        <v>1</v>
      </c>
    </row>
    <row r="49545" spans="2:13" hidden="1" x14ac:dyDescent="0.3">
      <c r="B49545" s="1" t="s">
        <v>571</v>
      </c>
      <c r="C49545">
        <v>1</v>
      </c>
      <c r="D49545">
        <v>1</v>
      </c>
      <c r="E49545" s="2">
        <v>42736</v>
      </c>
      <c r="F49545" s="2">
        <v>41609</v>
      </c>
      <c r="G49545" s="2">
        <v>41609</v>
      </c>
      <c r="H49545" s="2">
        <v>41609</v>
      </c>
      <c r="I49545" t="s">
        <v>456</v>
      </c>
      <c r="J49545">
        <v>14386</v>
      </c>
      <c r="K49545" s="24">
        <v>0</v>
      </c>
      <c r="L49545" s="24">
        <f t="shared" si="774"/>
        <v>0</v>
      </c>
      <c r="M49545">
        <v>1</v>
      </c>
    </row>
    <row r="49546" spans="2:13" hidden="1" x14ac:dyDescent="0.3">
      <c r="B49546" s="1" t="s">
        <v>571</v>
      </c>
      <c r="C49546">
        <v>1</v>
      </c>
      <c r="D49546">
        <v>1</v>
      </c>
      <c r="E49546" s="2">
        <v>42736</v>
      </c>
      <c r="F49546" s="2">
        <v>41609</v>
      </c>
      <c r="G49546" s="2">
        <v>41609</v>
      </c>
      <c r="H49546" s="2">
        <v>41609</v>
      </c>
      <c r="I49546" t="s">
        <v>545</v>
      </c>
      <c r="J49546">
        <v>14386</v>
      </c>
      <c r="K49546" s="24">
        <v>0</v>
      </c>
      <c r="L49546" s="24">
        <f t="shared" si="774"/>
        <v>0</v>
      </c>
      <c r="M49546">
        <v>1</v>
      </c>
    </row>
    <row r="49547" spans="2:13" hidden="1" x14ac:dyDescent="0.3">
      <c r="B49547" s="1" t="s">
        <v>571</v>
      </c>
      <c r="C49547">
        <v>1</v>
      </c>
      <c r="D49547">
        <v>1</v>
      </c>
      <c r="E49547" s="2">
        <v>42736</v>
      </c>
      <c r="F49547" s="2">
        <v>41609</v>
      </c>
      <c r="G49547" s="2">
        <v>41609</v>
      </c>
      <c r="H49547" s="2">
        <v>41609</v>
      </c>
      <c r="I49547" t="s">
        <v>424</v>
      </c>
      <c r="J49547">
        <v>14386</v>
      </c>
      <c r="K49547" s="24">
        <v>0</v>
      </c>
      <c r="L49547" s="24">
        <f t="shared" si="774"/>
        <v>0</v>
      </c>
      <c r="M49547">
        <v>1</v>
      </c>
    </row>
    <row r="49548" spans="2:13" hidden="1" x14ac:dyDescent="0.3">
      <c r="B49548" s="1" t="s">
        <v>571</v>
      </c>
      <c r="C49548">
        <v>1</v>
      </c>
      <c r="D49548">
        <v>1</v>
      </c>
      <c r="E49548" s="2">
        <v>42736</v>
      </c>
      <c r="F49548" s="2">
        <v>41609</v>
      </c>
      <c r="G49548" s="2">
        <v>41609</v>
      </c>
      <c r="H49548" s="2">
        <v>41609</v>
      </c>
      <c r="I49548" t="s">
        <v>467</v>
      </c>
      <c r="J49548">
        <v>14386</v>
      </c>
      <c r="K49548" s="24">
        <v>0</v>
      </c>
      <c r="L49548" s="24">
        <f t="shared" si="774"/>
        <v>0</v>
      </c>
      <c r="M49548">
        <v>1</v>
      </c>
    </row>
    <row r="49549" spans="2:13" hidden="1" x14ac:dyDescent="0.3">
      <c r="B49549" s="1" t="s">
        <v>571</v>
      </c>
      <c r="C49549">
        <v>1</v>
      </c>
      <c r="D49549">
        <v>1</v>
      </c>
      <c r="E49549" s="2">
        <v>42736</v>
      </c>
      <c r="F49549" s="2">
        <v>41609</v>
      </c>
      <c r="G49549" s="2">
        <v>41609</v>
      </c>
      <c r="H49549" s="2">
        <v>41609</v>
      </c>
      <c r="I49549" t="s">
        <v>463</v>
      </c>
      <c r="J49549">
        <v>14386</v>
      </c>
      <c r="K49549" s="24">
        <v>0</v>
      </c>
      <c r="L49549" s="24">
        <f t="shared" si="774"/>
        <v>0</v>
      </c>
      <c r="M49549">
        <v>1</v>
      </c>
    </row>
    <row r="49550" spans="2:13" hidden="1" x14ac:dyDescent="0.3">
      <c r="B49550" s="1" t="s">
        <v>571</v>
      </c>
      <c r="C49550">
        <v>1</v>
      </c>
      <c r="D49550">
        <v>1</v>
      </c>
      <c r="E49550" s="2">
        <v>42736</v>
      </c>
      <c r="F49550" s="2">
        <v>41609</v>
      </c>
      <c r="G49550" s="2">
        <v>41609</v>
      </c>
      <c r="H49550" s="2">
        <v>41609</v>
      </c>
      <c r="I49550" t="s">
        <v>72</v>
      </c>
      <c r="J49550">
        <v>14386</v>
      </c>
      <c r="K49550" s="24">
        <v>0</v>
      </c>
      <c r="L49550" s="24">
        <f t="shared" si="774"/>
        <v>0</v>
      </c>
      <c r="M49550">
        <v>1</v>
      </c>
    </row>
    <row r="49551" spans="2:13" hidden="1" x14ac:dyDescent="0.3">
      <c r="B49551" s="1" t="s">
        <v>571</v>
      </c>
      <c r="C49551">
        <v>1</v>
      </c>
      <c r="D49551">
        <v>1</v>
      </c>
      <c r="E49551" s="2">
        <v>42736</v>
      </c>
      <c r="F49551" s="2">
        <v>41609</v>
      </c>
      <c r="G49551" s="2">
        <v>41609</v>
      </c>
      <c r="H49551" s="2">
        <v>41609</v>
      </c>
      <c r="I49551" t="s">
        <v>226</v>
      </c>
      <c r="J49551">
        <v>14386</v>
      </c>
      <c r="K49551" s="24">
        <v>0</v>
      </c>
      <c r="L49551" s="24">
        <f t="shared" si="774"/>
        <v>0</v>
      </c>
      <c r="M49551">
        <v>1</v>
      </c>
    </row>
    <row r="49552" spans="2:13" hidden="1" x14ac:dyDescent="0.3">
      <c r="B49552" s="1" t="s">
        <v>571</v>
      </c>
      <c r="C49552">
        <v>1</v>
      </c>
      <c r="D49552">
        <v>1</v>
      </c>
      <c r="E49552" s="2">
        <v>42736</v>
      </c>
      <c r="F49552" s="2">
        <v>41609</v>
      </c>
      <c r="G49552" s="2">
        <v>41609</v>
      </c>
      <c r="H49552" s="2">
        <v>41609</v>
      </c>
      <c r="I49552" t="s">
        <v>473</v>
      </c>
      <c r="J49552">
        <v>14386</v>
      </c>
      <c r="K49552" s="24">
        <v>0</v>
      </c>
      <c r="L49552" s="24">
        <f t="shared" si="774"/>
        <v>0</v>
      </c>
      <c r="M49552">
        <v>1</v>
      </c>
    </row>
    <row r="49553" spans="2:13" hidden="1" x14ac:dyDescent="0.3">
      <c r="B49553" s="1" t="s">
        <v>571</v>
      </c>
      <c r="C49553">
        <v>1</v>
      </c>
      <c r="D49553">
        <v>1</v>
      </c>
      <c r="E49553" s="2">
        <v>42736</v>
      </c>
      <c r="F49553" s="2">
        <v>41609</v>
      </c>
      <c r="G49553" s="2">
        <v>41609</v>
      </c>
      <c r="H49553" s="2">
        <v>41609</v>
      </c>
      <c r="I49553" t="s">
        <v>454</v>
      </c>
      <c r="J49553">
        <v>14386</v>
      </c>
      <c r="K49553" s="24">
        <v>0</v>
      </c>
      <c r="L49553" s="24">
        <f t="shared" si="774"/>
        <v>0</v>
      </c>
      <c r="M49553">
        <v>1</v>
      </c>
    </row>
    <row r="49554" spans="2:13" hidden="1" x14ac:dyDescent="0.3">
      <c r="B49554" s="1" t="s">
        <v>571</v>
      </c>
      <c r="C49554">
        <v>1</v>
      </c>
      <c r="D49554">
        <v>1</v>
      </c>
      <c r="E49554" s="2">
        <v>42736</v>
      </c>
      <c r="F49554" s="2">
        <v>41609</v>
      </c>
      <c r="G49554" s="2">
        <v>41609</v>
      </c>
      <c r="H49554" s="2">
        <v>41609</v>
      </c>
      <c r="I49554" t="s">
        <v>457</v>
      </c>
      <c r="J49554">
        <v>14386</v>
      </c>
      <c r="K49554" s="24">
        <v>0</v>
      </c>
      <c r="L49554" s="24">
        <f t="shared" si="774"/>
        <v>0</v>
      </c>
      <c r="M49554">
        <v>1</v>
      </c>
    </row>
    <row r="49555" spans="2:13" hidden="1" x14ac:dyDescent="0.3">
      <c r="B49555" s="1" t="s">
        <v>571</v>
      </c>
      <c r="C49555">
        <v>1</v>
      </c>
      <c r="D49555">
        <v>1</v>
      </c>
      <c r="E49555" s="2">
        <v>42736</v>
      </c>
      <c r="F49555" s="2">
        <v>41609</v>
      </c>
      <c r="G49555" s="2">
        <v>41609</v>
      </c>
      <c r="H49555" s="2">
        <v>41609</v>
      </c>
      <c r="I49555" t="s">
        <v>522</v>
      </c>
      <c r="J49555">
        <v>14386</v>
      </c>
      <c r="K49555" s="24">
        <v>0</v>
      </c>
      <c r="L49555" s="24">
        <f t="shared" si="774"/>
        <v>0</v>
      </c>
      <c r="M49555">
        <v>1</v>
      </c>
    </row>
    <row r="49556" spans="2:13" hidden="1" x14ac:dyDescent="0.3">
      <c r="B49556" s="1" t="s">
        <v>571</v>
      </c>
      <c r="C49556">
        <v>1</v>
      </c>
      <c r="D49556">
        <v>1</v>
      </c>
      <c r="E49556" s="2">
        <v>42736</v>
      </c>
      <c r="F49556" s="2">
        <v>41609</v>
      </c>
      <c r="G49556" s="2">
        <v>41609</v>
      </c>
      <c r="H49556" s="2">
        <v>41609</v>
      </c>
      <c r="I49556" t="s">
        <v>162</v>
      </c>
      <c r="J49556">
        <v>14386</v>
      </c>
      <c r="K49556" s="24">
        <v>0</v>
      </c>
      <c r="L49556" s="24">
        <f t="shared" si="774"/>
        <v>0</v>
      </c>
      <c r="M49556">
        <v>1</v>
      </c>
    </row>
    <row r="49557" spans="2:13" hidden="1" x14ac:dyDescent="0.3">
      <c r="B49557" s="1" t="s">
        <v>571</v>
      </c>
      <c r="C49557">
        <v>1</v>
      </c>
      <c r="D49557">
        <v>1</v>
      </c>
      <c r="E49557" s="2">
        <v>42736</v>
      </c>
      <c r="F49557" s="2">
        <v>41609</v>
      </c>
      <c r="G49557" s="2">
        <v>41609</v>
      </c>
      <c r="H49557" s="2">
        <v>41609</v>
      </c>
      <c r="I49557" t="s">
        <v>110</v>
      </c>
      <c r="J49557">
        <v>14386</v>
      </c>
      <c r="K49557" s="24">
        <v>0</v>
      </c>
      <c r="L49557" s="24">
        <f t="shared" si="774"/>
        <v>0</v>
      </c>
      <c r="M49557">
        <v>1</v>
      </c>
    </row>
    <row r="49558" spans="2:13" hidden="1" x14ac:dyDescent="0.3">
      <c r="B49558" s="1" t="s">
        <v>571</v>
      </c>
      <c r="C49558">
        <v>1</v>
      </c>
      <c r="D49558">
        <v>1</v>
      </c>
      <c r="E49558" s="2">
        <v>42736</v>
      </c>
      <c r="F49558" s="2">
        <v>41609</v>
      </c>
      <c r="G49558" s="2">
        <v>41609</v>
      </c>
      <c r="H49558" s="2">
        <v>41609</v>
      </c>
      <c r="I49558" t="s">
        <v>75</v>
      </c>
      <c r="J49558">
        <v>14386</v>
      </c>
      <c r="K49558" s="24">
        <v>0</v>
      </c>
      <c r="L49558" s="24">
        <f t="shared" si="774"/>
        <v>0</v>
      </c>
      <c r="M49558">
        <v>1</v>
      </c>
    </row>
    <row r="49559" spans="2:13" hidden="1" x14ac:dyDescent="0.3">
      <c r="B49559" s="1" t="s">
        <v>571</v>
      </c>
      <c r="C49559">
        <v>1</v>
      </c>
      <c r="D49559">
        <v>1</v>
      </c>
      <c r="E49559" s="2">
        <v>42736</v>
      </c>
      <c r="F49559" s="2">
        <v>41609</v>
      </c>
      <c r="G49559" s="2">
        <v>41609</v>
      </c>
      <c r="H49559" s="2">
        <v>41609</v>
      </c>
      <c r="I49559" t="s">
        <v>57</v>
      </c>
      <c r="J49559">
        <v>14386</v>
      </c>
      <c r="K49559" s="24">
        <v>0</v>
      </c>
      <c r="L49559" s="24">
        <f t="shared" si="774"/>
        <v>0</v>
      </c>
      <c r="M49559">
        <v>1</v>
      </c>
    </row>
    <row r="49560" spans="2:13" hidden="1" x14ac:dyDescent="0.3">
      <c r="B49560" s="1" t="s">
        <v>571</v>
      </c>
      <c r="C49560">
        <v>1</v>
      </c>
      <c r="D49560">
        <v>1</v>
      </c>
      <c r="E49560" s="2">
        <v>42736</v>
      </c>
      <c r="F49560" s="2">
        <v>41609</v>
      </c>
      <c r="G49560" s="2">
        <v>41609</v>
      </c>
      <c r="H49560" s="2">
        <v>41609</v>
      </c>
      <c r="I49560" t="s">
        <v>12</v>
      </c>
      <c r="J49560">
        <v>14386</v>
      </c>
      <c r="K49560" s="24">
        <v>0</v>
      </c>
      <c r="L49560" s="24">
        <f t="shared" si="774"/>
        <v>0</v>
      </c>
      <c r="M49560">
        <v>1</v>
      </c>
    </row>
    <row r="49561" spans="2:13" hidden="1" x14ac:dyDescent="0.3">
      <c r="B49561" s="1" t="s">
        <v>571</v>
      </c>
      <c r="C49561">
        <v>1</v>
      </c>
      <c r="D49561">
        <v>1</v>
      </c>
      <c r="E49561" s="2">
        <v>42736</v>
      </c>
      <c r="F49561" s="2">
        <v>41609</v>
      </c>
      <c r="G49561" s="2">
        <v>41609</v>
      </c>
      <c r="H49561" s="2">
        <v>41609</v>
      </c>
      <c r="I49561" t="s">
        <v>535</v>
      </c>
      <c r="J49561">
        <v>14386</v>
      </c>
      <c r="K49561" s="24">
        <v>0</v>
      </c>
      <c r="L49561" s="24">
        <f t="shared" si="774"/>
        <v>0</v>
      </c>
      <c r="M49561">
        <v>1</v>
      </c>
    </row>
    <row r="49562" spans="2:13" hidden="1" x14ac:dyDescent="0.3">
      <c r="B49562" s="1" t="s">
        <v>571</v>
      </c>
      <c r="C49562">
        <v>1</v>
      </c>
      <c r="D49562">
        <v>1</v>
      </c>
      <c r="E49562" s="2">
        <v>42736</v>
      </c>
      <c r="F49562" s="2">
        <v>41609</v>
      </c>
      <c r="G49562" s="2">
        <v>41609</v>
      </c>
      <c r="H49562" s="2">
        <v>41609</v>
      </c>
      <c r="I49562" t="s">
        <v>184</v>
      </c>
      <c r="J49562">
        <v>14386</v>
      </c>
      <c r="K49562" s="24">
        <v>0</v>
      </c>
      <c r="L49562" s="24">
        <f t="shared" si="774"/>
        <v>0</v>
      </c>
      <c r="M49562">
        <v>1</v>
      </c>
    </row>
    <row r="49563" spans="2:13" hidden="1" x14ac:dyDescent="0.3">
      <c r="B49563" s="1" t="s">
        <v>571</v>
      </c>
      <c r="C49563">
        <v>1</v>
      </c>
      <c r="D49563">
        <v>1</v>
      </c>
      <c r="E49563" s="2">
        <v>42736</v>
      </c>
      <c r="F49563" s="2">
        <v>41609</v>
      </c>
      <c r="G49563" s="2">
        <v>41609</v>
      </c>
      <c r="H49563" s="2">
        <v>41609</v>
      </c>
      <c r="I49563" t="s">
        <v>276</v>
      </c>
      <c r="J49563">
        <v>14386</v>
      </c>
      <c r="K49563" s="24">
        <v>0</v>
      </c>
      <c r="L49563" s="24">
        <f t="shared" si="774"/>
        <v>0</v>
      </c>
      <c r="M49563">
        <v>1</v>
      </c>
    </row>
    <row r="49564" spans="2:13" hidden="1" x14ac:dyDescent="0.3">
      <c r="B49564" s="1" t="s">
        <v>571</v>
      </c>
      <c r="C49564">
        <v>1</v>
      </c>
      <c r="D49564">
        <v>1</v>
      </c>
      <c r="E49564" s="2">
        <v>42736</v>
      </c>
      <c r="F49564" s="2">
        <v>41609</v>
      </c>
      <c r="G49564" s="2">
        <v>41609</v>
      </c>
      <c r="H49564" s="2">
        <v>41609</v>
      </c>
      <c r="I49564" t="s">
        <v>303</v>
      </c>
      <c r="J49564">
        <v>14386</v>
      </c>
      <c r="K49564" s="24">
        <v>0</v>
      </c>
      <c r="L49564" s="24">
        <f t="shared" si="774"/>
        <v>0</v>
      </c>
      <c r="M49564">
        <v>1</v>
      </c>
    </row>
    <row r="49565" spans="2:13" hidden="1" x14ac:dyDescent="0.3">
      <c r="B49565" s="1" t="s">
        <v>571</v>
      </c>
      <c r="C49565">
        <v>1</v>
      </c>
      <c r="D49565">
        <v>1</v>
      </c>
      <c r="E49565" s="2">
        <v>42736</v>
      </c>
      <c r="F49565" s="2">
        <v>41609</v>
      </c>
      <c r="G49565" s="2">
        <v>41609</v>
      </c>
      <c r="H49565" s="2">
        <v>41609</v>
      </c>
      <c r="I49565" t="s">
        <v>356</v>
      </c>
      <c r="J49565">
        <v>14386</v>
      </c>
      <c r="K49565" s="24">
        <v>0</v>
      </c>
      <c r="L49565" s="24">
        <f t="shared" si="774"/>
        <v>0</v>
      </c>
      <c r="M49565">
        <v>1</v>
      </c>
    </row>
    <row r="49566" spans="2:13" hidden="1" x14ac:dyDescent="0.3">
      <c r="B49566" s="1" t="s">
        <v>571</v>
      </c>
      <c r="C49566">
        <v>1</v>
      </c>
      <c r="D49566">
        <v>1</v>
      </c>
      <c r="E49566" s="2">
        <v>42736</v>
      </c>
      <c r="F49566" s="2">
        <v>41609</v>
      </c>
      <c r="G49566" s="2">
        <v>41609</v>
      </c>
      <c r="H49566" s="2">
        <v>41609</v>
      </c>
      <c r="I49566" t="s">
        <v>89</v>
      </c>
      <c r="J49566">
        <v>14386</v>
      </c>
      <c r="K49566" s="24">
        <v>0</v>
      </c>
      <c r="L49566" s="24">
        <f t="shared" si="774"/>
        <v>0</v>
      </c>
      <c r="M49566">
        <v>1</v>
      </c>
    </row>
    <row r="49567" spans="2:13" hidden="1" x14ac:dyDescent="0.3">
      <c r="B49567" s="1" t="s">
        <v>571</v>
      </c>
      <c r="C49567">
        <v>1</v>
      </c>
      <c r="D49567">
        <v>1</v>
      </c>
      <c r="E49567" s="2">
        <v>42736</v>
      </c>
      <c r="F49567" s="2">
        <v>41609</v>
      </c>
      <c r="G49567" s="2">
        <v>41609</v>
      </c>
      <c r="H49567" s="2">
        <v>41609</v>
      </c>
      <c r="I49567" t="s">
        <v>346</v>
      </c>
      <c r="J49567">
        <v>14386</v>
      </c>
      <c r="K49567" s="24">
        <v>0</v>
      </c>
      <c r="L49567" s="24">
        <f t="shared" si="774"/>
        <v>0</v>
      </c>
      <c r="M49567">
        <v>1</v>
      </c>
    </row>
    <row r="49568" spans="2:13" hidden="1" x14ac:dyDescent="0.3">
      <c r="B49568" s="1" t="s">
        <v>571</v>
      </c>
      <c r="C49568">
        <v>1</v>
      </c>
      <c r="D49568">
        <v>1</v>
      </c>
      <c r="E49568" s="2">
        <v>42736</v>
      </c>
      <c r="F49568" s="2">
        <v>41609</v>
      </c>
      <c r="G49568" s="2">
        <v>41609</v>
      </c>
      <c r="H49568" s="2">
        <v>41609</v>
      </c>
      <c r="I49568" t="s">
        <v>52</v>
      </c>
      <c r="J49568">
        <v>14386</v>
      </c>
      <c r="K49568" s="24">
        <v>0</v>
      </c>
      <c r="L49568" s="24">
        <f t="shared" si="774"/>
        <v>0</v>
      </c>
      <c r="M49568">
        <v>1</v>
      </c>
    </row>
    <row r="49569" spans="2:13" hidden="1" x14ac:dyDescent="0.3">
      <c r="B49569" s="1" t="s">
        <v>571</v>
      </c>
      <c r="C49569">
        <v>1</v>
      </c>
      <c r="D49569">
        <v>1</v>
      </c>
      <c r="E49569" s="2">
        <v>42736</v>
      </c>
      <c r="F49569" s="2">
        <v>41609</v>
      </c>
      <c r="G49569" s="2">
        <v>41609</v>
      </c>
      <c r="H49569" s="2">
        <v>41609</v>
      </c>
      <c r="I49569" t="s">
        <v>198</v>
      </c>
      <c r="J49569">
        <v>14386</v>
      </c>
      <c r="K49569" s="24">
        <v>0</v>
      </c>
      <c r="L49569" s="24">
        <f t="shared" si="774"/>
        <v>0</v>
      </c>
      <c r="M49569">
        <v>1</v>
      </c>
    </row>
    <row r="49570" spans="2:13" hidden="1" x14ac:dyDescent="0.3">
      <c r="B49570" s="1" t="s">
        <v>571</v>
      </c>
      <c r="C49570">
        <v>1</v>
      </c>
      <c r="D49570">
        <v>1</v>
      </c>
      <c r="E49570" s="2">
        <v>42736</v>
      </c>
      <c r="F49570" s="2">
        <v>41609</v>
      </c>
      <c r="G49570" s="2">
        <v>41609</v>
      </c>
      <c r="H49570" s="2">
        <v>41609</v>
      </c>
      <c r="I49570" t="s">
        <v>412</v>
      </c>
      <c r="J49570">
        <v>14386</v>
      </c>
      <c r="K49570" s="24">
        <v>0</v>
      </c>
      <c r="L49570" s="24">
        <f t="shared" si="774"/>
        <v>0</v>
      </c>
      <c r="M49570">
        <v>1</v>
      </c>
    </row>
    <row r="49571" spans="2:13" hidden="1" x14ac:dyDescent="0.3">
      <c r="B49571" s="1" t="s">
        <v>571</v>
      </c>
      <c r="C49571">
        <v>1</v>
      </c>
      <c r="D49571">
        <v>1</v>
      </c>
      <c r="E49571" s="2">
        <v>42736</v>
      </c>
      <c r="F49571" s="2">
        <v>41609</v>
      </c>
      <c r="G49571" s="2">
        <v>41609</v>
      </c>
      <c r="H49571" s="2">
        <v>41609</v>
      </c>
      <c r="I49571" t="s">
        <v>169</v>
      </c>
      <c r="J49571">
        <v>14386</v>
      </c>
      <c r="K49571" s="24">
        <v>0</v>
      </c>
      <c r="L49571" s="24">
        <f t="shared" si="774"/>
        <v>0</v>
      </c>
      <c r="M49571">
        <v>1</v>
      </c>
    </row>
    <row r="49572" spans="2:13" hidden="1" x14ac:dyDescent="0.3">
      <c r="B49572" s="1" t="s">
        <v>571</v>
      </c>
      <c r="C49572">
        <v>1</v>
      </c>
      <c r="D49572">
        <v>1</v>
      </c>
      <c r="E49572" s="2">
        <v>42736</v>
      </c>
      <c r="F49572" s="2">
        <v>41609</v>
      </c>
      <c r="G49572" s="2">
        <v>41609</v>
      </c>
      <c r="H49572" s="2">
        <v>41609</v>
      </c>
      <c r="I49572" t="s">
        <v>285</v>
      </c>
      <c r="J49572">
        <v>14386</v>
      </c>
      <c r="K49572" s="24">
        <v>0</v>
      </c>
      <c r="L49572" s="24">
        <f t="shared" si="774"/>
        <v>0</v>
      </c>
      <c r="M49572">
        <v>1</v>
      </c>
    </row>
    <row r="49573" spans="2:13" hidden="1" x14ac:dyDescent="0.3">
      <c r="B49573" s="1" t="s">
        <v>571</v>
      </c>
      <c r="C49573">
        <v>1</v>
      </c>
      <c r="D49573">
        <v>1</v>
      </c>
      <c r="E49573" s="2">
        <v>42736</v>
      </c>
      <c r="F49573" s="2">
        <v>41609</v>
      </c>
      <c r="G49573" s="2">
        <v>41609</v>
      </c>
      <c r="H49573" s="2">
        <v>41609</v>
      </c>
      <c r="I49573" t="s">
        <v>27</v>
      </c>
      <c r="J49573">
        <v>14386</v>
      </c>
      <c r="K49573" s="24">
        <v>0</v>
      </c>
      <c r="L49573" s="24">
        <f t="shared" si="774"/>
        <v>0</v>
      </c>
      <c r="M49573">
        <v>1</v>
      </c>
    </row>
    <row r="49574" spans="2:13" hidden="1" x14ac:dyDescent="0.3">
      <c r="B49574" s="1" t="s">
        <v>571</v>
      </c>
      <c r="C49574">
        <v>1</v>
      </c>
      <c r="D49574">
        <v>1</v>
      </c>
      <c r="E49574" s="2">
        <v>42736</v>
      </c>
      <c r="F49574" s="2">
        <v>41609</v>
      </c>
      <c r="G49574" s="2">
        <v>41609</v>
      </c>
      <c r="H49574" s="2">
        <v>41609</v>
      </c>
      <c r="I49574" t="s">
        <v>30</v>
      </c>
      <c r="J49574">
        <v>14386</v>
      </c>
      <c r="K49574" s="24">
        <v>0</v>
      </c>
      <c r="L49574" s="24">
        <f t="shared" si="774"/>
        <v>0</v>
      </c>
      <c r="M49574">
        <v>1</v>
      </c>
    </row>
    <row r="49575" spans="2:13" hidden="1" x14ac:dyDescent="0.3">
      <c r="B49575" s="1" t="s">
        <v>571</v>
      </c>
      <c r="C49575">
        <v>1</v>
      </c>
      <c r="D49575">
        <v>1</v>
      </c>
      <c r="E49575" s="2">
        <v>42736</v>
      </c>
      <c r="F49575" s="2">
        <v>41609</v>
      </c>
      <c r="G49575" s="2">
        <v>41609</v>
      </c>
      <c r="H49575" s="2">
        <v>41609</v>
      </c>
      <c r="I49575" t="s">
        <v>373</v>
      </c>
      <c r="J49575">
        <v>14386</v>
      </c>
      <c r="K49575" s="24">
        <v>0</v>
      </c>
      <c r="L49575" s="24">
        <f t="shared" si="774"/>
        <v>0</v>
      </c>
      <c r="M49575">
        <v>1</v>
      </c>
    </row>
    <row r="49576" spans="2:13" hidden="1" x14ac:dyDescent="0.3">
      <c r="B49576" s="1" t="s">
        <v>571</v>
      </c>
      <c r="C49576">
        <v>1</v>
      </c>
      <c r="D49576">
        <v>1</v>
      </c>
      <c r="E49576" s="2">
        <v>42736</v>
      </c>
      <c r="F49576" s="2">
        <v>41609</v>
      </c>
      <c r="G49576" s="2">
        <v>41609</v>
      </c>
      <c r="H49576" s="2">
        <v>41609</v>
      </c>
      <c r="I49576" t="s">
        <v>449</v>
      </c>
      <c r="J49576">
        <v>14386</v>
      </c>
      <c r="K49576" s="24">
        <v>0</v>
      </c>
      <c r="L49576" s="24">
        <f t="shared" si="774"/>
        <v>0</v>
      </c>
      <c r="M49576">
        <v>1</v>
      </c>
    </row>
    <row r="49577" spans="2:13" hidden="1" x14ac:dyDescent="0.3">
      <c r="B49577" s="1" t="s">
        <v>571</v>
      </c>
      <c r="C49577">
        <v>1</v>
      </c>
      <c r="D49577">
        <v>1</v>
      </c>
      <c r="E49577" s="2">
        <v>42736</v>
      </c>
      <c r="F49577" s="2">
        <v>41609</v>
      </c>
      <c r="G49577" s="2">
        <v>41609</v>
      </c>
      <c r="H49577" s="2">
        <v>41609</v>
      </c>
      <c r="I49577" t="s">
        <v>394</v>
      </c>
      <c r="J49577">
        <v>14386</v>
      </c>
      <c r="K49577" s="24">
        <v>0</v>
      </c>
      <c r="L49577" s="24">
        <f t="shared" si="774"/>
        <v>0</v>
      </c>
      <c r="M49577">
        <v>1</v>
      </c>
    </row>
    <row r="49578" spans="2:13" hidden="1" x14ac:dyDescent="0.3">
      <c r="B49578" s="1" t="s">
        <v>571</v>
      </c>
      <c r="C49578">
        <v>1</v>
      </c>
      <c r="D49578">
        <v>1</v>
      </c>
      <c r="E49578" s="2">
        <v>42736</v>
      </c>
      <c r="F49578" s="2">
        <v>41609</v>
      </c>
      <c r="G49578" s="2">
        <v>41609</v>
      </c>
      <c r="H49578" s="2">
        <v>41609</v>
      </c>
      <c r="I49578" t="s">
        <v>406</v>
      </c>
      <c r="J49578">
        <v>14386</v>
      </c>
      <c r="K49578" s="24">
        <v>0</v>
      </c>
      <c r="L49578" s="24">
        <f t="shared" si="774"/>
        <v>0</v>
      </c>
      <c r="M49578">
        <v>1</v>
      </c>
    </row>
    <row r="49579" spans="2:13" hidden="1" x14ac:dyDescent="0.3">
      <c r="B49579" s="1" t="s">
        <v>571</v>
      </c>
      <c r="C49579">
        <v>1</v>
      </c>
      <c r="D49579">
        <v>1</v>
      </c>
      <c r="E49579" s="2">
        <v>42736</v>
      </c>
      <c r="F49579" s="2">
        <v>41609</v>
      </c>
      <c r="G49579" s="2">
        <v>41609</v>
      </c>
      <c r="H49579" s="2">
        <v>41609</v>
      </c>
      <c r="I49579" t="s">
        <v>95</v>
      </c>
      <c r="J49579">
        <v>14386</v>
      </c>
      <c r="K49579" s="24">
        <v>0</v>
      </c>
      <c r="L49579" s="24">
        <f t="shared" si="774"/>
        <v>0</v>
      </c>
      <c r="M49579">
        <v>1</v>
      </c>
    </row>
    <row r="49580" spans="2:13" hidden="1" x14ac:dyDescent="0.3">
      <c r="B49580" s="1" t="s">
        <v>571</v>
      </c>
      <c r="C49580">
        <v>1</v>
      </c>
      <c r="D49580">
        <v>1</v>
      </c>
      <c r="E49580" s="2">
        <v>42736</v>
      </c>
      <c r="F49580" s="2">
        <v>41609</v>
      </c>
      <c r="G49580" s="2">
        <v>41609</v>
      </c>
      <c r="H49580" s="2">
        <v>41609</v>
      </c>
      <c r="I49580" t="s">
        <v>459</v>
      </c>
      <c r="J49580">
        <v>14386</v>
      </c>
      <c r="K49580" s="24">
        <v>0</v>
      </c>
      <c r="L49580" s="24">
        <f t="shared" si="774"/>
        <v>0</v>
      </c>
      <c r="M49580">
        <v>1</v>
      </c>
    </row>
    <row r="49581" spans="2:13" hidden="1" x14ac:dyDescent="0.3">
      <c r="B49581" s="1" t="s">
        <v>571</v>
      </c>
      <c r="C49581">
        <v>1</v>
      </c>
      <c r="D49581">
        <v>1</v>
      </c>
      <c r="E49581" s="2">
        <v>42736</v>
      </c>
      <c r="F49581" s="2">
        <v>41609</v>
      </c>
      <c r="G49581" s="2">
        <v>41609</v>
      </c>
      <c r="H49581" s="2">
        <v>41609</v>
      </c>
      <c r="I49581" t="s">
        <v>91</v>
      </c>
      <c r="J49581">
        <v>14385</v>
      </c>
      <c r="K49581" s="24">
        <v>0</v>
      </c>
      <c r="L49581" s="24">
        <f t="shared" si="774"/>
        <v>0</v>
      </c>
      <c r="M49581">
        <v>1</v>
      </c>
    </row>
    <row r="49582" spans="2:13" hidden="1" x14ac:dyDescent="0.3">
      <c r="B49582" s="1" t="s">
        <v>571</v>
      </c>
      <c r="C49582">
        <v>1</v>
      </c>
      <c r="D49582">
        <v>1</v>
      </c>
      <c r="E49582" s="2">
        <v>42736</v>
      </c>
      <c r="F49582" s="2">
        <v>41609</v>
      </c>
      <c r="G49582" s="2">
        <v>41609</v>
      </c>
      <c r="H49582" s="2">
        <v>41609</v>
      </c>
      <c r="I49582" t="s">
        <v>489</v>
      </c>
      <c r="J49582">
        <v>14385</v>
      </c>
      <c r="K49582" s="24">
        <v>0</v>
      </c>
      <c r="L49582" s="24">
        <f t="shared" si="774"/>
        <v>0</v>
      </c>
      <c r="M49582">
        <v>1</v>
      </c>
    </row>
    <row r="49583" spans="2:13" hidden="1" x14ac:dyDescent="0.3">
      <c r="B49583" s="1" t="s">
        <v>571</v>
      </c>
      <c r="C49583">
        <v>1</v>
      </c>
      <c r="D49583">
        <v>1</v>
      </c>
      <c r="E49583" s="2">
        <v>42736</v>
      </c>
      <c r="F49583" s="2">
        <v>41609</v>
      </c>
      <c r="G49583" s="2">
        <v>41609</v>
      </c>
      <c r="H49583" s="2">
        <v>41609</v>
      </c>
      <c r="I49583" t="s">
        <v>104</v>
      </c>
      <c r="J49583">
        <v>14385</v>
      </c>
      <c r="K49583" s="24">
        <v>0</v>
      </c>
      <c r="L49583" s="24">
        <f t="shared" si="774"/>
        <v>0</v>
      </c>
      <c r="M49583">
        <v>1</v>
      </c>
    </row>
    <row r="49584" spans="2:13" hidden="1" x14ac:dyDescent="0.3">
      <c r="B49584" s="1" t="s">
        <v>571</v>
      </c>
      <c r="C49584">
        <v>1</v>
      </c>
      <c r="D49584">
        <v>1</v>
      </c>
      <c r="E49584" s="2">
        <v>42736</v>
      </c>
      <c r="F49584" s="2">
        <v>41609</v>
      </c>
      <c r="G49584" s="2">
        <v>41609</v>
      </c>
      <c r="H49584" s="2">
        <v>41609</v>
      </c>
      <c r="I49584" t="s">
        <v>511</v>
      </c>
      <c r="J49584">
        <v>14385</v>
      </c>
      <c r="K49584" s="24">
        <v>0</v>
      </c>
      <c r="L49584" s="24">
        <f t="shared" si="774"/>
        <v>0</v>
      </c>
      <c r="M49584">
        <v>1</v>
      </c>
    </row>
    <row r="49585" spans="2:13" hidden="1" x14ac:dyDescent="0.3">
      <c r="B49585" s="1" t="s">
        <v>571</v>
      </c>
      <c r="C49585">
        <v>1</v>
      </c>
      <c r="D49585">
        <v>1</v>
      </c>
      <c r="E49585" s="2">
        <v>42736</v>
      </c>
      <c r="F49585" s="2">
        <v>41609</v>
      </c>
      <c r="G49585" s="2">
        <v>41609</v>
      </c>
      <c r="H49585" s="2">
        <v>41609</v>
      </c>
      <c r="I49585" t="s">
        <v>221</v>
      </c>
      <c r="J49585">
        <v>14385</v>
      </c>
      <c r="K49585" s="24">
        <v>0</v>
      </c>
      <c r="L49585" s="24">
        <f t="shared" si="774"/>
        <v>0</v>
      </c>
      <c r="M49585">
        <v>1</v>
      </c>
    </row>
    <row r="49586" spans="2:13" hidden="1" x14ac:dyDescent="0.3">
      <c r="B49586" s="1" t="s">
        <v>571</v>
      </c>
      <c r="C49586">
        <v>1</v>
      </c>
      <c r="D49586">
        <v>1</v>
      </c>
      <c r="E49586" s="2">
        <v>42736</v>
      </c>
      <c r="F49586" s="2">
        <v>41609</v>
      </c>
      <c r="G49586" s="2">
        <v>41609</v>
      </c>
      <c r="H49586" s="2">
        <v>41609</v>
      </c>
      <c r="I49586" t="s">
        <v>317</v>
      </c>
      <c r="J49586">
        <v>14385</v>
      </c>
      <c r="K49586" s="24">
        <v>0</v>
      </c>
      <c r="L49586" s="24">
        <f t="shared" si="774"/>
        <v>0</v>
      </c>
      <c r="M49586">
        <v>1</v>
      </c>
    </row>
    <row r="49587" spans="2:13" hidden="1" x14ac:dyDescent="0.3">
      <c r="B49587" s="1" t="s">
        <v>571</v>
      </c>
      <c r="C49587">
        <v>1</v>
      </c>
      <c r="D49587">
        <v>1</v>
      </c>
      <c r="E49587" s="2">
        <v>42736</v>
      </c>
      <c r="F49587" s="2">
        <v>41609</v>
      </c>
      <c r="G49587" s="2">
        <v>41609</v>
      </c>
      <c r="H49587" s="2">
        <v>41609</v>
      </c>
      <c r="I49587" t="s">
        <v>391</v>
      </c>
      <c r="J49587">
        <v>14385</v>
      </c>
      <c r="K49587" s="24">
        <v>0</v>
      </c>
      <c r="L49587" s="24">
        <f t="shared" si="774"/>
        <v>0</v>
      </c>
      <c r="M49587">
        <v>1</v>
      </c>
    </row>
    <row r="49588" spans="2:13" hidden="1" x14ac:dyDescent="0.3">
      <c r="B49588" s="1" t="s">
        <v>571</v>
      </c>
      <c r="C49588">
        <v>1</v>
      </c>
      <c r="D49588">
        <v>1</v>
      </c>
      <c r="E49588" s="2">
        <v>42736</v>
      </c>
      <c r="F49588" s="2">
        <v>41609</v>
      </c>
      <c r="G49588" s="2">
        <v>41609</v>
      </c>
      <c r="H49588" s="2">
        <v>41609</v>
      </c>
      <c r="I49588" t="s">
        <v>100</v>
      </c>
      <c r="J49588">
        <v>14385</v>
      </c>
      <c r="K49588" s="24">
        <v>0</v>
      </c>
      <c r="L49588" s="24">
        <f t="shared" si="774"/>
        <v>0</v>
      </c>
      <c r="M49588">
        <v>1</v>
      </c>
    </row>
    <row r="49589" spans="2:13" hidden="1" x14ac:dyDescent="0.3">
      <c r="B49589" s="1" t="s">
        <v>571</v>
      </c>
      <c r="C49589">
        <v>1</v>
      </c>
      <c r="D49589">
        <v>1</v>
      </c>
      <c r="E49589" s="2">
        <v>42736</v>
      </c>
      <c r="F49589" s="2">
        <v>41609</v>
      </c>
      <c r="G49589" s="2">
        <v>41609</v>
      </c>
      <c r="H49589" s="2">
        <v>41609</v>
      </c>
      <c r="I49589" t="s">
        <v>539</v>
      </c>
      <c r="J49589">
        <v>14385</v>
      </c>
      <c r="K49589" s="24">
        <v>0</v>
      </c>
      <c r="L49589" s="24">
        <f t="shared" si="774"/>
        <v>0</v>
      </c>
      <c r="M49589">
        <v>1</v>
      </c>
    </row>
    <row r="49590" spans="2:13" hidden="1" x14ac:dyDescent="0.3">
      <c r="B49590" s="1" t="s">
        <v>571</v>
      </c>
      <c r="C49590">
        <v>1</v>
      </c>
      <c r="D49590">
        <v>1</v>
      </c>
      <c r="E49590" s="2">
        <v>42736</v>
      </c>
      <c r="F49590" s="2">
        <v>41609</v>
      </c>
      <c r="G49590" s="2">
        <v>41609</v>
      </c>
      <c r="H49590" s="2">
        <v>41609</v>
      </c>
      <c r="I49590" t="s">
        <v>302</v>
      </c>
      <c r="J49590">
        <v>14385</v>
      </c>
      <c r="K49590" s="24">
        <v>0</v>
      </c>
      <c r="L49590" s="24">
        <f t="shared" si="774"/>
        <v>0</v>
      </c>
      <c r="M49590">
        <v>1</v>
      </c>
    </row>
    <row r="49591" spans="2:13" hidden="1" x14ac:dyDescent="0.3">
      <c r="B49591" s="1" t="s">
        <v>571</v>
      </c>
      <c r="C49591">
        <v>1</v>
      </c>
      <c r="D49591">
        <v>1</v>
      </c>
      <c r="E49591" s="2">
        <v>42736</v>
      </c>
      <c r="F49591" s="2">
        <v>41609</v>
      </c>
      <c r="G49591" s="2">
        <v>41609</v>
      </c>
      <c r="H49591" s="2">
        <v>41609</v>
      </c>
      <c r="I49591" t="s">
        <v>150</v>
      </c>
      <c r="J49591">
        <v>14385</v>
      </c>
      <c r="K49591" s="24">
        <v>0</v>
      </c>
      <c r="L49591" s="24">
        <f t="shared" si="774"/>
        <v>0</v>
      </c>
      <c r="M49591">
        <v>1</v>
      </c>
    </row>
    <row r="49592" spans="2:13" hidden="1" x14ac:dyDescent="0.3">
      <c r="B49592" s="1" t="s">
        <v>571</v>
      </c>
      <c r="C49592">
        <v>1</v>
      </c>
      <c r="D49592">
        <v>1</v>
      </c>
      <c r="E49592" s="2">
        <v>42736</v>
      </c>
      <c r="F49592" s="2">
        <v>41609</v>
      </c>
      <c r="G49592" s="2">
        <v>41609</v>
      </c>
      <c r="H49592" s="2">
        <v>41609</v>
      </c>
      <c r="I49592" t="s">
        <v>109</v>
      </c>
      <c r="J49592">
        <v>14385</v>
      </c>
      <c r="K49592" s="24">
        <v>0</v>
      </c>
      <c r="L49592" s="24">
        <f t="shared" si="774"/>
        <v>0</v>
      </c>
      <c r="M49592">
        <v>1</v>
      </c>
    </row>
    <row r="49593" spans="2:13" hidden="1" x14ac:dyDescent="0.3">
      <c r="B49593" s="1" t="s">
        <v>571</v>
      </c>
      <c r="C49593">
        <v>1</v>
      </c>
      <c r="D49593">
        <v>1</v>
      </c>
      <c r="E49593" s="2">
        <v>42736</v>
      </c>
      <c r="F49593" s="2">
        <v>41609</v>
      </c>
      <c r="G49593" s="2">
        <v>41609</v>
      </c>
      <c r="H49593" s="2">
        <v>41609</v>
      </c>
      <c r="I49593" t="s">
        <v>330</v>
      </c>
      <c r="J49593">
        <v>14385</v>
      </c>
      <c r="K49593" s="24">
        <v>0</v>
      </c>
      <c r="L49593" s="24">
        <f t="shared" si="774"/>
        <v>0</v>
      </c>
      <c r="M49593">
        <v>1</v>
      </c>
    </row>
    <row r="49594" spans="2:13" hidden="1" x14ac:dyDescent="0.3">
      <c r="B49594" s="1" t="s">
        <v>571</v>
      </c>
      <c r="C49594">
        <v>1</v>
      </c>
      <c r="D49594">
        <v>1</v>
      </c>
      <c r="E49594" s="2">
        <v>42736</v>
      </c>
      <c r="F49594" s="2">
        <v>41609</v>
      </c>
      <c r="G49594" s="2">
        <v>41609</v>
      </c>
      <c r="H49594" s="2">
        <v>41609</v>
      </c>
      <c r="I49594" t="s">
        <v>438</v>
      </c>
      <c r="J49594">
        <v>14385</v>
      </c>
      <c r="K49594" s="24">
        <v>0</v>
      </c>
      <c r="L49594" s="24">
        <f t="shared" si="774"/>
        <v>0</v>
      </c>
      <c r="M49594">
        <v>1</v>
      </c>
    </row>
    <row r="49595" spans="2:13" hidden="1" x14ac:dyDescent="0.3">
      <c r="B49595" s="1" t="s">
        <v>571</v>
      </c>
      <c r="C49595">
        <v>1</v>
      </c>
      <c r="D49595">
        <v>1</v>
      </c>
      <c r="E49595" s="2">
        <v>42736</v>
      </c>
      <c r="F49595" s="2">
        <v>41609</v>
      </c>
      <c r="G49595" s="2">
        <v>41609</v>
      </c>
      <c r="H49595" s="2">
        <v>41609</v>
      </c>
      <c r="I49595" t="s">
        <v>528</v>
      </c>
      <c r="J49595">
        <v>14385</v>
      </c>
      <c r="K49595" s="24">
        <v>0</v>
      </c>
      <c r="L49595" s="24">
        <f t="shared" si="774"/>
        <v>0</v>
      </c>
      <c r="M49595">
        <v>1</v>
      </c>
    </row>
    <row r="49596" spans="2:13" hidden="1" x14ac:dyDescent="0.3">
      <c r="B49596" s="1" t="s">
        <v>571</v>
      </c>
      <c r="C49596">
        <v>1</v>
      </c>
      <c r="D49596">
        <v>1</v>
      </c>
      <c r="E49596" s="2">
        <v>42736</v>
      </c>
      <c r="F49596" s="2">
        <v>41609</v>
      </c>
      <c r="G49596" s="2">
        <v>41609</v>
      </c>
      <c r="H49596" s="2">
        <v>41609</v>
      </c>
      <c r="I49596" t="s">
        <v>351</v>
      </c>
      <c r="J49596">
        <v>14385</v>
      </c>
      <c r="K49596" s="24">
        <v>0</v>
      </c>
      <c r="L49596" s="24">
        <f t="shared" si="774"/>
        <v>0</v>
      </c>
      <c r="M49596">
        <v>1</v>
      </c>
    </row>
    <row r="49597" spans="2:13" hidden="1" x14ac:dyDescent="0.3">
      <c r="B49597" s="1" t="s">
        <v>571</v>
      </c>
      <c r="C49597">
        <v>1</v>
      </c>
      <c r="D49597">
        <v>1</v>
      </c>
      <c r="E49597" s="2">
        <v>42736</v>
      </c>
      <c r="F49597" s="2">
        <v>41609</v>
      </c>
      <c r="G49597" s="2">
        <v>41609</v>
      </c>
      <c r="H49597" s="2">
        <v>41609</v>
      </c>
      <c r="I49597" t="s">
        <v>501</v>
      </c>
      <c r="J49597">
        <v>11247</v>
      </c>
      <c r="K49597" s="24">
        <v>0</v>
      </c>
      <c r="L49597" s="24">
        <f t="shared" si="774"/>
        <v>0</v>
      </c>
      <c r="M49597">
        <v>1</v>
      </c>
    </row>
    <row r="49598" spans="2:13" hidden="1" x14ac:dyDescent="0.3">
      <c r="B49598" s="1" t="s">
        <v>571</v>
      </c>
      <c r="C49598">
        <v>1</v>
      </c>
      <c r="D49598">
        <v>1</v>
      </c>
      <c r="E49598" s="2">
        <v>42736</v>
      </c>
      <c r="F49598" s="2">
        <v>41609</v>
      </c>
      <c r="G49598" s="2">
        <v>41609</v>
      </c>
      <c r="H49598" s="2">
        <v>41609</v>
      </c>
      <c r="I49598" t="s">
        <v>295</v>
      </c>
      <c r="J49598">
        <v>11247</v>
      </c>
      <c r="K49598" s="24">
        <v>0</v>
      </c>
      <c r="L49598" s="24">
        <f t="shared" si="774"/>
        <v>0</v>
      </c>
      <c r="M49598">
        <v>1</v>
      </c>
    </row>
    <row r="49599" spans="2:13" hidden="1" x14ac:dyDescent="0.3">
      <c r="B49599" s="1" t="s">
        <v>571</v>
      </c>
      <c r="C49599">
        <v>1</v>
      </c>
      <c r="D49599">
        <v>1</v>
      </c>
      <c r="E49599" s="2">
        <v>42736</v>
      </c>
      <c r="F49599" s="2">
        <v>41609</v>
      </c>
      <c r="G49599" s="2">
        <v>41609</v>
      </c>
      <c r="H49599" s="2">
        <v>41609</v>
      </c>
      <c r="I49599" t="s">
        <v>325</v>
      </c>
      <c r="J49599">
        <v>11247</v>
      </c>
      <c r="K49599" s="24">
        <v>0</v>
      </c>
      <c r="L49599" s="24">
        <f t="shared" si="774"/>
        <v>0</v>
      </c>
      <c r="M49599">
        <v>1</v>
      </c>
    </row>
    <row r="49600" spans="2:13" hidden="1" x14ac:dyDescent="0.3">
      <c r="B49600" s="1" t="s">
        <v>571</v>
      </c>
      <c r="C49600">
        <v>1</v>
      </c>
      <c r="D49600">
        <v>1</v>
      </c>
      <c r="E49600" s="2">
        <v>42736</v>
      </c>
      <c r="F49600" s="2">
        <v>41609</v>
      </c>
      <c r="G49600" s="2">
        <v>41609</v>
      </c>
      <c r="H49600" s="2">
        <v>41609</v>
      </c>
      <c r="I49600" t="s">
        <v>547</v>
      </c>
      <c r="J49600">
        <v>11290</v>
      </c>
      <c r="K49600" s="24">
        <v>0</v>
      </c>
      <c r="L49600" s="24">
        <f t="shared" si="774"/>
        <v>0</v>
      </c>
      <c r="M49600">
        <v>1</v>
      </c>
    </row>
    <row r="49601" spans="2:13" hidden="1" x14ac:dyDescent="0.3">
      <c r="B49601" s="1" t="s">
        <v>571</v>
      </c>
      <c r="C49601">
        <v>1</v>
      </c>
      <c r="D49601">
        <v>1</v>
      </c>
      <c r="E49601" s="2">
        <v>42736</v>
      </c>
      <c r="F49601" s="2">
        <v>41609</v>
      </c>
      <c r="G49601" s="2">
        <v>41609</v>
      </c>
      <c r="H49601" s="2">
        <v>41609</v>
      </c>
      <c r="I49601" t="s">
        <v>452</v>
      </c>
      <c r="J49601">
        <v>11290</v>
      </c>
      <c r="K49601" s="24">
        <v>0</v>
      </c>
      <c r="L49601" s="24">
        <f t="shared" si="774"/>
        <v>0</v>
      </c>
      <c r="M49601">
        <v>1</v>
      </c>
    </row>
    <row r="49602" spans="2:13" hidden="1" x14ac:dyDescent="0.3">
      <c r="B49602" s="1" t="s">
        <v>571</v>
      </c>
      <c r="C49602">
        <v>1</v>
      </c>
      <c r="D49602">
        <v>1</v>
      </c>
      <c r="E49602" s="2">
        <v>42736</v>
      </c>
      <c r="F49602" s="2">
        <v>41609</v>
      </c>
      <c r="G49602" s="2">
        <v>41609</v>
      </c>
      <c r="H49602" s="2">
        <v>41609</v>
      </c>
      <c r="I49602" t="s">
        <v>39</v>
      </c>
      <c r="J49602">
        <v>11290</v>
      </c>
      <c r="K49602" s="24">
        <v>0</v>
      </c>
      <c r="L49602" s="24">
        <f t="shared" si="774"/>
        <v>0</v>
      </c>
      <c r="M49602">
        <v>1</v>
      </c>
    </row>
    <row r="49603" spans="2:13" hidden="1" x14ac:dyDescent="0.3">
      <c r="B49603" s="1" t="s">
        <v>571</v>
      </c>
      <c r="C49603">
        <v>1</v>
      </c>
      <c r="D49603">
        <v>1</v>
      </c>
      <c r="E49603" s="2">
        <v>42736</v>
      </c>
      <c r="F49603" s="2">
        <v>41609</v>
      </c>
      <c r="G49603" s="2">
        <v>41609</v>
      </c>
      <c r="H49603" s="2">
        <v>41609</v>
      </c>
      <c r="I49603" t="s">
        <v>241</v>
      </c>
      <c r="J49603">
        <v>12610</v>
      </c>
      <c r="K49603" s="24">
        <v>0</v>
      </c>
      <c r="L49603" s="24">
        <f t="shared" ref="L49603:L49666" si="775">K49603/1000</f>
        <v>0</v>
      </c>
      <c r="M49603">
        <v>1</v>
      </c>
    </row>
    <row r="49604" spans="2:13" hidden="1" x14ac:dyDescent="0.3">
      <c r="B49604" s="1" t="s">
        <v>571</v>
      </c>
      <c r="C49604">
        <v>1</v>
      </c>
      <c r="D49604">
        <v>1</v>
      </c>
      <c r="E49604" s="2">
        <v>42736</v>
      </c>
      <c r="F49604" s="2">
        <v>41609</v>
      </c>
      <c r="G49604" s="2">
        <v>41609</v>
      </c>
      <c r="H49604" s="2">
        <v>41609</v>
      </c>
      <c r="I49604" t="s">
        <v>116</v>
      </c>
      <c r="J49604">
        <v>12630</v>
      </c>
      <c r="K49604" s="24">
        <v>0</v>
      </c>
      <c r="L49604" s="24">
        <f t="shared" si="775"/>
        <v>0</v>
      </c>
      <c r="M49604">
        <v>1</v>
      </c>
    </row>
    <row r="49605" spans="2:13" hidden="1" x14ac:dyDescent="0.3">
      <c r="B49605" s="1" t="s">
        <v>571</v>
      </c>
      <c r="C49605">
        <v>1</v>
      </c>
      <c r="D49605">
        <v>1</v>
      </c>
      <c r="E49605" s="2">
        <v>42736</v>
      </c>
      <c r="F49605" s="2">
        <v>41609</v>
      </c>
      <c r="G49605" s="2">
        <v>41609</v>
      </c>
      <c r="H49605" s="2">
        <v>41609</v>
      </c>
      <c r="I49605" t="s">
        <v>44</v>
      </c>
      <c r="J49605">
        <v>12630</v>
      </c>
      <c r="K49605" s="24">
        <v>0</v>
      </c>
      <c r="L49605" s="24">
        <f t="shared" si="775"/>
        <v>0</v>
      </c>
      <c r="M49605">
        <v>1</v>
      </c>
    </row>
    <row r="49606" spans="2:13" hidden="1" x14ac:dyDescent="0.3">
      <c r="B49606" s="1" t="s">
        <v>571</v>
      </c>
      <c r="C49606">
        <v>1</v>
      </c>
      <c r="D49606">
        <v>1</v>
      </c>
      <c r="E49606" s="2">
        <v>42736</v>
      </c>
      <c r="F49606" s="2">
        <v>41609</v>
      </c>
      <c r="G49606" s="2">
        <v>41609</v>
      </c>
      <c r="H49606" s="2">
        <v>41609</v>
      </c>
      <c r="I49606" t="s">
        <v>66</v>
      </c>
      <c r="J49606">
        <v>12620</v>
      </c>
      <c r="K49606" s="24">
        <v>0</v>
      </c>
      <c r="L49606" s="24">
        <f t="shared" si="775"/>
        <v>0</v>
      </c>
      <c r="M49606">
        <v>1</v>
      </c>
    </row>
    <row r="49607" spans="2:13" hidden="1" x14ac:dyDescent="0.3">
      <c r="B49607" s="1" t="s">
        <v>571</v>
      </c>
      <c r="C49607">
        <v>1</v>
      </c>
      <c r="D49607">
        <v>1</v>
      </c>
      <c r="E49607" s="2">
        <v>42736</v>
      </c>
      <c r="F49607" s="2">
        <v>41609</v>
      </c>
      <c r="G49607" s="2">
        <v>41609</v>
      </c>
      <c r="H49607" s="2">
        <v>41609</v>
      </c>
      <c r="I49607" t="s">
        <v>271</v>
      </c>
      <c r="J49607">
        <v>12354</v>
      </c>
      <c r="K49607" s="24">
        <v>0</v>
      </c>
      <c r="L49607" s="24">
        <f t="shared" si="775"/>
        <v>0</v>
      </c>
      <c r="M49607">
        <v>1</v>
      </c>
    </row>
    <row r="49608" spans="2:13" hidden="1" x14ac:dyDescent="0.3">
      <c r="B49608" s="1" t="s">
        <v>571</v>
      </c>
      <c r="C49608">
        <v>1</v>
      </c>
      <c r="D49608">
        <v>1</v>
      </c>
      <c r="E49608" s="2">
        <v>42736</v>
      </c>
      <c r="F49608" s="2">
        <v>41609</v>
      </c>
      <c r="G49608" s="2">
        <v>41609</v>
      </c>
      <c r="H49608" s="2">
        <v>41609</v>
      </c>
      <c r="I49608" t="s">
        <v>407</v>
      </c>
      <c r="J49608">
        <v>12600</v>
      </c>
      <c r="K49608" s="24">
        <v>0</v>
      </c>
      <c r="L49608" s="24">
        <f t="shared" si="775"/>
        <v>0</v>
      </c>
      <c r="M49608">
        <v>1</v>
      </c>
    </row>
    <row r="49609" spans="2:13" hidden="1" x14ac:dyDescent="0.3">
      <c r="B49609" s="1" t="s">
        <v>571</v>
      </c>
      <c r="C49609">
        <v>1</v>
      </c>
      <c r="D49609">
        <v>1</v>
      </c>
      <c r="E49609" s="2">
        <v>42736</v>
      </c>
      <c r="F49609" s="2">
        <v>41609</v>
      </c>
      <c r="G49609" s="2">
        <v>41609</v>
      </c>
      <c r="H49609" s="2">
        <v>41609</v>
      </c>
      <c r="I49609" t="s">
        <v>78</v>
      </c>
      <c r="J49609">
        <v>12600</v>
      </c>
      <c r="K49609" s="24">
        <v>0</v>
      </c>
      <c r="L49609" s="24">
        <f t="shared" si="775"/>
        <v>0</v>
      </c>
      <c r="M49609">
        <v>1</v>
      </c>
    </row>
    <row r="49610" spans="2:13" hidden="1" x14ac:dyDescent="0.3">
      <c r="B49610" s="1" t="s">
        <v>571</v>
      </c>
      <c r="C49610">
        <v>1</v>
      </c>
      <c r="D49610">
        <v>1</v>
      </c>
      <c r="E49610" s="2">
        <v>42736</v>
      </c>
      <c r="F49610" s="2">
        <v>41609</v>
      </c>
      <c r="G49610" s="2">
        <v>41609</v>
      </c>
      <c r="H49610" s="2">
        <v>41609</v>
      </c>
      <c r="I49610" t="s">
        <v>86</v>
      </c>
      <c r="J49610">
        <v>12354</v>
      </c>
      <c r="K49610" s="24">
        <v>0</v>
      </c>
      <c r="L49610" s="24">
        <f t="shared" si="775"/>
        <v>0</v>
      </c>
      <c r="M49610">
        <v>1</v>
      </c>
    </row>
    <row r="49611" spans="2:13" hidden="1" x14ac:dyDescent="0.3">
      <c r="B49611" s="1" t="s">
        <v>571</v>
      </c>
      <c r="C49611">
        <v>1</v>
      </c>
      <c r="D49611">
        <v>1</v>
      </c>
      <c r="E49611" s="2">
        <v>42736</v>
      </c>
      <c r="F49611" s="2">
        <v>41609</v>
      </c>
      <c r="G49611" s="2">
        <v>41609</v>
      </c>
      <c r="H49611" s="2">
        <v>41609</v>
      </c>
      <c r="I49611" t="s">
        <v>60</v>
      </c>
      <c r="J49611">
        <v>12610</v>
      </c>
      <c r="K49611" s="24">
        <v>0</v>
      </c>
      <c r="L49611" s="24">
        <f t="shared" si="775"/>
        <v>0</v>
      </c>
      <c r="M49611">
        <v>1</v>
      </c>
    </row>
    <row r="49612" spans="2:13" hidden="1" x14ac:dyDescent="0.3">
      <c r="B49612" s="1" t="s">
        <v>571</v>
      </c>
      <c r="C49612">
        <v>1</v>
      </c>
      <c r="D49612">
        <v>1</v>
      </c>
      <c r="E49612" s="2">
        <v>42736</v>
      </c>
      <c r="F49612" s="2">
        <v>41609</v>
      </c>
      <c r="G49612" s="2">
        <v>41609</v>
      </c>
      <c r="H49612" s="2">
        <v>41609</v>
      </c>
      <c r="I49612" t="s">
        <v>43</v>
      </c>
      <c r="J49612">
        <v>12354</v>
      </c>
      <c r="K49612" s="24">
        <v>0</v>
      </c>
      <c r="L49612" s="24">
        <f t="shared" si="775"/>
        <v>0</v>
      </c>
      <c r="M49612">
        <v>1</v>
      </c>
    </row>
    <row r="49613" spans="2:13" hidden="1" x14ac:dyDescent="0.3">
      <c r="B49613" s="1" t="s">
        <v>571</v>
      </c>
      <c r="C49613">
        <v>1</v>
      </c>
      <c r="D49613">
        <v>1</v>
      </c>
      <c r="E49613" s="2">
        <v>42736</v>
      </c>
      <c r="F49613" s="2">
        <v>41609</v>
      </c>
      <c r="G49613" s="2">
        <v>41609</v>
      </c>
      <c r="H49613" s="2">
        <v>41609</v>
      </c>
      <c r="I49613" t="s">
        <v>68</v>
      </c>
      <c r="J49613">
        <v>12600</v>
      </c>
      <c r="K49613" s="24">
        <v>0</v>
      </c>
      <c r="L49613" s="24">
        <f t="shared" si="775"/>
        <v>0</v>
      </c>
      <c r="M49613">
        <v>1</v>
      </c>
    </row>
    <row r="49614" spans="2:13" hidden="1" x14ac:dyDescent="0.3">
      <c r="B49614" s="1" t="s">
        <v>571</v>
      </c>
      <c r="C49614">
        <v>1</v>
      </c>
      <c r="D49614">
        <v>1</v>
      </c>
      <c r="E49614" s="2">
        <v>42736</v>
      </c>
      <c r="F49614" s="2">
        <v>41609</v>
      </c>
      <c r="G49614" s="2">
        <v>41609</v>
      </c>
      <c r="H49614" s="2">
        <v>41609</v>
      </c>
      <c r="I49614" t="s">
        <v>40</v>
      </c>
      <c r="J49614">
        <v>12610</v>
      </c>
      <c r="K49614" s="24">
        <v>0</v>
      </c>
      <c r="L49614" s="24">
        <f t="shared" si="775"/>
        <v>0</v>
      </c>
      <c r="M49614">
        <v>1</v>
      </c>
    </row>
    <row r="49615" spans="2:13" hidden="1" x14ac:dyDescent="0.3">
      <c r="B49615" s="1" t="s">
        <v>571</v>
      </c>
      <c r="C49615">
        <v>1</v>
      </c>
      <c r="D49615">
        <v>1</v>
      </c>
      <c r="E49615" s="2">
        <v>42736</v>
      </c>
      <c r="F49615" s="2">
        <v>41609</v>
      </c>
      <c r="G49615" s="2">
        <v>41609</v>
      </c>
      <c r="H49615" s="2">
        <v>41609</v>
      </c>
      <c r="I49615" t="s">
        <v>248</v>
      </c>
      <c r="J49615">
        <v>12630</v>
      </c>
      <c r="K49615" s="24">
        <v>0</v>
      </c>
      <c r="L49615" s="24">
        <f t="shared" si="775"/>
        <v>0</v>
      </c>
      <c r="M49615">
        <v>1</v>
      </c>
    </row>
    <row r="49616" spans="2:13" hidden="1" x14ac:dyDescent="0.3">
      <c r="B49616" s="1" t="s">
        <v>571</v>
      </c>
      <c r="C49616">
        <v>1</v>
      </c>
      <c r="D49616">
        <v>1</v>
      </c>
      <c r="E49616" s="2">
        <v>42736</v>
      </c>
      <c r="F49616" s="2">
        <v>41609</v>
      </c>
      <c r="G49616" s="2">
        <v>41609</v>
      </c>
      <c r="H49616" s="2">
        <v>41609</v>
      </c>
      <c r="I49616" t="s">
        <v>517</v>
      </c>
      <c r="J49616">
        <v>12364</v>
      </c>
      <c r="K49616" s="24">
        <v>0</v>
      </c>
      <c r="L49616" s="24">
        <f t="shared" si="775"/>
        <v>0</v>
      </c>
      <c r="M49616">
        <v>1</v>
      </c>
    </row>
    <row r="49617" spans="2:13" hidden="1" x14ac:dyDescent="0.3">
      <c r="B49617" s="1" t="s">
        <v>571</v>
      </c>
      <c r="C49617">
        <v>1</v>
      </c>
      <c r="D49617">
        <v>1</v>
      </c>
      <c r="E49617" s="2">
        <v>42736</v>
      </c>
      <c r="F49617" s="2">
        <v>41609</v>
      </c>
      <c r="G49617" s="2">
        <v>41609</v>
      </c>
      <c r="H49617" s="2">
        <v>41609</v>
      </c>
      <c r="I49617" t="s">
        <v>428</v>
      </c>
      <c r="J49617">
        <v>12600</v>
      </c>
      <c r="K49617" s="24">
        <v>0</v>
      </c>
      <c r="L49617" s="24">
        <f t="shared" si="775"/>
        <v>0</v>
      </c>
      <c r="M49617">
        <v>1</v>
      </c>
    </row>
    <row r="49618" spans="2:13" hidden="1" x14ac:dyDescent="0.3">
      <c r="B49618" s="1" t="s">
        <v>571</v>
      </c>
      <c r="C49618">
        <v>1</v>
      </c>
      <c r="D49618">
        <v>1</v>
      </c>
      <c r="E49618" s="2">
        <v>42736</v>
      </c>
      <c r="F49618" s="2">
        <v>41609</v>
      </c>
      <c r="G49618" s="2">
        <v>41609</v>
      </c>
      <c r="H49618" s="2">
        <v>41609</v>
      </c>
      <c r="I49618" t="s">
        <v>35</v>
      </c>
      <c r="J49618">
        <v>12600</v>
      </c>
      <c r="K49618" s="24">
        <v>0</v>
      </c>
      <c r="L49618" s="24">
        <f t="shared" si="775"/>
        <v>0</v>
      </c>
      <c r="M49618">
        <v>1</v>
      </c>
    </row>
    <row r="49619" spans="2:13" hidden="1" x14ac:dyDescent="0.3">
      <c r="B49619" s="1" t="s">
        <v>571</v>
      </c>
      <c r="C49619">
        <v>1</v>
      </c>
      <c r="D49619">
        <v>1</v>
      </c>
      <c r="E49619" s="2">
        <v>42736</v>
      </c>
      <c r="F49619" s="2">
        <v>41609</v>
      </c>
      <c r="G49619" s="2">
        <v>41609</v>
      </c>
      <c r="H49619" s="2">
        <v>41609</v>
      </c>
      <c r="I49619" t="s">
        <v>273</v>
      </c>
      <c r="J49619">
        <v>12354</v>
      </c>
      <c r="K49619" s="24">
        <v>0</v>
      </c>
      <c r="L49619" s="24">
        <f t="shared" si="775"/>
        <v>0</v>
      </c>
      <c r="M49619">
        <v>1</v>
      </c>
    </row>
    <row r="49620" spans="2:13" hidden="1" x14ac:dyDescent="0.3">
      <c r="B49620" s="1" t="s">
        <v>571</v>
      </c>
      <c r="C49620">
        <v>1</v>
      </c>
      <c r="D49620">
        <v>1</v>
      </c>
      <c r="E49620" s="2">
        <v>42736</v>
      </c>
      <c r="F49620" s="2">
        <v>41609</v>
      </c>
      <c r="G49620" s="2">
        <v>41609</v>
      </c>
      <c r="H49620" s="2">
        <v>41609</v>
      </c>
      <c r="I49620" t="s">
        <v>87</v>
      </c>
      <c r="J49620">
        <v>12610</v>
      </c>
      <c r="K49620" s="24">
        <v>0</v>
      </c>
      <c r="L49620" s="24">
        <f t="shared" si="775"/>
        <v>0</v>
      </c>
      <c r="M49620">
        <v>1</v>
      </c>
    </row>
    <row r="49621" spans="2:13" hidden="1" x14ac:dyDescent="0.3">
      <c r="B49621" s="1" t="s">
        <v>571</v>
      </c>
      <c r="C49621">
        <v>1</v>
      </c>
      <c r="D49621">
        <v>1</v>
      </c>
      <c r="E49621" s="2">
        <v>42736</v>
      </c>
      <c r="F49621" s="2">
        <v>41609</v>
      </c>
      <c r="G49621" s="2">
        <v>41609</v>
      </c>
      <c r="H49621" s="2">
        <v>41609</v>
      </c>
      <c r="I49621" t="s">
        <v>36</v>
      </c>
      <c r="J49621">
        <v>12354</v>
      </c>
      <c r="K49621" s="24">
        <v>0</v>
      </c>
      <c r="L49621" s="24">
        <f t="shared" si="775"/>
        <v>0</v>
      </c>
      <c r="M49621">
        <v>1</v>
      </c>
    </row>
    <row r="49622" spans="2:13" hidden="1" x14ac:dyDescent="0.3">
      <c r="B49622" s="1" t="s">
        <v>571</v>
      </c>
      <c r="C49622">
        <v>1</v>
      </c>
      <c r="D49622">
        <v>1</v>
      </c>
      <c r="E49622" s="2">
        <v>42736</v>
      </c>
      <c r="F49622" s="2">
        <v>41609</v>
      </c>
      <c r="G49622" s="2">
        <v>41609</v>
      </c>
      <c r="H49622" s="2">
        <v>41609</v>
      </c>
      <c r="I49622" t="s">
        <v>55</v>
      </c>
      <c r="J49622">
        <v>11265</v>
      </c>
      <c r="K49622" s="24">
        <v>0</v>
      </c>
      <c r="L49622" s="24">
        <f t="shared" si="775"/>
        <v>0</v>
      </c>
      <c r="M49622">
        <v>1</v>
      </c>
    </row>
    <row r="49623" spans="2:13" hidden="1" x14ac:dyDescent="0.3">
      <c r="B49623" s="1" t="s">
        <v>571</v>
      </c>
      <c r="C49623">
        <v>1</v>
      </c>
      <c r="D49623">
        <v>1</v>
      </c>
      <c r="E49623" s="2">
        <v>42736</v>
      </c>
      <c r="F49623" s="2">
        <v>41609</v>
      </c>
      <c r="G49623" s="2">
        <v>41609</v>
      </c>
      <c r="H49623" s="2">
        <v>41609</v>
      </c>
      <c r="I49623" t="s">
        <v>299</v>
      </c>
      <c r="J49623">
        <v>11285</v>
      </c>
      <c r="K49623" s="24">
        <v>0</v>
      </c>
      <c r="L49623" s="24">
        <f t="shared" si="775"/>
        <v>0</v>
      </c>
      <c r="M49623">
        <v>1</v>
      </c>
    </row>
    <row r="49624" spans="2:13" hidden="1" x14ac:dyDescent="0.3">
      <c r="B49624" s="1" t="s">
        <v>571</v>
      </c>
      <c r="C49624">
        <v>1</v>
      </c>
      <c r="D49624">
        <v>1</v>
      </c>
      <c r="E49624" s="2">
        <v>42736</v>
      </c>
      <c r="F49624" s="2">
        <v>41609</v>
      </c>
      <c r="G49624" s="2">
        <v>41609</v>
      </c>
      <c r="H49624" s="2">
        <v>41609</v>
      </c>
      <c r="I49624" t="s">
        <v>107</v>
      </c>
      <c r="J49624">
        <v>11284</v>
      </c>
      <c r="K49624" s="24">
        <v>0</v>
      </c>
      <c r="L49624" s="24">
        <f t="shared" si="775"/>
        <v>0</v>
      </c>
      <c r="M49624">
        <v>1</v>
      </c>
    </row>
    <row r="49625" spans="2:13" hidden="1" x14ac:dyDescent="0.3">
      <c r="B49625" s="1" t="s">
        <v>571</v>
      </c>
      <c r="C49625">
        <v>1</v>
      </c>
      <c r="D49625">
        <v>1</v>
      </c>
      <c r="E49625" s="2">
        <v>42736</v>
      </c>
      <c r="F49625" s="2">
        <v>41609</v>
      </c>
      <c r="G49625" s="2">
        <v>41609</v>
      </c>
      <c r="H49625" s="2">
        <v>41609</v>
      </c>
      <c r="I49625" t="s">
        <v>88</v>
      </c>
      <c r="J49625">
        <v>11284</v>
      </c>
      <c r="K49625" s="24">
        <v>0</v>
      </c>
      <c r="L49625" s="24">
        <f t="shared" si="775"/>
        <v>0</v>
      </c>
      <c r="M49625">
        <v>1</v>
      </c>
    </row>
    <row r="49626" spans="2:13" hidden="1" x14ac:dyDescent="0.3">
      <c r="B49626" s="1" t="s">
        <v>571</v>
      </c>
      <c r="C49626">
        <v>1</v>
      </c>
      <c r="D49626">
        <v>1</v>
      </c>
      <c r="E49626" s="2">
        <v>42736</v>
      </c>
      <c r="F49626" s="2">
        <v>41609</v>
      </c>
      <c r="G49626" s="2">
        <v>41609</v>
      </c>
      <c r="H49626" s="2">
        <v>41609</v>
      </c>
      <c r="I49626" t="s">
        <v>233</v>
      </c>
      <c r="J49626">
        <v>11284</v>
      </c>
      <c r="K49626" s="24">
        <v>0</v>
      </c>
      <c r="L49626" s="24">
        <f t="shared" si="775"/>
        <v>0</v>
      </c>
      <c r="M49626">
        <v>1</v>
      </c>
    </row>
    <row r="49627" spans="2:13" hidden="1" x14ac:dyDescent="0.3">
      <c r="B49627" s="1" t="s">
        <v>571</v>
      </c>
      <c r="C49627">
        <v>1</v>
      </c>
      <c r="D49627">
        <v>1</v>
      </c>
      <c r="E49627" s="2">
        <v>42736</v>
      </c>
      <c r="F49627" s="2">
        <v>41609</v>
      </c>
      <c r="G49627" s="2">
        <v>41609</v>
      </c>
      <c r="H49627" s="2">
        <v>41609</v>
      </c>
      <c r="I49627" t="s">
        <v>284</v>
      </c>
      <c r="J49627">
        <v>11281</v>
      </c>
      <c r="K49627" s="24">
        <v>0</v>
      </c>
      <c r="L49627" s="24">
        <f t="shared" si="775"/>
        <v>0</v>
      </c>
      <c r="M49627">
        <v>1</v>
      </c>
    </row>
    <row r="49628" spans="2:13" hidden="1" x14ac:dyDescent="0.3">
      <c r="B49628" s="1" t="s">
        <v>571</v>
      </c>
      <c r="C49628">
        <v>1</v>
      </c>
      <c r="D49628">
        <v>1</v>
      </c>
      <c r="E49628" s="2">
        <v>42736</v>
      </c>
      <c r="F49628" s="2">
        <v>41609</v>
      </c>
      <c r="G49628" s="2">
        <v>41609</v>
      </c>
      <c r="H49628" s="2">
        <v>41609</v>
      </c>
      <c r="I49628" t="s">
        <v>300</v>
      </c>
      <c r="J49628">
        <v>11281</v>
      </c>
      <c r="K49628" s="24">
        <v>0</v>
      </c>
      <c r="L49628" s="24">
        <f t="shared" si="775"/>
        <v>0</v>
      </c>
      <c r="M49628">
        <v>1</v>
      </c>
    </row>
    <row r="49629" spans="2:13" hidden="1" x14ac:dyDescent="0.3">
      <c r="B49629" s="1" t="s">
        <v>571</v>
      </c>
      <c r="C49629">
        <v>1</v>
      </c>
      <c r="D49629">
        <v>1</v>
      </c>
      <c r="E49629" s="2">
        <v>42736</v>
      </c>
      <c r="F49629" s="2">
        <v>41609</v>
      </c>
      <c r="G49629" s="2">
        <v>41609</v>
      </c>
      <c r="H49629" s="2">
        <v>41609</v>
      </c>
      <c r="I49629" t="s">
        <v>252</v>
      </c>
      <c r="J49629">
        <v>11282</v>
      </c>
      <c r="K49629" s="24">
        <v>0</v>
      </c>
      <c r="L49629" s="24">
        <f t="shared" si="775"/>
        <v>0</v>
      </c>
      <c r="M49629">
        <v>1</v>
      </c>
    </row>
    <row r="49630" spans="2:13" hidden="1" x14ac:dyDescent="0.3">
      <c r="B49630" s="1" t="s">
        <v>571</v>
      </c>
      <c r="C49630">
        <v>1</v>
      </c>
      <c r="D49630">
        <v>1</v>
      </c>
      <c r="E49630" s="2">
        <v>42736</v>
      </c>
      <c r="F49630" s="2">
        <v>41609</v>
      </c>
      <c r="G49630" s="2">
        <v>41609</v>
      </c>
      <c r="H49630" s="2">
        <v>41609</v>
      </c>
      <c r="I49630" t="s">
        <v>133</v>
      </c>
      <c r="J49630">
        <v>11282</v>
      </c>
      <c r="K49630" s="24">
        <v>0</v>
      </c>
      <c r="L49630" s="24">
        <f t="shared" si="775"/>
        <v>0</v>
      </c>
      <c r="M49630">
        <v>1</v>
      </c>
    </row>
    <row r="49631" spans="2:13" hidden="1" x14ac:dyDescent="0.3">
      <c r="B49631" s="1" t="s">
        <v>571</v>
      </c>
      <c r="C49631">
        <v>1</v>
      </c>
      <c r="D49631">
        <v>1</v>
      </c>
      <c r="E49631" s="2">
        <v>42736</v>
      </c>
      <c r="F49631" s="2">
        <v>41609</v>
      </c>
      <c r="G49631" s="2">
        <v>41609</v>
      </c>
      <c r="H49631" s="2">
        <v>41609</v>
      </c>
      <c r="I49631" t="s">
        <v>90</v>
      </c>
      <c r="J49631">
        <v>11285</v>
      </c>
      <c r="K49631" s="24">
        <v>0</v>
      </c>
      <c r="L49631" s="24">
        <f t="shared" si="775"/>
        <v>0</v>
      </c>
      <c r="M49631">
        <v>1</v>
      </c>
    </row>
    <row r="49632" spans="2:13" hidden="1" x14ac:dyDescent="0.3">
      <c r="B49632" s="1" t="s">
        <v>571</v>
      </c>
      <c r="C49632">
        <v>1</v>
      </c>
      <c r="D49632">
        <v>1</v>
      </c>
      <c r="E49632" s="2">
        <v>42736</v>
      </c>
      <c r="F49632" s="2">
        <v>41609</v>
      </c>
      <c r="G49632" s="2">
        <v>41609</v>
      </c>
      <c r="H49632" s="2">
        <v>41609</v>
      </c>
      <c r="I49632" t="s">
        <v>348</v>
      </c>
      <c r="J49632">
        <v>11285</v>
      </c>
      <c r="K49632" s="24">
        <v>0</v>
      </c>
      <c r="L49632" s="24">
        <f t="shared" si="775"/>
        <v>0</v>
      </c>
      <c r="M49632">
        <v>1</v>
      </c>
    </row>
    <row r="49633" spans="2:13" hidden="1" x14ac:dyDescent="0.3">
      <c r="B49633" s="1" t="s">
        <v>571</v>
      </c>
      <c r="C49633">
        <v>1</v>
      </c>
      <c r="D49633">
        <v>1</v>
      </c>
      <c r="E49633" s="2">
        <v>42736</v>
      </c>
      <c r="F49633" s="2">
        <v>41609</v>
      </c>
      <c r="G49633" s="2">
        <v>41609</v>
      </c>
      <c r="H49633" s="2">
        <v>41609</v>
      </c>
      <c r="I49633" t="s">
        <v>277</v>
      </c>
      <c r="J49633">
        <v>11285</v>
      </c>
      <c r="K49633" s="24">
        <v>0</v>
      </c>
      <c r="L49633" s="24">
        <f t="shared" si="775"/>
        <v>0</v>
      </c>
      <c r="M49633">
        <v>1</v>
      </c>
    </row>
    <row r="49634" spans="2:13" hidden="1" x14ac:dyDescent="0.3">
      <c r="B49634" s="1" t="s">
        <v>571</v>
      </c>
      <c r="C49634">
        <v>1</v>
      </c>
      <c r="D49634">
        <v>1</v>
      </c>
      <c r="E49634" s="2">
        <v>42736</v>
      </c>
      <c r="F49634" s="2">
        <v>41609</v>
      </c>
      <c r="G49634" s="2">
        <v>41609</v>
      </c>
      <c r="H49634" s="2">
        <v>41609</v>
      </c>
      <c r="I49634" t="s">
        <v>127</v>
      </c>
      <c r="J49634">
        <v>11285</v>
      </c>
      <c r="K49634" s="24">
        <v>0</v>
      </c>
      <c r="L49634" s="24">
        <f t="shared" si="775"/>
        <v>0</v>
      </c>
      <c r="M49634">
        <v>1</v>
      </c>
    </row>
    <row r="49635" spans="2:13" hidden="1" x14ac:dyDescent="0.3">
      <c r="B49635" s="1" t="s">
        <v>571</v>
      </c>
      <c r="C49635">
        <v>1</v>
      </c>
      <c r="D49635">
        <v>1</v>
      </c>
      <c r="E49635" s="2">
        <v>42736</v>
      </c>
      <c r="F49635" s="2">
        <v>41609</v>
      </c>
      <c r="G49635" s="2">
        <v>41609</v>
      </c>
      <c r="H49635" s="2">
        <v>41609</v>
      </c>
      <c r="I49635" t="s">
        <v>19</v>
      </c>
      <c r="J49635">
        <v>11285</v>
      </c>
      <c r="K49635" s="24">
        <v>0</v>
      </c>
      <c r="L49635" s="24">
        <f t="shared" si="775"/>
        <v>0</v>
      </c>
      <c r="M49635">
        <v>1</v>
      </c>
    </row>
    <row r="49636" spans="2:13" hidden="1" x14ac:dyDescent="0.3">
      <c r="B49636" s="1" t="s">
        <v>571</v>
      </c>
      <c r="C49636">
        <v>1</v>
      </c>
      <c r="D49636">
        <v>1</v>
      </c>
      <c r="E49636" s="2">
        <v>42736</v>
      </c>
      <c r="F49636" s="2">
        <v>41609</v>
      </c>
      <c r="G49636" s="2">
        <v>41609</v>
      </c>
      <c r="H49636" s="2">
        <v>41609</v>
      </c>
      <c r="I49636" t="s">
        <v>70</v>
      </c>
      <c r="J49636">
        <v>11284</v>
      </c>
      <c r="K49636" s="24">
        <v>0</v>
      </c>
      <c r="L49636" s="24">
        <f t="shared" si="775"/>
        <v>0</v>
      </c>
      <c r="M49636">
        <v>1</v>
      </c>
    </row>
    <row r="49637" spans="2:13" hidden="1" x14ac:dyDescent="0.3">
      <c r="B49637" s="1" t="s">
        <v>571</v>
      </c>
      <c r="C49637">
        <v>1</v>
      </c>
      <c r="D49637">
        <v>1</v>
      </c>
      <c r="E49637" s="2">
        <v>42736</v>
      </c>
      <c r="F49637" s="2">
        <v>41609</v>
      </c>
      <c r="G49637" s="2">
        <v>41609</v>
      </c>
      <c r="H49637" s="2">
        <v>41609</v>
      </c>
      <c r="I49637" t="s">
        <v>502</v>
      </c>
      <c r="J49637">
        <v>11284</v>
      </c>
      <c r="K49637" s="24">
        <v>0</v>
      </c>
      <c r="L49637" s="24">
        <f t="shared" si="775"/>
        <v>0</v>
      </c>
      <c r="M49637">
        <v>1</v>
      </c>
    </row>
    <row r="49638" spans="2:13" hidden="1" x14ac:dyDescent="0.3">
      <c r="B49638" s="1" t="s">
        <v>571</v>
      </c>
      <c r="C49638">
        <v>1</v>
      </c>
      <c r="D49638">
        <v>1</v>
      </c>
      <c r="E49638" s="2">
        <v>42736</v>
      </c>
      <c r="F49638" s="2">
        <v>41609</v>
      </c>
      <c r="G49638" s="2">
        <v>41609</v>
      </c>
      <c r="H49638" s="2">
        <v>41609</v>
      </c>
      <c r="I49638" t="s">
        <v>255</v>
      </c>
      <c r="J49638">
        <v>11284</v>
      </c>
      <c r="K49638" s="24">
        <v>0</v>
      </c>
      <c r="L49638" s="24">
        <f t="shared" si="775"/>
        <v>0</v>
      </c>
      <c r="M49638">
        <v>1</v>
      </c>
    </row>
    <row r="49639" spans="2:13" hidden="1" x14ac:dyDescent="0.3">
      <c r="B49639" s="1" t="s">
        <v>571</v>
      </c>
      <c r="C49639">
        <v>1</v>
      </c>
      <c r="D49639">
        <v>1</v>
      </c>
      <c r="E49639" s="2">
        <v>42736</v>
      </c>
      <c r="F49639" s="2">
        <v>41609</v>
      </c>
      <c r="G49639" s="2">
        <v>41609</v>
      </c>
      <c r="H49639" s="2">
        <v>41609</v>
      </c>
      <c r="I49639" t="s">
        <v>128</v>
      </c>
      <c r="J49639">
        <v>11245</v>
      </c>
      <c r="K49639" s="24">
        <v>0</v>
      </c>
      <c r="L49639" s="24">
        <f t="shared" si="775"/>
        <v>0</v>
      </c>
      <c r="M49639">
        <v>1</v>
      </c>
    </row>
    <row r="49640" spans="2:13" hidden="1" x14ac:dyDescent="0.3">
      <c r="B49640" s="1" t="s">
        <v>571</v>
      </c>
      <c r="C49640">
        <v>1</v>
      </c>
      <c r="D49640">
        <v>1</v>
      </c>
      <c r="E49640" s="2">
        <v>42736</v>
      </c>
      <c r="F49640" s="2">
        <v>41609</v>
      </c>
      <c r="G49640" s="2">
        <v>41609</v>
      </c>
      <c r="H49640" s="2">
        <v>41609</v>
      </c>
      <c r="I49640" t="s">
        <v>446</v>
      </c>
      <c r="J49640">
        <v>11245</v>
      </c>
      <c r="K49640" s="24">
        <v>0</v>
      </c>
      <c r="L49640" s="24">
        <f t="shared" si="775"/>
        <v>0</v>
      </c>
      <c r="M49640">
        <v>1</v>
      </c>
    </row>
    <row r="49641" spans="2:13" hidden="1" x14ac:dyDescent="0.3">
      <c r="B49641" s="1" t="s">
        <v>571</v>
      </c>
      <c r="C49641">
        <v>1</v>
      </c>
      <c r="D49641">
        <v>1</v>
      </c>
      <c r="E49641" s="2">
        <v>42736</v>
      </c>
      <c r="F49641" s="2">
        <v>41609</v>
      </c>
      <c r="G49641" s="2">
        <v>41609</v>
      </c>
      <c r="H49641" s="2">
        <v>41609</v>
      </c>
      <c r="I49641" t="s">
        <v>108</v>
      </c>
      <c r="J49641">
        <v>11281</v>
      </c>
      <c r="K49641" s="24">
        <v>0</v>
      </c>
      <c r="L49641" s="24">
        <f t="shared" si="775"/>
        <v>0</v>
      </c>
      <c r="M49641">
        <v>1</v>
      </c>
    </row>
    <row r="49642" spans="2:13" hidden="1" x14ac:dyDescent="0.3">
      <c r="B49642" s="1" t="s">
        <v>571</v>
      </c>
      <c r="C49642">
        <v>1</v>
      </c>
      <c r="D49642">
        <v>1</v>
      </c>
      <c r="E49642" s="2">
        <v>42736</v>
      </c>
      <c r="F49642" s="2">
        <v>41609</v>
      </c>
      <c r="G49642" s="2">
        <v>41609</v>
      </c>
      <c r="H49642" s="2">
        <v>41609</v>
      </c>
      <c r="I49642" t="s">
        <v>62</v>
      </c>
      <c r="J49642">
        <v>11281</v>
      </c>
      <c r="K49642" s="24">
        <v>0</v>
      </c>
      <c r="L49642" s="24">
        <f t="shared" si="775"/>
        <v>0</v>
      </c>
      <c r="M49642">
        <v>1</v>
      </c>
    </row>
    <row r="49643" spans="2:13" hidden="1" x14ac:dyDescent="0.3">
      <c r="B49643" s="1" t="s">
        <v>571</v>
      </c>
      <c r="C49643">
        <v>1</v>
      </c>
      <c r="D49643">
        <v>1</v>
      </c>
      <c r="E49643" s="2">
        <v>42736</v>
      </c>
      <c r="F49643" s="2">
        <v>41609</v>
      </c>
      <c r="G49643" s="2">
        <v>41609</v>
      </c>
      <c r="H49643" s="2">
        <v>41609</v>
      </c>
      <c r="I49643" t="s">
        <v>229</v>
      </c>
      <c r="J49643">
        <v>11281</v>
      </c>
      <c r="K49643" s="24">
        <v>0</v>
      </c>
      <c r="L49643" s="24">
        <f t="shared" si="775"/>
        <v>0</v>
      </c>
      <c r="M49643">
        <v>1</v>
      </c>
    </row>
    <row r="49644" spans="2:13" hidden="1" x14ac:dyDescent="0.3">
      <c r="B49644" s="1" t="s">
        <v>571</v>
      </c>
      <c r="C49644">
        <v>1</v>
      </c>
      <c r="D49644">
        <v>1</v>
      </c>
      <c r="E49644" s="2">
        <v>42736</v>
      </c>
      <c r="F49644" s="2">
        <v>41609</v>
      </c>
      <c r="G49644" s="2">
        <v>41609</v>
      </c>
      <c r="H49644" s="2">
        <v>41609</v>
      </c>
      <c r="I49644" t="s">
        <v>84</v>
      </c>
      <c r="J49644">
        <v>11281</v>
      </c>
      <c r="K49644" s="24">
        <v>0</v>
      </c>
      <c r="L49644" s="24">
        <f t="shared" si="775"/>
        <v>0</v>
      </c>
      <c r="M49644">
        <v>1</v>
      </c>
    </row>
    <row r="49645" spans="2:13" hidden="1" x14ac:dyDescent="0.3">
      <c r="B49645" s="1" t="s">
        <v>571</v>
      </c>
      <c r="C49645">
        <v>1</v>
      </c>
      <c r="D49645">
        <v>1</v>
      </c>
      <c r="E49645" s="2">
        <v>42736</v>
      </c>
      <c r="F49645" s="2">
        <v>41609</v>
      </c>
      <c r="G49645" s="2">
        <v>41609</v>
      </c>
      <c r="H49645" s="2">
        <v>41609</v>
      </c>
      <c r="I49645" t="s">
        <v>171</v>
      </c>
      <c r="J49645">
        <v>11280</v>
      </c>
      <c r="K49645" s="24">
        <v>0</v>
      </c>
      <c r="L49645" s="24">
        <f t="shared" si="775"/>
        <v>0</v>
      </c>
      <c r="M49645">
        <v>1</v>
      </c>
    </row>
    <row r="49646" spans="2:13" hidden="1" x14ac:dyDescent="0.3">
      <c r="B49646" s="1" t="s">
        <v>571</v>
      </c>
      <c r="C49646">
        <v>1</v>
      </c>
      <c r="D49646">
        <v>1</v>
      </c>
      <c r="E49646" s="2">
        <v>42736</v>
      </c>
      <c r="F49646" s="2">
        <v>41609</v>
      </c>
      <c r="G49646" s="2">
        <v>41609</v>
      </c>
      <c r="H49646" s="2">
        <v>41609</v>
      </c>
      <c r="I49646" t="s">
        <v>54</v>
      </c>
      <c r="J49646">
        <v>11280</v>
      </c>
      <c r="K49646" s="24">
        <v>0</v>
      </c>
      <c r="L49646" s="24">
        <f t="shared" si="775"/>
        <v>0</v>
      </c>
      <c r="M49646">
        <v>1</v>
      </c>
    </row>
    <row r="49647" spans="2:13" hidden="1" x14ac:dyDescent="0.3">
      <c r="B49647" s="1" t="s">
        <v>571</v>
      </c>
      <c r="C49647">
        <v>1</v>
      </c>
      <c r="D49647">
        <v>1</v>
      </c>
      <c r="E49647" s="2">
        <v>42736</v>
      </c>
      <c r="F49647" s="2">
        <v>41609</v>
      </c>
      <c r="G49647" s="2">
        <v>41609</v>
      </c>
      <c r="H49647" s="2">
        <v>41609</v>
      </c>
      <c r="I49647" t="s">
        <v>166</v>
      </c>
      <c r="J49647">
        <v>11280</v>
      </c>
      <c r="K49647" s="24">
        <v>0</v>
      </c>
      <c r="L49647" s="24">
        <f t="shared" si="775"/>
        <v>0</v>
      </c>
      <c r="M49647">
        <v>1</v>
      </c>
    </row>
    <row r="49648" spans="2:13" hidden="1" x14ac:dyDescent="0.3">
      <c r="B49648" s="1" t="s">
        <v>571</v>
      </c>
      <c r="C49648">
        <v>1</v>
      </c>
      <c r="D49648">
        <v>1</v>
      </c>
      <c r="E49648" s="2">
        <v>42736</v>
      </c>
      <c r="F49648" s="2">
        <v>41609</v>
      </c>
      <c r="G49648" s="2">
        <v>41609</v>
      </c>
      <c r="H49648" s="2">
        <v>41609</v>
      </c>
      <c r="I49648" t="s">
        <v>504</v>
      </c>
      <c r="J49648">
        <v>11280</v>
      </c>
      <c r="K49648" s="24">
        <v>0</v>
      </c>
      <c r="L49648" s="24">
        <f t="shared" si="775"/>
        <v>0</v>
      </c>
      <c r="M49648">
        <v>1</v>
      </c>
    </row>
    <row r="49649" spans="2:13" hidden="1" x14ac:dyDescent="0.3">
      <c r="B49649" s="1" t="s">
        <v>571</v>
      </c>
      <c r="C49649">
        <v>1</v>
      </c>
      <c r="D49649">
        <v>1</v>
      </c>
      <c r="E49649" s="2">
        <v>42736</v>
      </c>
      <c r="F49649" s="2">
        <v>41609</v>
      </c>
      <c r="G49649" s="2">
        <v>41609</v>
      </c>
      <c r="H49649" s="2">
        <v>41609</v>
      </c>
      <c r="I49649" t="s">
        <v>59</v>
      </c>
      <c r="J49649">
        <v>11283</v>
      </c>
      <c r="K49649" s="24">
        <v>0</v>
      </c>
      <c r="L49649" s="24">
        <f t="shared" si="775"/>
        <v>0</v>
      </c>
      <c r="M49649">
        <v>1</v>
      </c>
    </row>
    <row r="49650" spans="2:13" hidden="1" x14ac:dyDescent="0.3">
      <c r="B49650" s="1" t="s">
        <v>571</v>
      </c>
      <c r="C49650">
        <v>1</v>
      </c>
      <c r="D49650">
        <v>1</v>
      </c>
      <c r="E49650" s="2">
        <v>42736</v>
      </c>
      <c r="F49650" s="2">
        <v>41609</v>
      </c>
      <c r="G49650" s="2">
        <v>41609</v>
      </c>
      <c r="H49650" s="2">
        <v>41609</v>
      </c>
      <c r="I49650" t="s">
        <v>223</v>
      </c>
      <c r="J49650">
        <v>11283</v>
      </c>
      <c r="K49650" s="24">
        <v>0</v>
      </c>
      <c r="L49650" s="24">
        <f t="shared" si="775"/>
        <v>0</v>
      </c>
      <c r="M49650">
        <v>1</v>
      </c>
    </row>
    <row r="49651" spans="2:13" hidden="1" x14ac:dyDescent="0.3">
      <c r="B49651" s="1" t="s">
        <v>571</v>
      </c>
      <c r="C49651">
        <v>1</v>
      </c>
      <c r="D49651">
        <v>1</v>
      </c>
      <c r="E49651" s="2">
        <v>42736</v>
      </c>
      <c r="F49651" s="2">
        <v>41609</v>
      </c>
      <c r="G49651" s="2">
        <v>41609</v>
      </c>
      <c r="H49651" s="2">
        <v>41609</v>
      </c>
      <c r="I49651" t="s">
        <v>161</v>
      </c>
      <c r="J49651">
        <v>11283</v>
      </c>
      <c r="K49651" s="24">
        <v>0</v>
      </c>
      <c r="L49651" s="24">
        <f t="shared" si="775"/>
        <v>0</v>
      </c>
      <c r="M49651">
        <v>1</v>
      </c>
    </row>
    <row r="49652" spans="2:13" hidden="1" x14ac:dyDescent="0.3">
      <c r="B49652" s="1" t="s">
        <v>571</v>
      </c>
      <c r="C49652">
        <v>1</v>
      </c>
      <c r="D49652">
        <v>1</v>
      </c>
      <c r="E49652" s="2">
        <v>42736</v>
      </c>
      <c r="F49652" s="2">
        <v>41609</v>
      </c>
      <c r="G49652" s="2">
        <v>41609</v>
      </c>
      <c r="H49652" s="2">
        <v>41609</v>
      </c>
      <c r="I49652" t="s">
        <v>307</v>
      </c>
      <c r="J49652">
        <v>11283</v>
      </c>
      <c r="K49652" s="24">
        <v>0</v>
      </c>
      <c r="L49652" s="24">
        <f t="shared" si="775"/>
        <v>0</v>
      </c>
      <c r="M49652">
        <v>1</v>
      </c>
    </row>
    <row r="49653" spans="2:13" hidden="1" x14ac:dyDescent="0.3">
      <c r="B49653" s="1" t="s">
        <v>571</v>
      </c>
      <c r="C49653">
        <v>1</v>
      </c>
      <c r="D49653">
        <v>1</v>
      </c>
      <c r="E49653" s="2">
        <v>42736</v>
      </c>
      <c r="F49653" s="2">
        <v>41609</v>
      </c>
      <c r="G49653" s="2">
        <v>41609</v>
      </c>
      <c r="H49653" s="2">
        <v>41609</v>
      </c>
      <c r="I49653" t="s">
        <v>177</v>
      </c>
      <c r="J49653">
        <v>11283</v>
      </c>
      <c r="K49653" s="24">
        <v>0</v>
      </c>
      <c r="L49653" s="24">
        <f t="shared" si="775"/>
        <v>0</v>
      </c>
      <c r="M49653">
        <v>1</v>
      </c>
    </row>
    <row r="49654" spans="2:13" hidden="1" x14ac:dyDescent="0.3">
      <c r="B49654" s="1" t="s">
        <v>571</v>
      </c>
      <c r="C49654">
        <v>1</v>
      </c>
      <c r="D49654">
        <v>1</v>
      </c>
      <c r="E49654" s="2">
        <v>42736</v>
      </c>
      <c r="F49654" s="2">
        <v>41609</v>
      </c>
      <c r="G49654" s="2">
        <v>41609</v>
      </c>
      <c r="H49654" s="2">
        <v>41609</v>
      </c>
      <c r="I49654" t="s">
        <v>64</v>
      </c>
      <c r="J49654">
        <v>11282</v>
      </c>
      <c r="K49654" s="24">
        <v>0</v>
      </c>
      <c r="L49654" s="24">
        <f t="shared" si="775"/>
        <v>0</v>
      </c>
      <c r="M49654">
        <v>1</v>
      </c>
    </row>
    <row r="49655" spans="2:13" hidden="1" x14ac:dyDescent="0.3">
      <c r="B49655" s="1" t="s">
        <v>571</v>
      </c>
      <c r="C49655">
        <v>1</v>
      </c>
      <c r="D49655">
        <v>1</v>
      </c>
      <c r="E49655" s="2">
        <v>42736</v>
      </c>
      <c r="F49655" s="2">
        <v>41609</v>
      </c>
      <c r="G49655" s="2">
        <v>41609</v>
      </c>
      <c r="H49655" s="2">
        <v>41609</v>
      </c>
      <c r="I49655" t="s">
        <v>71</v>
      </c>
      <c r="J49655">
        <v>11282</v>
      </c>
      <c r="K49655" s="24">
        <v>0</v>
      </c>
      <c r="L49655" s="24">
        <f t="shared" si="775"/>
        <v>0</v>
      </c>
      <c r="M49655">
        <v>1</v>
      </c>
    </row>
    <row r="49656" spans="2:13" hidden="1" x14ac:dyDescent="0.3">
      <c r="B49656" s="1" t="s">
        <v>571</v>
      </c>
      <c r="C49656">
        <v>1</v>
      </c>
      <c r="D49656">
        <v>1</v>
      </c>
      <c r="E49656" s="2">
        <v>42736</v>
      </c>
      <c r="F49656" s="2">
        <v>41609</v>
      </c>
      <c r="G49656" s="2">
        <v>41609</v>
      </c>
      <c r="H49656" s="2">
        <v>41609</v>
      </c>
      <c r="I49656" t="s">
        <v>138</v>
      </c>
      <c r="J49656">
        <v>11282</v>
      </c>
      <c r="K49656" s="24">
        <v>0</v>
      </c>
      <c r="L49656" s="24">
        <f t="shared" si="775"/>
        <v>0</v>
      </c>
      <c r="M49656">
        <v>1</v>
      </c>
    </row>
    <row r="49657" spans="2:13" hidden="1" x14ac:dyDescent="0.3">
      <c r="B49657" s="1" t="s">
        <v>571</v>
      </c>
      <c r="C49657">
        <v>1</v>
      </c>
      <c r="D49657">
        <v>1</v>
      </c>
      <c r="E49657" s="2">
        <v>42736</v>
      </c>
      <c r="F49657" s="2">
        <v>41609</v>
      </c>
      <c r="G49657" s="2">
        <v>41609</v>
      </c>
      <c r="H49657" s="2">
        <v>41609</v>
      </c>
      <c r="I49657" t="s">
        <v>369</v>
      </c>
      <c r="J49657">
        <v>11282</v>
      </c>
      <c r="K49657" s="24">
        <v>0</v>
      </c>
      <c r="L49657" s="24">
        <f t="shared" si="775"/>
        <v>0</v>
      </c>
      <c r="M49657">
        <v>1</v>
      </c>
    </row>
    <row r="49658" spans="2:13" hidden="1" x14ac:dyDescent="0.3">
      <c r="B49658" s="1" t="s">
        <v>571</v>
      </c>
      <c r="C49658">
        <v>1</v>
      </c>
      <c r="D49658">
        <v>1</v>
      </c>
      <c r="E49658" s="2">
        <v>42736</v>
      </c>
      <c r="F49658" s="2">
        <v>41609</v>
      </c>
      <c r="G49658" s="2">
        <v>41609</v>
      </c>
      <c r="H49658" s="2">
        <v>41609</v>
      </c>
      <c r="I49658" t="s">
        <v>32</v>
      </c>
      <c r="J49658">
        <v>11282</v>
      </c>
      <c r="K49658" s="24">
        <v>0</v>
      </c>
      <c r="L49658" s="24">
        <f t="shared" si="775"/>
        <v>0</v>
      </c>
      <c r="M49658">
        <v>1</v>
      </c>
    </row>
    <row r="49659" spans="2:13" hidden="1" x14ac:dyDescent="0.3">
      <c r="B49659" s="1" t="s">
        <v>571</v>
      </c>
      <c r="C49659">
        <v>1</v>
      </c>
      <c r="D49659">
        <v>1</v>
      </c>
      <c r="E49659" s="2">
        <v>42736</v>
      </c>
      <c r="F49659" s="2">
        <v>41609</v>
      </c>
      <c r="G49659" s="2">
        <v>41609</v>
      </c>
      <c r="H49659" s="2">
        <v>41609</v>
      </c>
      <c r="I49659" t="s">
        <v>404</v>
      </c>
      <c r="J49659">
        <v>11282</v>
      </c>
      <c r="K49659" s="24">
        <v>0</v>
      </c>
      <c r="L49659" s="24">
        <f t="shared" si="775"/>
        <v>0</v>
      </c>
      <c r="M49659">
        <v>1</v>
      </c>
    </row>
    <row r="49660" spans="2:13" hidden="1" x14ac:dyDescent="0.3">
      <c r="B49660" s="1" t="s">
        <v>571</v>
      </c>
      <c r="C49660">
        <v>1</v>
      </c>
      <c r="D49660">
        <v>1</v>
      </c>
      <c r="E49660" s="2">
        <v>42736</v>
      </c>
      <c r="F49660" s="2">
        <v>41609</v>
      </c>
      <c r="G49660" s="2">
        <v>41609</v>
      </c>
      <c r="H49660" s="2">
        <v>41609</v>
      </c>
      <c r="I49660" t="s">
        <v>331</v>
      </c>
      <c r="J49660">
        <v>11285</v>
      </c>
      <c r="K49660" s="24">
        <v>0</v>
      </c>
      <c r="L49660" s="24">
        <f t="shared" si="775"/>
        <v>0</v>
      </c>
      <c r="M49660">
        <v>1</v>
      </c>
    </row>
    <row r="49661" spans="2:13" hidden="1" x14ac:dyDescent="0.3">
      <c r="B49661" s="1" t="s">
        <v>571</v>
      </c>
      <c r="C49661">
        <v>1</v>
      </c>
      <c r="D49661">
        <v>1</v>
      </c>
      <c r="E49661" s="2">
        <v>42736</v>
      </c>
      <c r="F49661" s="2">
        <v>41609</v>
      </c>
      <c r="G49661" s="2">
        <v>41609</v>
      </c>
      <c r="H49661" s="2">
        <v>41609</v>
      </c>
      <c r="I49661" t="s">
        <v>180</v>
      </c>
      <c r="J49661">
        <v>11281</v>
      </c>
      <c r="K49661" s="24">
        <v>0</v>
      </c>
      <c r="L49661" s="24">
        <f t="shared" si="775"/>
        <v>0</v>
      </c>
      <c r="M49661">
        <v>1</v>
      </c>
    </row>
    <row r="49662" spans="2:13" hidden="1" x14ac:dyDescent="0.3">
      <c r="B49662" s="1" t="s">
        <v>571</v>
      </c>
      <c r="C49662">
        <v>1</v>
      </c>
      <c r="D49662">
        <v>1</v>
      </c>
      <c r="E49662" s="2">
        <v>42736</v>
      </c>
      <c r="F49662" s="2">
        <v>41609</v>
      </c>
      <c r="G49662" s="2">
        <v>41609</v>
      </c>
      <c r="H49662" s="2">
        <v>41609</v>
      </c>
      <c r="I49662" t="s">
        <v>98</v>
      </c>
      <c r="J49662">
        <v>11281</v>
      </c>
      <c r="K49662" s="24">
        <v>0</v>
      </c>
      <c r="L49662" s="24">
        <f t="shared" si="775"/>
        <v>0</v>
      </c>
      <c r="M49662">
        <v>1</v>
      </c>
    </row>
    <row r="49663" spans="2:13" hidden="1" x14ac:dyDescent="0.3">
      <c r="B49663" s="1" t="s">
        <v>571</v>
      </c>
      <c r="C49663">
        <v>1</v>
      </c>
      <c r="D49663">
        <v>1</v>
      </c>
      <c r="E49663" s="2">
        <v>42736</v>
      </c>
      <c r="F49663" s="2">
        <v>41609</v>
      </c>
      <c r="G49663" s="2">
        <v>41609</v>
      </c>
      <c r="H49663" s="2">
        <v>41609</v>
      </c>
      <c r="I49663" t="s">
        <v>13</v>
      </c>
      <c r="J49663">
        <v>11280</v>
      </c>
      <c r="K49663" s="24">
        <v>0</v>
      </c>
      <c r="L49663" s="24">
        <f t="shared" si="775"/>
        <v>0</v>
      </c>
      <c r="M49663">
        <v>1</v>
      </c>
    </row>
    <row r="49664" spans="2:13" hidden="1" x14ac:dyDescent="0.3">
      <c r="B49664" s="1" t="s">
        <v>571</v>
      </c>
      <c r="C49664">
        <v>1</v>
      </c>
      <c r="D49664">
        <v>1</v>
      </c>
      <c r="E49664" s="2">
        <v>42736</v>
      </c>
      <c r="F49664" s="2">
        <v>41609</v>
      </c>
      <c r="G49664" s="2">
        <v>41609</v>
      </c>
      <c r="H49664" s="2">
        <v>41609</v>
      </c>
      <c r="I49664" t="s">
        <v>389</v>
      </c>
      <c r="J49664">
        <v>12300</v>
      </c>
      <c r="K49664" s="24">
        <v>0</v>
      </c>
      <c r="L49664" s="24">
        <f t="shared" si="775"/>
        <v>0</v>
      </c>
      <c r="M49664">
        <v>1</v>
      </c>
    </row>
    <row r="49665" spans="2:13" hidden="1" x14ac:dyDescent="0.3">
      <c r="B49665" s="1" t="s">
        <v>571</v>
      </c>
      <c r="C49665">
        <v>1</v>
      </c>
      <c r="D49665">
        <v>1</v>
      </c>
      <c r="E49665" s="2">
        <v>42736</v>
      </c>
      <c r="F49665" s="2">
        <v>41609</v>
      </c>
      <c r="G49665" s="2">
        <v>41609</v>
      </c>
      <c r="H49665" s="2">
        <v>41609</v>
      </c>
      <c r="I49665" t="s">
        <v>327</v>
      </c>
      <c r="J49665">
        <v>12310</v>
      </c>
      <c r="K49665" s="24">
        <v>0</v>
      </c>
      <c r="L49665" s="24">
        <f t="shared" si="775"/>
        <v>0</v>
      </c>
      <c r="M49665">
        <v>1</v>
      </c>
    </row>
    <row r="49666" spans="2:13" hidden="1" x14ac:dyDescent="0.3">
      <c r="B49666" s="1" t="s">
        <v>571</v>
      </c>
      <c r="C49666">
        <v>1</v>
      </c>
      <c r="D49666">
        <v>1</v>
      </c>
      <c r="E49666" s="2">
        <v>42736</v>
      </c>
      <c r="F49666" s="2">
        <v>41609</v>
      </c>
      <c r="G49666" s="2">
        <v>41609</v>
      </c>
      <c r="H49666" s="2">
        <v>41609</v>
      </c>
      <c r="I49666" t="s">
        <v>413</v>
      </c>
      <c r="J49666">
        <v>12330</v>
      </c>
      <c r="K49666" s="24">
        <v>0</v>
      </c>
      <c r="L49666" s="24">
        <f t="shared" si="775"/>
        <v>0</v>
      </c>
      <c r="M49666">
        <v>1</v>
      </c>
    </row>
    <row r="49667" spans="2:13" hidden="1" x14ac:dyDescent="0.3">
      <c r="B49667" s="1" t="s">
        <v>571</v>
      </c>
      <c r="C49667">
        <v>1</v>
      </c>
      <c r="D49667">
        <v>1</v>
      </c>
      <c r="E49667" s="2">
        <v>42736</v>
      </c>
      <c r="F49667" s="2">
        <v>41609</v>
      </c>
      <c r="G49667" s="2">
        <v>41609</v>
      </c>
      <c r="H49667" s="2">
        <v>41609</v>
      </c>
      <c r="I49667" t="s">
        <v>111</v>
      </c>
      <c r="J49667">
        <v>12300</v>
      </c>
      <c r="K49667" s="24">
        <v>0</v>
      </c>
      <c r="L49667" s="24">
        <f t="shared" ref="L49667:L49730" si="776">K49667/1000</f>
        <v>0</v>
      </c>
      <c r="M49667">
        <v>1</v>
      </c>
    </row>
    <row r="49668" spans="2:13" hidden="1" x14ac:dyDescent="0.3">
      <c r="B49668" s="1" t="s">
        <v>571</v>
      </c>
      <c r="C49668">
        <v>1</v>
      </c>
      <c r="D49668">
        <v>1</v>
      </c>
      <c r="E49668" s="2">
        <v>42736</v>
      </c>
      <c r="F49668" s="2">
        <v>41609</v>
      </c>
      <c r="G49668" s="2">
        <v>41609</v>
      </c>
      <c r="H49668" s="2">
        <v>41609</v>
      </c>
      <c r="I49668" t="s">
        <v>363</v>
      </c>
      <c r="J49668">
        <v>12300</v>
      </c>
      <c r="K49668" s="24">
        <v>0</v>
      </c>
      <c r="L49668" s="24">
        <f t="shared" si="776"/>
        <v>0</v>
      </c>
      <c r="M49668">
        <v>1</v>
      </c>
    </row>
    <row r="49669" spans="2:13" hidden="1" x14ac:dyDescent="0.3">
      <c r="B49669" s="1" t="s">
        <v>571</v>
      </c>
      <c r="C49669">
        <v>1</v>
      </c>
      <c r="D49669">
        <v>1</v>
      </c>
      <c r="E49669" s="2">
        <v>42736</v>
      </c>
      <c r="F49669" s="2">
        <v>41609</v>
      </c>
      <c r="G49669" s="2">
        <v>41609</v>
      </c>
      <c r="H49669" s="2">
        <v>41609</v>
      </c>
      <c r="I49669" t="s">
        <v>323</v>
      </c>
      <c r="J49669">
        <v>12310</v>
      </c>
      <c r="K49669" s="24">
        <v>0</v>
      </c>
      <c r="L49669" s="24">
        <f t="shared" si="776"/>
        <v>0</v>
      </c>
      <c r="M49669">
        <v>1</v>
      </c>
    </row>
    <row r="49670" spans="2:13" hidden="1" x14ac:dyDescent="0.3">
      <c r="B49670" s="1" t="s">
        <v>571</v>
      </c>
      <c r="C49670">
        <v>1</v>
      </c>
      <c r="D49670">
        <v>1</v>
      </c>
      <c r="E49670" s="2">
        <v>42736</v>
      </c>
      <c r="F49670" s="2">
        <v>41609</v>
      </c>
      <c r="G49670" s="2">
        <v>41609</v>
      </c>
      <c r="H49670" s="2">
        <v>41609</v>
      </c>
      <c r="I49670" t="s">
        <v>10</v>
      </c>
      <c r="J49670">
        <v>12330</v>
      </c>
      <c r="K49670" s="24">
        <v>0</v>
      </c>
      <c r="L49670" s="24">
        <f t="shared" si="776"/>
        <v>0</v>
      </c>
      <c r="M49670">
        <v>1</v>
      </c>
    </row>
    <row r="49671" spans="2:13" hidden="1" x14ac:dyDescent="0.3">
      <c r="B49671" s="1" t="s">
        <v>571</v>
      </c>
      <c r="C49671">
        <v>1</v>
      </c>
      <c r="D49671">
        <v>1</v>
      </c>
      <c r="E49671" s="2">
        <v>42736</v>
      </c>
      <c r="F49671" s="2">
        <v>41609</v>
      </c>
      <c r="G49671" s="2">
        <v>41609</v>
      </c>
      <c r="H49671" s="2">
        <v>41609</v>
      </c>
      <c r="I49671" t="s">
        <v>179</v>
      </c>
      <c r="J49671">
        <v>12363</v>
      </c>
      <c r="K49671" s="24">
        <v>0</v>
      </c>
      <c r="L49671" s="24">
        <f t="shared" si="776"/>
        <v>0</v>
      </c>
      <c r="M49671">
        <v>1</v>
      </c>
    </row>
    <row r="49672" spans="2:13" hidden="1" x14ac:dyDescent="0.3">
      <c r="B49672" s="1" t="s">
        <v>571</v>
      </c>
      <c r="C49672">
        <v>1</v>
      </c>
      <c r="D49672">
        <v>1</v>
      </c>
      <c r="E49672" s="2">
        <v>42736</v>
      </c>
      <c r="F49672" s="2">
        <v>41609</v>
      </c>
      <c r="G49672" s="2">
        <v>41609</v>
      </c>
      <c r="H49672" s="2">
        <v>41609</v>
      </c>
      <c r="I49672" t="s">
        <v>288</v>
      </c>
      <c r="J49672">
        <v>12330</v>
      </c>
      <c r="K49672" s="24">
        <v>0</v>
      </c>
      <c r="L49672" s="24">
        <f t="shared" si="776"/>
        <v>0</v>
      </c>
      <c r="M49672">
        <v>1</v>
      </c>
    </row>
    <row r="49673" spans="2:13" hidden="1" x14ac:dyDescent="0.3">
      <c r="B49673" s="1" t="s">
        <v>571</v>
      </c>
      <c r="C49673">
        <v>1</v>
      </c>
      <c r="D49673">
        <v>1</v>
      </c>
      <c r="E49673" s="2">
        <v>42736</v>
      </c>
      <c r="F49673" s="2">
        <v>41609</v>
      </c>
      <c r="G49673" s="2">
        <v>41609</v>
      </c>
      <c r="H49673" s="2">
        <v>41609</v>
      </c>
      <c r="I49673" t="s">
        <v>251</v>
      </c>
      <c r="J49673">
        <v>12300</v>
      </c>
      <c r="K49673" s="24">
        <v>0</v>
      </c>
      <c r="L49673" s="24">
        <f t="shared" si="776"/>
        <v>0</v>
      </c>
      <c r="M49673">
        <v>1</v>
      </c>
    </row>
    <row r="49674" spans="2:13" hidden="1" x14ac:dyDescent="0.3">
      <c r="B49674" s="1" t="s">
        <v>571</v>
      </c>
      <c r="C49674">
        <v>1</v>
      </c>
      <c r="D49674">
        <v>1</v>
      </c>
      <c r="E49674" s="2">
        <v>42736</v>
      </c>
      <c r="F49674" s="2">
        <v>41609</v>
      </c>
      <c r="G49674" s="2">
        <v>41609</v>
      </c>
      <c r="H49674" s="2">
        <v>41609</v>
      </c>
      <c r="I49674" t="s">
        <v>14</v>
      </c>
      <c r="J49674">
        <v>12351</v>
      </c>
      <c r="K49674" s="24">
        <v>0</v>
      </c>
      <c r="L49674" s="24">
        <f t="shared" si="776"/>
        <v>0</v>
      </c>
      <c r="M49674">
        <v>1</v>
      </c>
    </row>
    <row r="49675" spans="2:13" hidden="1" x14ac:dyDescent="0.3">
      <c r="B49675" s="1" t="s">
        <v>571</v>
      </c>
      <c r="C49675">
        <v>1</v>
      </c>
      <c r="D49675">
        <v>1</v>
      </c>
      <c r="E49675" s="2">
        <v>42736</v>
      </c>
      <c r="F49675" s="2">
        <v>41609</v>
      </c>
      <c r="G49675" s="2">
        <v>41609</v>
      </c>
      <c r="H49675" s="2">
        <v>41609</v>
      </c>
      <c r="I49675" t="s">
        <v>85</v>
      </c>
      <c r="J49675">
        <v>12300</v>
      </c>
      <c r="K49675" s="24">
        <v>0</v>
      </c>
      <c r="L49675" s="24">
        <f t="shared" si="776"/>
        <v>0</v>
      </c>
      <c r="M49675">
        <v>1</v>
      </c>
    </row>
    <row r="49676" spans="2:13" hidden="1" x14ac:dyDescent="0.3">
      <c r="B49676" s="1" t="s">
        <v>571</v>
      </c>
      <c r="C49676">
        <v>1</v>
      </c>
      <c r="D49676">
        <v>1</v>
      </c>
      <c r="E49676" s="2">
        <v>42736</v>
      </c>
      <c r="F49676" s="2">
        <v>41609</v>
      </c>
      <c r="G49676" s="2">
        <v>41609</v>
      </c>
      <c r="H49676" s="2">
        <v>41609</v>
      </c>
      <c r="I49676" t="s">
        <v>11</v>
      </c>
      <c r="J49676">
        <v>12300</v>
      </c>
      <c r="K49676" s="24">
        <v>0</v>
      </c>
      <c r="L49676" s="24">
        <f t="shared" si="776"/>
        <v>0</v>
      </c>
      <c r="M49676">
        <v>1</v>
      </c>
    </row>
    <row r="49677" spans="2:13" hidden="1" x14ac:dyDescent="0.3">
      <c r="B49677" s="1" t="s">
        <v>571</v>
      </c>
      <c r="C49677">
        <v>1</v>
      </c>
      <c r="D49677">
        <v>1</v>
      </c>
      <c r="E49677" s="2">
        <v>42736</v>
      </c>
      <c r="F49677" s="2">
        <v>41609</v>
      </c>
      <c r="G49677" s="2">
        <v>41609</v>
      </c>
      <c r="H49677" s="2">
        <v>41609</v>
      </c>
      <c r="I49677" t="s">
        <v>318</v>
      </c>
      <c r="J49677">
        <v>12353</v>
      </c>
      <c r="K49677" s="24">
        <v>0</v>
      </c>
      <c r="L49677" s="24">
        <f t="shared" si="776"/>
        <v>0</v>
      </c>
      <c r="M49677">
        <v>1</v>
      </c>
    </row>
    <row r="49678" spans="2:13" hidden="1" x14ac:dyDescent="0.3">
      <c r="B49678" s="1" t="s">
        <v>571</v>
      </c>
      <c r="C49678">
        <v>1</v>
      </c>
      <c r="D49678">
        <v>1</v>
      </c>
      <c r="E49678" s="2">
        <v>42736</v>
      </c>
      <c r="F49678" s="2">
        <v>41609</v>
      </c>
      <c r="G49678" s="2">
        <v>41609</v>
      </c>
      <c r="H49678" s="2">
        <v>41609</v>
      </c>
      <c r="I49678" t="s">
        <v>206</v>
      </c>
      <c r="J49678">
        <v>12300</v>
      </c>
      <c r="K49678" s="24">
        <v>0</v>
      </c>
      <c r="L49678" s="24">
        <f t="shared" si="776"/>
        <v>0</v>
      </c>
      <c r="M49678">
        <v>1</v>
      </c>
    </row>
    <row r="49679" spans="2:13" hidden="1" x14ac:dyDescent="0.3">
      <c r="B49679" s="1" t="s">
        <v>571</v>
      </c>
      <c r="C49679">
        <v>1</v>
      </c>
      <c r="D49679">
        <v>1</v>
      </c>
      <c r="E49679" s="2">
        <v>42736</v>
      </c>
      <c r="F49679" s="2">
        <v>41609</v>
      </c>
      <c r="G49679" s="2">
        <v>41609</v>
      </c>
      <c r="H49679" s="2">
        <v>41609</v>
      </c>
      <c r="I49679" t="s">
        <v>173</v>
      </c>
      <c r="J49679">
        <v>12300</v>
      </c>
      <c r="K49679" s="24">
        <v>0</v>
      </c>
      <c r="L49679" s="24">
        <f t="shared" si="776"/>
        <v>0</v>
      </c>
      <c r="M49679">
        <v>1</v>
      </c>
    </row>
    <row r="49680" spans="2:13" hidden="1" x14ac:dyDescent="0.3">
      <c r="B49680" s="1" t="s">
        <v>571</v>
      </c>
      <c r="C49680">
        <v>1</v>
      </c>
      <c r="D49680">
        <v>1</v>
      </c>
      <c r="E49680" s="2">
        <v>42736</v>
      </c>
      <c r="F49680" s="2">
        <v>41609</v>
      </c>
      <c r="G49680" s="2">
        <v>41609</v>
      </c>
      <c r="H49680" s="2">
        <v>41609</v>
      </c>
      <c r="I49680" t="s">
        <v>367</v>
      </c>
      <c r="J49680">
        <v>12300</v>
      </c>
      <c r="K49680" s="24">
        <v>0</v>
      </c>
      <c r="L49680" s="24">
        <f t="shared" si="776"/>
        <v>0</v>
      </c>
      <c r="M49680">
        <v>1</v>
      </c>
    </row>
    <row r="49681" spans="2:13" hidden="1" x14ac:dyDescent="0.3">
      <c r="B49681" s="1" t="s">
        <v>571</v>
      </c>
      <c r="C49681">
        <v>1</v>
      </c>
      <c r="D49681">
        <v>1</v>
      </c>
      <c r="E49681" s="2">
        <v>42736</v>
      </c>
      <c r="F49681" s="2">
        <v>41609</v>
      </c>
      <c r="G49681" s="2">
        <v>41609</v>
      </c>
      <c r="H49681" s="2">
        <v>41609</v>
      </c>
      <c r="I49681" t="s">
        <v>176</v>
      </c>
      <c r="J49681">
        <v>12330</v>
      </c>
      <c r="K49681" s="24">
        <v>0</v>
      </c>
      <c r="L49681" s="24">
        <f t="shared" si="776"/>
        <v>0</v>
      </c>
      <c r="M49681">
        <v>1</v>
      </c>
    </row>
    <row r="49682" spans="2:13" hidden="1" x14ac:dyDescent="0.3">
      <c r="B49682" s="1" t="s">
        <v>571</v>
      </c>
      <c r="C49682">
        <v>1</v>
      </c>
      <c r="D49682">
        <v>1</v>
      </c>
      <c r="E49682" s="2">
        <v>42736</v>
      </c>
      <c r="F49682" s="2">
        <v>41609</v>
      </c>
      <c r="G49682" s="2">
        <v>41609</v>
      </c>
      <c r="H49682" s="2">
        <v>41609</v>
      </c>
      <c r="I49682" t="s">
        <v>347</v>
      </c>
      <c r="J49682">
        <v>12330</v>
      </c>
      <c r="K49682" s="24">
        <v>0</v>
      </c>
      <c r="L49682" s="24">
        <f t="shared" si="776"/>
        <v>0</v>
      </c>
      <c r="M49682">
        <v>1</v>
      </c>
    </row>
    <row r="49683" spans="2:13" hidden="1" x14ac:dyDescent="0.3">
      <c r="B49683" s="1" t="s">
        <v>571</v>
      </c>
      <c r="C49683">
        <v>1</v>
      </c>
      <c r="D49683">
        <v>1</v>
      </c>
      <c r="E49683" s="2">
        <v>42736</v>
      </c>
      <c r="F49683" s="2">
        <v>41609</v>
      </c>
      <c r="G49683" s="2">
        <v>41609</v>
      </c>
      <c r="H49683" s="2">
        <v>41609</v>
      </c>
      <c r="I49683" t="s">
        <v>97</v>
      </c>
      <c r="J49683">
        <v>12300</v>
      </c>
      <c r="K49683" s="24">
        <v>0</v>
      </c>
      <c r="L49683" s="24">
        <f t="shared" si="776"/>
        <v>0</v>
      </c>
      <c r="M49683">
        <v>1</v>
      </c>
    </row>
    <row r="49684" spans="2:13" hidden="1" x14ac:dyDescent="0.3">
      <c r="B49684" s="1" t="s">
        <v>571</v>
      </c>
      <c r="C49684">
        <v>1</v>
      </c>
      <c r="D49684">
        <v>1</v>
      </c>
      <c r="E49684" s="2">
        <v>42736</v>
      </c>
      <c r="F49684" s="2">
        <v>41609</v>
      </c>
      <c r="G49684" s="2">
        <v>41609</v>
      </c>
      <c r="H49684" s="2">
        <v>41609</v>
      </c>
      <c r="I49684" t="s">
        <v>195</v>
      </c>
      <c r="J49684">
        <v>12353</v>
      </c>
      <c r="K49684" s="24">
        <v>0</v>
      </c>
      <c r="L49684" s="24">
        <f t="shared" si="776"/>
        <v>0</v>
      </c>
      <c r="M49684">
        <v>1</v>
      </c>
    </row>
    <row r="49685" spans="2:13" hidden="1" x14ac:dyDescent="0.3">
      <c r="B49685" s="1" t="s">
        <v>571</v>
      </c>
      <c r="C49685">
        <v>1</v>
      </c>
      <c r="D49685">
        <v>1</v>
      </c>
      <c r="E49685" s="2">
        <v>42736</v>
      </c>
      <c r="F49685" s="2">
        <v>41609</v>
      </c>
      <c r="G49685" s="2">
        <v>41609</v>
      </c>
      <c r="H49685" s="2">
        <v>41609</v>
      </c>
      <c r="I49685" t="s">
        <v>269</v>
      </c>
      <c r="J49685">
        <v>12300</v>
      </c>
      <c r="K49685" s="24">
        <v>0</v>
      </c>
      <c r="L49685" s="24">
        <f t="shared" si="776"/>
        <v>0</v>
      </c>
      <c r="M49685">
        <v>1</v>
      </c>
    </row>
    <row r="49686" spans="2:13" hidden="1" x14ac:dyDescent="0.3">
      <c r="B49686" s="1" t="s">
        <v>571</v>
      </c>
      <c r="C49686">
        <v>1</v>
      </c>
      <c r="D49686">
        <v>1</v>
      </c>
      <c r="E49686" s="2">
        <v>42736</v>
      </c>
      <c r="F49686" s="2">
        <v>41609</v>
      </c>
      <c r="G49686" s="2">
        <v>41609</v>
      </c>
      <c r="H49686" s="2">
        <v>41609</v>
      </c>
      <c r="I49686" t="s">
        <v>417</v>
      </c>
      <c r="J49686">
        <v>12310</v>
      </c>
      <c r="K49686" s="24">
        <v>0</v>
      </c>
      <c r="L49686" s="24">
        <f t="shared" si="776"/>
        <v>0</v>
      </c>
      <c r="M49686">
        <v>1</v>
      </c>
    </row>
    <row r="49687" spans="2:13" hidden="1" x14ac:dyDescent="0.3">
      <c r="B49687" s="1" t="s">
        <v>571</v>
      </c>
      <c r="C49687">
        <v>1</v>
      </c>
      <c r="D49687">
        <v>1</v>
      </c>
      <c r="E49687" s="2">
        <v>42736</v>
      </c>
      <c r="F49687" s="2">
        <v>41609</v>
      </c>
      <c r="G49687" s="2">
        <v>41609</v>
      </c>
      <c r="H49687" s="2">
        <v>41609</v>
      </c>
      <c r="I49687" t="s">
        <v>204</v>
      </c>
      <c r="J49687">
        <v>12351</v>
      </c>
      <c r="K49687" s="24">
        <v>0</v>
      </c>
      <c r="L49687" s="24">
        <f t="shared" si="776"/>
        <v>0</v>
      </c>
      <c r="M49687">
        <v>1</v>
      </c>
    </row>
    <row r="49688" spans="2:13" hidden="1" x14ac:dyDescent="0.3">
      <c r="B49688" s="1" t="s">
        <v>571</v>
      </c>
      <c r="C49688">
        <v>1</v>
      </c>
      <c r="D49688">
        <v>1</v>
      </c>
      <c r="E49688" s="2">
        <v>42736</v>
      </c>
      <c r="F49688" s="2">
        <v>41609</v>
      </c>
      <c r="G49688" s="2">
        <v>41609</v>
      </c>
      <c r="H49688" s="2">
        <v>41609</v>
      </c>
      <c r="I49688" t="s">
        <v>28</v>
      </c>
      <c r="J49688">
        <v>12310</v>
      </c>
      <c r="K49688" s="24">
        <v>0</v>
      </c>
      <c r="L49688" s="24">
        <f t="shared" si="776"/>
        <v>0</v>
      </c>
      <c r="M49688">
        <v>1</v>
      </c>
    </row>
    <row r="49689" spans="2:13" hidden="1" x14ac:dyDescent="0.3">
      <c r="B49689" s="1" t="s">
        <v>571</v>
      </c>
      <c r="C49689">
        <v>1</v>
      </c>
      <c r="D49689">
        <v>1</v>
      </c>
      <c r="E49689" s="2">
        <v>42736</v>
      </c>
      <c r="F49689" s="2">
        <v>41609</v>
      </c>
      <c r="G49689" s="2">
        <v>41609</v>
      </c>
      <c r="H49689" s="2">
        <v>41609</v>
      </c>
      <c r="I49689" t="s">
        <v>74</v>
      </c>
      <c r="J49689">
        <v>12310</v>
      </c>
      <c r="K49689" s="24">
        <v>0</v>
      </c>
      <c r="L49689" s="24">
        <f t="shared" si="776"/>
        <v>0</v>
      </c>
      <c r="M49689">
        <v>1</v>
      </c>
    </row>
    <row r="49690" spans="2:13" hidden="1" x14ac:dyDescent="0.3">
      <c r="B49690" s="1" t="s">
        <v>571</v>
      </c>
      <c r="C49690">
        <v>1</v>
      </c>
      <c r="D49690">
        <v>1</v>
      </c>
      <c r="E49690" s="2">
        <v>42736</v>
      </c>
      <c r="F49690" s="2">
        <v>41609</v>
      </c>
      <c r="G49690" s="2">
        <v>41609</v>
      </c>
      <c r="H49690" s="2">
        <v>41609</v>
      </c>
      <c r="I49690" t="s">
        <v>314</v>
      </c>
      <c r="J49690">
        <v>12353</v>
      </c>
      <c r="K49690" s="24">
        <v>0</v>
      </c>
      <c r="L49690" s="24">
        <f t="shared" si="776"/>
        <v>0</v>
      </c>
      <c r="M49690">
        <v>1</v>
      </c>
    </row>
    <row r="49691" spans="2:13" hidden="1" x14ac:dyDescent="0.3">
      <c r="B49691" s="1" t="s">
        <v>571</v>
      </c>
      <c r="C49691">
        <v>1</v>
      </c>
      <c r="D49691">
        <v>1</v>
      </c>
      <c r="E49691" s="2">
        <v>42736</v>
      </c>
      <c r="F49691" s="2">
        <v>41609</v>
      </c>
      <c r="G49691" s="2">
        <v>41609</v>
      </c>
      <c r="H49691" s="2">
        <v>41609</v>
      </c>
      <c r="I49691" t="s">
        <v>160</v>
      </c>
      <c r="J49691">
        <v>12310</v>
      </c>
      <c r="K49691" s="24">
        <v>0</v>
      </c>
      <c r="L49691" s="24">
        <f t="shared" si="776"/>
        <v>0</v>
      </c>
      <c r="M49691">
        <v>1</v>
      </c>
    </row>
    <row r="49692" spans="2:13" hidden="1" x14ac:dyDescent="0.3">
      <c r="B49692" s="1" t="s">
        <v>571</v>
      </c>
      <c r="C49692">
        <v>1</v>
      </c>
      <c r="D49692">
        <v>1</v>
      </c>
      <c r="E49692" s="2">
        <v>42736</v>
      </c>
      <c r="F49692" s="2">
        <v>41609</v>
      </c>
      <c r="G49692" s="2">
        <v>41609</v>
      </c>
      <c r="H49692" s="2">
        <v>41609</v>
      </c>
      <c r="I49692" t="s">
        <v>21</v>
      </c>
      <c r="J49692">
        <v>12310</v>
      </c>
      <c r="K49692" s="24">
        <v>0</v>
      </c>
      <c r="L49692" s="24">
        <f t="shared" si="776"/>
        <v>0</v>
      </c>
      <c r="M49692">
        <v>1</v>
      </c>
    </row>
    <row r="49693" spans="2:13" hidden="1" x14ac:dyDescent="0.3">
      <c r="B49693" s="1" t="s">
        <v>571</v>
      </c>
      <c r="C49693">
        <v>1</v>
      </c>
      <c r="D49693">
        <v>1</v>
      </c>
      <c r="E49693" s="2">
        <v>42736</v>
      </c>
      <c r="F49693" s="2">
        <v>41609</v>
      </c>
      <c r="G49693" s="2">
        <v>41609</v>
      </c>
      <c r="H49693" s="2">
        <v>41609</v>
      </c>
      <c r="I49693" t="s">
        <v>123</v>
      </c>
      <c r="J49693">
        <v>12353</v>
      </c>
      <c r="K49693" s="24">
        <v>0</v>
      </c>
      <c r="L49693" s="24">
        <f t="shared" si="776"/>
        <v>0</v>
      </c>
      <c r="M49693">
        <v>1</v>
      </c>
    </row>
    <row r="49694" spans="2:13" hidden="1" x14ac:dyDescent="0.3">
      <c r="B49694" s="1" t="s">
        <v>571</v>
      </c>
      <c r="C49694">
        <v>1</v>
      </c>
      <c r="D49694">
        <v>1</v>
      </c>
      <c r="E49694" s="2">
        <v>42736</v>
      </c>
      <c r="F49694" s="2">
        <v>41609</v>
      </c>
      <c r="G49694" s="2">
        <v>41609</v>
      </c>
      <c r="H49694" s="2">
        <v>41609</v>
      </c>
      <c r="I49694" t="s">
        <v>50</v>
      </c>
      <c r="J49694">
        <v>12352</v>
      </c>
      <c r="K49694" s="24">
        <v>0</v>
      </c>
      <c r="L49694" s="24">
        <f t="shared" si="776"/>
        <v>0</v>
      </c>
      <c r="M49694">
        <v>1</v>
      </c>
    </row>
    <row r="49695" spans="2:13" hidden="1" x14ac:dyDescent="0.3">
      <c r="B49695" s="1" t="s">
        <v>571</v>
      </c>
      <c r="C49695">
        <v>1</v>
      </c>
      <c r="D49695">
        <v>1</v>
      </c>
      <c r="E49695" s="2">
        <v>42736</v>
      </c>
      <c r="F49695" s="2">
        <v>41609</v>
      </c>
      <c r="G49695" s="2">
        <v>41609</v>
      </c>
      <c r="H49695" s="2">
        <v>41609</v>
      </c>
      <c r="I49695" t="s">
        <v>69</v>
      </c>
      <c r="J49695">
        <v>12330</v>
      </c>
      <c r="K49695" s="24">
        <v>0</v>
      </c>
      <c r="L49695" s="24">
        <f t="shared" si="776"/>
        <v>0</v>
      </c>
      <c r="M49695">
        <v>1</v>
      </c>
    </row>
    <row r="49696" spans="2:13" hidden="1" x14ac:dyDescent="0.3">
      <c r="B49696" s="1" t="s">
        <v>571</v>
      </c>
      <c r="C49696">
        <v>1</v>
      </c>
      <c r="D49696">
        <v>1</v>
      </c>
      <c r="E49696" s="2">
        <v>42736</v>
      </c>
      <c r="F49696" s="2">
        <v>41609</v>
      </c>
      <c r="G49696" s="2">
        <v>41609</v>
      </c>
      <c r="H49696" s="2">
        <v>41609</v>
      </c>
      <c r="I49696" t="s">
        <v>158</v>
      </c>
      <c r="J49696">
        <v>12320</v>
      </c>
      <c r="K49696" s="24">
        <v>0</v>
      </c>
      <c r="L49696" s="24">
        <f t="shared" si="776"/>
        <v>0</v>
      </c>
      <c r="M49696">
        <v>1</v>
      </c>
    </row>
    <row r="49697" spans="2:13" hidden="1" x14ac:dyDescent="0.3">
      <c r="B49697" s="1" t="s">
        <v>571</v>
      </c>
      <c r="C49697">
        <v>1</v>
      </c>
      <c r="D49697">
        <v>1</v>
      </c>
      <c r="E49697" s="2">
        <v>42736</v>
      </c>
      <c r="F49697" s="2">
        <v>41609</v>
      </c>
      <c r="G49697" s="2">
        <v>41609</v>
      </c>
      <c r="H49697" s="2">
        <v>41609</v>
      </c>
      <c r="I49697" t="s">
        <v>526</v>
      </c>
      <c r="J49697">
        <v>12353</v>
      </c>
      <c r="K49697" s="24">
        <v>0</v>
      </c>
      <c r="L49697" s="24">
        <f t="shared" si="776"/>
        <v>0</v>
      </c>
      <c r="M49697">
        <v>1</v>
      </c>
    </row>
    <row r="49698" spans="2:13" hidden="1" x14ac:dyDescent="0.3">
      <c r="B49698" s="1" t="s">
        <v>571</v>
      </c>
      <c r="C49698">
        <v>1</v>
      </c>
      <c r="D49698">
        <v>1</v>
      </c>
      <c r="E49698" s="2">
        <v>42736</v>
      </c>
      <c r="F49698" s="2">
        <v>41609</v>
      </c>
      <c r="G49698" s="2">
        <v>41609</v>
      </c>
      <c r="H49698" s="2">
        <v>41609</v>
      </c>
      <c r="I49698" t="s">
        <v>117</v>
      </c>
      <c r="J49698">
        <v>12320</v>
      </c>
      <c r="K49698" s="24">
        <v>0</v>
      </c>
      <c r="L49698" s="24">
        <f t="shared" si="776"/>
        <v>0</v>
      </c>
      <c r="M49698">
        <v>1</v>
      </c>
    </row>
    <row r="49699" spans="2:13" hidden="1" x14ac:dyDescent="0.3">
      <c r="B49699" s="1" t="s">
        <v>571</v>
      </c>
      <c r="C49699">
        <v>1</v>
      </c>
      <c r="D49699">
        <v>1</v>
      </c>
      <c r="E49699" s="2">
        <v>42736</v>
      </c>
      <c r="F49699" s="2">
        <v>41609</v>
      </c>
      <c r="G49699" s="2">
        <v>41609</v>
      </c>
      <c r="H49699" s="2">
        <v>41609</v>
      </c>
      <c r="I49699" t="s">
        <v>49</v>
      </c>
      <c r="J49699">
        <v>12320</v>
      </c>
      <c r="K49699" s="24">
        <v>0</v>
      </c>
      <c r="L49699" s="24">
        <f t="shared" si="776"/>
        <v>0</v>
      </c>
      <c r="M49699">
        <v>1</v>
      </c>
    </row>
    <row r="49700" spans="2:13" hidden="1" x14ac:dyDescent="0.3">
      <c r="B49700" s="1" t="s">
        <v>571</v>
      </c>
      <c r="C49700">
        <v>1</v>
      </c>
      <c r="D49700">
        <v>1</v>
      </c>
      <c r="E49700" s="2">
        <v>42736</v>
      </c>
      <c r="F49700" s="2">
        <v>41609</v>
      </c>
      <c r="G49700" s="2">
        <v>41609</v>
      </c>
      <c r="H49700" s="2">
        <v>41609</v>
      </c>
      <c r="I49700" t="s">
        <v>31</v>
      </c>
      <c r="J49700">
        <v>12310</v>
      </c>
      <c r="K49700" s="24">
        <v>0</v>
      </c>
      <c r="L49700" s="24">
        <f t="shared" si="776"/>
        <v>0</v>
      </c>
      <c r="M49700">
        <v>1</v>
      </c>
    </row>
    <row r="49701" spans="2:13" hidden="1" x14ac:dyDescent="0.3">
      <c r="B49701" s="1" t="s">
        <v>571</v>
      </c>
      <c r="C49701">
        <v>1</v>
      </c>
      <c r="D49701">
        <v>1</v>
      </c>
      <c r="E49701" s="2">
        <v>42736</v>
      </c>
      <c r="F49701" s="2">
        <v>41609</v>
      </c>
      <c r="G49701" s="2">
        <v>41609</v>
      </c>
      <c r="H49701" s="2">
        <v>41609</v>
      </c>
      <c r="I49701" t="s">
        <v>419</v>
      </c>
      <c r="J49701">
        <v>12310</v>
      </c>
      <c r="K49701" s="24">
        <v>0</v>
      </c>
      <c r="L49701" s="24">
        <f t="shared" si="776"/>
        <v>0</v>
      </c>
      <c r="M49701">
        <v>1</v>
      </c>
    </row>
    <row r="49702" spans="2:13" hidden="1" x14ac:dyDescent="0.3">
      <c r="B49702" s="1" t="s">
        <v>571</v>
      </c>
      <c r="C49702">
        <v>1</v>
      </c>
      <c r="D49702">
        <v>1</v>
      </c>
      <c r="E49702" s="2">
        <v>42736</v>
      </c>
      <c r="F49702" s="2">
        <v>41609</v>
      </c>
      <c r="G49702" s="2">
        <v>41609</v>
      </c>
      <c r="H49702" s="2">
        <v>41609</v>
      </c>
      <c r="I49702" t="s">
        <v>106</v>
      </c>
      <c r="J49702">
        <v>12310</v>
      </c>
      <c r="K49702" s="24">
        <v>0</v>
      </c>
      <c r="L49702" s="24">
        <f t="shared" si="776"/>
        <v>0</v>
      </c>
      <c r="M49702">
        <v>1</v>
      </c>
    </row>
    <row r="49703" spans="2:13" hidden="1" x14ac:dyDescent="0.3">
      <c r="B49703" s="1" t="s">
        <v>571</v>
      </c>
      <c r="C49703">
        <v>1</v>
      </c>
      <c r="D49703">
        <v>1</v>
      </c>
      <c r="E49703" s="2">
        <v>42736</v>
      </c>
      <c r="F49703" s="2">
        <v>41609</v>
      </c>
      <c r="G49703" s="2">
        <v>41609</v>
      </c>
      <c r="H49703" s="2">
        <v>41609</v>
      </c>
      <c r="I49703" t="s">
        <v>310</v>
      </c>
      <c r="J49703">
        <v>14397</v>
      </c>
      <c r="K49703" s="24">
        <v>0</v>
      </c>
      <c r="L49703" s="24">
        <f t="shared" si="776"/>
        <v>0</v>
      </c>
      <c r="M49703">
        <v>1</v>
      </c>
    </row>
    <row r="49704" spans="2:13" hidden="1" x14ac:dyDescent="0.3">
      <c r="B49704" s="1" t="s">
        <v>571</v>
      </c>
      <c r="C49704">
        <v>1</v>
      </c>
      <c r="D49704">
        <v>1</v>
      </c>
      <c r="E49704" s="2">
        <v>42736</v>
      </c>
      <c r="F49704" s="2">
        <v>41609</v>
      </c>
      <c r="G49704" s="2">
        <v>41609</v>
      </c>
      <c r="H49704" s="2">
        <v>41609</v>
      </c>
      <c r="I49704" t="s">
        <v>258</v>
      </c>
      <c r="J49704">
        <v>14407</v>
      </c>
      <c r="K49704" s="24">
        <v>0</v>
      </c>
      <c r="L49704" s="24">
        <f t="shared" si="776"/>
        <v>0</v>
      </c>
      <c r="M49704">
        <v>1</v>
      </c>
    </row>
    <row r="49705" spans="2:13" hidden="1" x14ac:dyDescent="0.3">
      <c r="B49705" s="1" t="s">
        <v>571</v>
      </c>
      <c r="C49705">
        <v>1</v>
      </c>
      <c r="D49705">
        <v>1</v>
      </c>
      <c r="E49705" s="2">
        <v>42736</v>
      </c>
      <c r="F49705" s="2">
        <v>41609</v>
      </c>
      <c r="G49705" s="2">
        <v>41609</v>
      </c>
      <c r="H49705" s="2">
        <v>41609</v>
      </c>
      <c r="I49705" t="s">
        <v>262</v>
      </c>
      <c r="J49705">
        <v>14407</v>
      </c>
      <c r="K49705" s="24">
        <v>0</v>
      </c>
      <c r="L49705" s="24">
        <f t="shared" si="776"/>
        <v>0</v>
      </c>
      <c r="M49705">
        <v>1</v>
      </c>
    </row>
    <row r="49706" spans="2:13" hidden="1" x14ac:dyDescent="0.3">
      <c r="B49706" s="1" t="s">
        <v>571</v>
      </c>
      <c r="C49706">
        <v>1</v>
      </c>
      <c r="D49706">
        <v>1</v>
      </c>
      <c r="E49706" s="2">
        <v>42736</v>
      </c>
      <c r="F49706" s="2">
        <v>41609</v>
      </c>
      <c r="G49706" s="2">
        <v>41609</v>
      </c>
      <c r="H49706" s="2">
        <v>41609</v>
      </c>
      <c r="I49706" t="s">
        <v>261</v>
      </c>
      <c r="J49706">
        <v>14407</v>
      </c>
      <c r="K49706" s="24">
        <v>0</v>
      </c>
      <c r="L49706" s="24">
        <f t="shared" si="776"/>
        <v>0</v>
      </c>
      <c r="M49706">
        <v>1</v>
      </c>
    </row>
    <row r="49707" spans="2:13" hidden="1" x14ac:dyDescent="0.3">
      <c r="B49707" s="1" t="s">
        <v>571</v>
      </c>
      <c r="C49707">
        <v>1</v>
      </c>
      <c r="D49707">
        <v>1</v>
      </c>
      <c r="E49707" s="2">
        <v>42736</v>
      </c>
      <c r="F49707" s="2">
        <v>41609</v>
      </c>
      <c r="G49707" s="2">
        <v>41609</v>
      </c>
      <c r="H49707" s="2">
        <v>41609</v>
      </c>
      <c r="I49707" t="s">
        <v>256</v>
      </c>
      <c r="J49707">
        <v>14407</v>
      </c>
      <c r="K49707" s="24">
        <v>0</v>
      </c>
      <c r="L49707" s="24">
        <f t="shared" si="776"/>
        <v>0</v>
      </c>
      <c r="M49707">
        <v>1</v>
      </c>
    </row>
    <row r="49708" spans="2:13" hidden="1" x14ac:dyDescent="0.3">
      <c r="B49708" s="1" t="s">
        <v>571</v>
      </c>
      <c r="C49708">
        <v>1</v>
      </c>
      <c r="D49708">
        <v>1</v>
      </c>
      <c r="E49708" s="2">
        <v>42736</v>
      </c>
      <c r="F49708" s="2">
        <v>41609</v>
      </c>
      <c r="G49708" s="2">
        <v>41609</v>
      </c>
      <c r="H49708" s="2">
        <v>41609</v>
      </c>
      <c r="I49708" t="s">
        <v>115</v>
      </c>
      <c r="J49708">
        <v>14407</v>
      </c>
      <c r="K49708" s="24">
        <v>0</v>
      </c>
      <c r="L49708" s="24">
        <f t="shared" si="776"/>
        <v>0</v>
      </c>
      <c r="M49708">
        <v>1</v>
      </c>
    </row>
    <row r="49709" spans="2:13" hidden="1" x14ac:dyDescent="0.3">
      <c r="B49709" s="1" t="s">
        <v>571</v>
      </c>
      <c r="C49709">
        <v>1</v>
      </c>
      <c r="D49709">
        <v>1</v>
      </c>
      <c r="E49709" s="2">
        <v>42736</v>
      </c>
      <c r="F49709" s="2">
        <v>41609</v>
      </c>
      <c r="G49709" s="2">
        <v>41609</v>
      </c>
      <c r="H49709" s="2">
        <v>41609</v>
      </c>
      <c r="I49709" t="s">
        <v>275</v>
      </c>
      <c r="J49709">
        <v>14407</v>
      </c>
      <c r="K49709" s="24">
        <v>0</v>
      </c>
      <c r="L49709" s="24">
        <f t="shared" si="776"/>
        <v>0</v>
      </c>
      <c r="M49709">
        <v>1</v>
      </c>
    </row>
    <row r="49710" spans="2:13" hidden="1" x14ac:dyDescent="0.3">
      <c r="B49710" s="1" t="s">
        <v>571</v>
      </c>
      <c r="C49710">
        <v>1</v>
      </c>
      <c r="D49710">
        <v>1</v>
      </c>
      <c r="E49710" s="2">
        <v>42736</v>
      </c>
      <c r="F49710" s="2">
        <v>41609</v>
      </c>
      <c r="G49710" s="2">
        <v>41609</v>
      </c>
      <c r="H49710" s="2">
        <v>41609</v>
      </c>
      <c r="I49710" t="s">
        <v>264</v>
      </c>
      <c r="J49710">
        <v>14407</v>
      </c>
      <c r="K49710" s="24">
        <v>0</v>
      </c>
      <c r="L49710" s="24">
        <f t="shared" si="776"/>
        <v>0</v>
      </c>
      <c r="M49710">
        <v>1</v>
      </c>
    </row>
    <row r="49711" spans="2:13" hidden="1" x14ac:dyDescent="0.3">
      <c r="B49711" s="1" t="s">
        <v>571</v>
      </c>
      <c r="C49711">
        <v>1</v>
      </c>
      <c r="D49711">
        <v>1</v>
      </c>
      <c r="E49711" s="2">
        <v>42736</v>
      </c>
      <c r="F49711" s="2">
        <v>41609</v>
      </c>
      <c r="G49711" s="2">
        <v>41609</v>
      </c>
      <c r="H49711" s="2">
        <v>41609</v>
      </c>
      <c r="I49711" t="s">
        <v>481</v>
      </c>
      <c r="J49711">
        <v>14407</v>
      </c>
      <c r="K49711" s="24">
        <v>0</v>
      </c>
      <c r="L49711" s="24">
        <f t="shared" si="776"/>
        <v>0</v>
      </c>
      <c r="M49711">
        <v>1</v>
      </c>
    </row>
    <row r="49712" spans="2:13" hidden="1" x14ac:dyDescent="0.3">
      <c r="B49712" s="1" t="s">
        <v>571</v>
      </c>
      <c r="C49712">
        <v>1</v>
      </c>
      <c r="D49712">
        <v>1</v>
      </c>
      <c r="E49712" s="2">
        <v>42736</v>
      </c>
      <c r="F49712" s="2">
        <v>41609</v>
      </c>
      <c r="G49712" s="2">
        <v>41609</v>
      </c>
      <c r="H49712" s="2">
        <v>41609</v>
      </c>
      <c r="I49712" t="s">
        <v>470</v>
      </c>
      <c r="J49712">
        <v>14407</v>
      </c>
      <c r="K49712" s="24">
        <v>0</v>
      </c>
      <c r="L49712" s="24">
        <f t="shared" si="776"/>
        <v>0</v>
      </c>
      <c r="M49712">
        <v>1</v>
      </c>
    </row>
    <row r="49713" spans="2:13" hidden="1" x14ac:dyDescent="0.3">
      <c r="B49713" s="1" t="s">
        <v>571</v>
      </c>
      <c r="C49713">
        <v>1</v>
      </c>
      <c r="D49713">
        <v>1</v>
      </c>
      <c r="E49713" s="2">
        <v>42736</v>
      </c>
      <c r="F49713" s="2">
        <v>41609</v>
      </c>
      <c r="G49713" s="2">
        <v>41609</v>
      </c>
      <c r="H49713" s="2">
        <v>41609</v>
      </c>
      <c r="I49713" t="s">
        <v>498</v>
      </c>
      <c r="J49713">
        <v>14407</v>
      </c>
      <c r="K49713" s="24">
        <v>0</v>
      </c>
      <c r="L49713" s="24">
        <f t="shared" si="776"/>
        <v>0</v>
      </c>
      <c r="M49713">
        <v>1</v>
      </c>
    </row>
    <row r="49714" spans="2:13" hidden="1" x14ac:dyDescent="0.3">
      <c r="B49714" s="1" t="s">
        <v>571</v>
      </c>
      <c r="C49714">
        <v>1</v>
      </c>
      <c r="D49714">
        <v>1</v>
      </c>
      <c r="E49714" s="2">
        <v>42736</v>
      </c>
      <c r="F49714" s="2">
        <v>41609</v>
      </c>
      <c r="G49714" s="2">
        <v>41609</v>
      </c>
      <c r="H49714" s="2">
        <v>41609</v>
      </c>
      <c r="I49714" t="s">
        <v>132</v>
      </c>
      <c r="J49714">
        <v>14407</v>
      </c>
      <c r="K49714" s="24">
        <v>0</v>
      </c>
      <c r="L49714" s="24">
        <f t="shared" si="776"/>
        <v>0</v>
      </c>
      <c r="M49714">
        <v>1</v>
      </c>
    </row>
    <row r="49715" spans="2:13" hidden="1" x14ac:dyDescent="0.3">
      <c r="B49715" s="1" t="s">
        <v>571</v>
      </c>
      <c r="C49715">
        <v>1</v>
      </c>
      <c r="D49715">
        <v>1</v>
      </c>
      <c r="E49715" s="2">
        <v>42736</v>
      </c>
      <c r="F49715" s="2">
        <v>41609</v>
      </c>
      <c r="G49715" s="2">
        <v>41609</v>
      </c>
      <c r="H49715" s="2">
        <v>41609</v>
      </c>
      <c r="I49715" t="s">
        <v>259</v>
      </c>
      <c r="J49715">
        <v>14407</v>
      </c>
      <c r="K49715" s="24">
        <v>0</v>
      </c>
      <c r="L49715" s="24">
        <f t="shared" si="776"/>
        <v>0</v>
      </c>
      <c r="M49715">
        <v>1</v>
      </c>
    </row>
    <row r="49716" spans="2:13" hidden="1" x14ac:dyDescent="0.3">
      <c r="B49716" s="1" t="s">
        <v>571</v>
      </c>
      <c r="C49716">
        <v>1</v>
      </c>
      <c r="D49716">
        <v>1</v>
      </c>
      <c r="E49716" s="2">
        <v>42736</v>
      </c>
      <c r="F49716" s="2">
        <v>41609</v>
      </c>
      <c r="G49716" s="2">
        <v>41609</v>
      </c>
      <c r="H49716" s="2">
        <v>41609</v>
      </c>
      <c r="I49716" t="s">
        <v>499</v>
      </c>
      <c r="J49716">
        <v>14407</v>
      </c>
      <c r="K49716" s="24">
        <v>0</v>
      </c>
      <c r="L49716" s="24">
        <f t="shared" si="776"/>
        <v>0</v>
      </c>
      <c r="M49716">
        <v>1</v>
      </c>
    </row>
    <row r="49717" spans="2:13" hidden="1" x14ac:dyDescent="0.3">
      <c r="B49717" s="1" t="s">
        <v>571</v>
      </c>
      <c r="C49717">
        <v>1</v>
      </c>
      <c r="D49717">
        <v>1</v>
      </c>
      <c r="E49717" s="2">
        <v>42736</v>
      </c>
      <c r="F49717" s="2">
        <v>41609</v>
      </c>
      <c r="G49717" s="2">
        <v>41609</v>
      </c>
      <c r="H49717" s="2">
        <v>41609</v>
      </c>
      <c r="I49717" t="s">
        <v>332</v>
      </c>
      <c r="J49717">
        <v>14420</v>
      </c>
      <c r="K49717" s="24">
        <v>0</v>
      </c>
      <c r="L49717" s="24">
        <f t="shared" si="776"/>
        <v>0</v>
      </c>
      <c r="M49717">
        <v>1</v>
      </c>
    </row>
    <row r="49718" spans="2:13" hidden="1" x14ac:dyDescent="0.3">
      <c r="B49718" s="1" t="s">
        <v>571</v>
      </c>
      <c r="C49718">
        <v>1</v>
      </c>
      <c r="D49718">
        <v>1</v>
      </c>
      <c r="E49718" s="2">
        <v>42736</v>
      </c>
      <c r="F49718" s="2">
        <v>41609</v>
      </c>
      <c r="G49718" s="2">
        <v>41609</v>
      </c>
      <c r="H49718" s="2">
        <v>41609</v>
      </c>
      <c r="I49718" t="s">
        <v>304</v>
      </c>
      <c r="J49718">
        <v>14420</v>
      </c>
      <c r="K49718" s="24">
        <v>0</v>
      </c>
      <c r="L49718" s="24">
        <f t="shared" si="776"/>
        <v>0</v>
      </c>
      <c r="M49718">
        <v>1</v>
      </c>
    </row>
    <row r="49719" spans="2:13" hidden="1" x14ac:dyDescent="0.3">
      <c r="B49719" s="1" t="s">
        <v>571</v>
      </c>
      <c r="C49719">
        <v>1</v>
      </c>
      <c r="D49719">
        <v>1</v>
      </c>
      <c r="E49719" s="2">
        <v>42736</v>
      </c>
      <c r="F49719" s="2">
        <v>41609</v>
      </c>
      <c r="G49719" s="2">
        <v>41609</v>
      </c>
      <c r="H49719" s="2">
        <v>41609</v>
      </c>
      <c r="I49719" t="s">
        <v>378</v>
      </c>
      <c r="J49719">
        <v>14420</v>
      </c>
      <c r="K49719" s="24">
        <v>0</v>
      </c>
      <c r="L49719" s="24">
        <f t="shared" si="776"/>
        <v>0</v>
      </c>
      <c r="M49719">
        <v>1</v>
      </c>
    </row>
    <row r="49720" spans="2:13" hidden="1" x14ac:dyDescent="0.3">
      <c r="B49720" s="1" t="s">
        <v>571</v>
      </c>
      <c r="C49720">
        <v>1</v>
      </c>
      <c r="D49720">
        <v>1</v>
      </c>
      <c r="E49720" s="2">
        <v>42736</v>
      </c>
      <c r="F49720" s="2">
        <v>41609</v>
      </c>
      <c r="G49720" s="2">
        <v>41609</v>
      </c>
      <c r="H49720" s="2">
        <v>41609</v>
      </c>
      <c r="I49720" t="s">
        <v>366</v>
      </c>
      <c r="J49720">
        <v>14420</v>
      </c>
      <c r="K49720" s="24">
        <v>0</v>
      </c>
      <c r="L49720" s="24">
        <f t="shared" si="776"/>
        <v>0</v>
      </c>
      <c r="M49720">
        <v>1</v>
      </c>
    </row>
    <row r="49721" spans="2:13" hidden="1" x14ac:dyDescent="0.3">
      <c r="B49721" s="1" t="s">
        <v>571</v>
      </c>
      <c r="C49721">
        <v>1</v>
      </c>
      <c r="D49721">
        <v>1</v>
      </c>
      <c r="E49721" s="2">
        <v>42736</v>
      </c>
      <c r="F49721" s="2">
        <v>41609</v>
      </c>
      <c r="G49721" s="2">
        <v>41609</v>
      </c>
      <c r="H49721" s="2">
        <v>41609</v>
      </c>
      <c r="I49721" t="s">
        <v>509</v>
      </c>
      <c r="J49721">
        <v>14420</v>
      </c>
      <c r="K49721" s="24">
        <v>0</v>
      </c>
      <c r="L49721" s="24">
        <f t="shared" si="776"/>
        <v>0</v>
      </c>
      <c r="M49721">
        <v>1</v>
      </c>
    </row>
    <row r="49722" spans="2:13" hidden="1" x14ac:dyDescent="0.3">
      <c r="B49722" s="1" t="s">
        <v>571</v>
      </c>
      <c r="C49722">
        <v>1</v>
      </c>
      <c r="D49722">
        <v>1</v>
      </c>
      <c r="E49722" s="2">
        <v>42736</v>
      </c>
      <c r="F49722" s="2">
        <v>41609</v>
      </c>
      <c r="G49722" s="2">
        <v>41609</v>
      </c>
      <c r="H49722" s="2">
        <v>41609</v>
      </c>
      <c r="I49722" t="s">
        <v>142</v>
      </c>
      <c r="J49722">
        <v>14420</v>
      </c>
      <c r="K49722" s="24">
        <v>0</v>
      </c>
      <c r="L49722" s="24">
        <f t="shared" si="776"/>
        <v>0</v>
      </c>
      <c r="M49722">
        <v>1</v>
      </c>
    </row>
    <row r="49723" spans="2:13" hidden="1" x14ac:dyDescent="0.3">
      <c r="B49723" s="1" t="s">
        <v>571</v>
      </c>
      <c r="C49723">
        <v>1</v>
      </c>
      <c r="D49723">
        <v>1</v>
      </c>
      <c r="E49723" s="2">
        <v>42736</v>
      </c>
      <c r="F49723" s="2">
        <v>41609</v>
      </c>
      <c r="G49723" s="2">
        <v>41609</v>
      </c>
      <c r="H49723" s="2">
        <v>41609</v>
      </c>
      <c r="I49723" t="s">
        <v>368</v>
      </c>
      <c r="J49723">
        <v>14420</v>
      </c>
      <c r="K49723" s="24">
        <v>0</v>
      </c>
      <c r="L49723" s="24">
        <f t="shared" si="776"/>
        <v>0</v>
      </c>
      <c r="M49723">
        <v>1</v>
      </c>
    </row>
    <row r="49724" spans="2:13" hidden="1" x14ac:dyDescent="0.3">
      <c r="B49724" s="1" t="s">
        <v>571</v>
      </c>
      <c r="C49724">
        <v>1</v>
      </c>
      <c r="D49724">
        <v>1</v>
      </c>
      <c r="E49724" s="2">
        <v>42736</v>
      </c>
      <c r="F49724" s="2">
        <v>41609</v>
      </c>
      <c r="G49724" s="2">
        <v>41609</v>
      </c>
      <c r="H49724" s="2">
        <v>41609</v>
      </c>
      <c r="I49724" t="s">
        <v>266</v>
      </c>
      <c r="J49724">
        <v>14420</v>
      </c>
      <c r="K49724" s="24">
        <v>0</v>
      </c>
      <c r="L49724" s="24">
        <f t="shared" si="776"/>
        <v>0</v>
      </c>
      <c r="M49724">
        <v>1</v>
      </c>
    </row>
    <row r="49725" spans="2:13" hidden="1" x14ac:dyDescent="0.3">
      <c r="B49725" s="1" t="s">
        <v>571</v>
      </c>
      <c r="C49725">
        <v>1</v>
      </c>
      <c r="D49725">
        <v>1</v>
      </c>
      <c r="E49725" s="2">
        <v>42736</v>
      </c>
      <c r="F49725" s="2">
        <v>41609</v>
      </c>
      <c r="G49725" s="2">
        <v>41609</v>
      </c>
      <c r="H49725" s="2">
        <v>41609</v>
      </c>
      <c r="I49725" t="s">
        <v>350</v>
      </c>
      <c r="J49725">
        <v>14420</v>
      </c>
      <c r="K49725" s="24">
        <v>0</v>
      </c>
      <c r="L49725" s="24">
        <f t="shared" si="776"/>
        <v>0</v>
      </c>
      <c r="M49725">
        <v>1</v>
      </c>
    </row>
    <row r="49726" spans="2:13" hidden="1" x14ac:dyDescent="0.3">
      <c r="B49726" s="1" t="s">
        <v>571</v>
      </c>
      <c r="C49726">
        <v>1</v>
      </c>
      <c r="D49726">
        <v>1</v>
      </c>
      <c r="E49726" s="2">
        <v>42736</v>
      </c>
      <c r="F49726" s="2">
        <v>41609</v>
      </c>
      <c r="G49726" s="2">
        <v>41609</v>
      </c>
      <c r="H49726" s="2">
        <v>41609</v>
      </c>
      <c r="I49726" t="s">
        <v>390</v>
      </c>
      <c r="J49726">
        <v>14420</v>
      </c>
      <c r="K49726" s="24">
        <v>0</v>
      </c>
      <c r="L49726" s="24">
        <f t="shared" si="776"/>
        <v>0</v>
      </c>
      <c r="M49726">
        <v>1</v>
      </c>
    </row>
    <row r="49727" spans="2:13" hidden="1" x14ac:dyDescent="0.3">
      <c r="B49727" s="1" t="s">
        <v>571</v>
      </c>
      <c r="C49727">
        <v>1</v>
      </c>
      <c r="D49727">
        <v>1</v>
      </c>
      <c r="E49727" s="2">
        <v>42736</v>
      </c>
      <c r="F49727" s="2">
        <v>41609</v>
      </c>
      <c r="G49727" s="2">
        <v>41609</v>
      </c>
      <c r="H49727" s="2">
        <v>41609</v>
      </c>
      <c r="I49727" t="s">
        <v>432</v>
      </c>
      <c r="J49727">
        <v>14420</v>
      </c>
      <c r="K49727" s="24">
        <v>0</v>
      </c>
      <c r="L49727" s="24">
        <f t="shared" si="776"/>
        <v>0</v>
      </c>
      <c r="M49727">
        <v>1</v>
      </c>
    </row>
    <row r="49728" spans="2:13" hidden="1" x14ac:dyDescent="0.3">
      <c r="B49728" s="1" t="s">
        <v>571</v>
      </c>
      <c r="C49728">
        <v>1</v>
      </c>
      <c r="D49728">
        <v>1</v>
      </c>
      <c r="E49728" s="2">
        <v>42736</v>
      </c>
      <c r="F49728" s="2">
        <v>41609</v>
      </c>
      <c r="G49728" s="2">
        <v>41609</v>
      </c>
      <c r="H49728" s="2">
        <v>41609</v>
      </c>
      <c r="I49728" t="s">
        <v>153</v>
      </c>
      <c r="J49728">
        <v>14420</v>
      </c>
      <c r="K49728" s="24">
        <v>0</v>
      </c>
      <c r="L49728" s="24">
        <f t="shared" si="776"/>
        <v>0</v>
      </c>
      <c r="M49728">
        <v>1</v>
      </c>
    </row>
    <row r="49729" spans="2:13" hidden="1" x14ac:dyDescent="0.3">
      <c r="B49729" s="1" t="s">
        <v>571</v>
      </c>
      <c r="C49729">
        <v>1</v>
      </c>
      <c r="D49729">
        <v>1</v>
      </c>
      <c r="E49729" s="2">
        <v>42736</v>
      </c>
      <c r="F49729" s="2">
        <v>41609</v>
      </c>
      <c r="G49729" s="2">
        <v>41609</v>
      </c>
      <c r="H49729" s="2">
        <v>41609</v>
      </c>
      <c r="I49729" t="s">
        <v>400</v>
      </c>
      <c r="J49729">
        <v>14420</v>
      </c>
      <c r="K49729" s="24">
        <v>0</v>
      </c>
      <c r="L49729" s="24">
        <f t="shared" si="776"/>
        <v>0</v>
      </c>
      <c r="M49729">
        <v>1</v>
      </c>
    </row>
    <row r="49730" spans="2:13" hidden="1" x14ac:dyDescent="0.3">
      <c r="B49730" s="1" t="s">
        <v>571</v>
      </c>
      <c r="C49730">
        <v>1</v>
      </c>
      <c r="D49730">
        <v>1</v>
      </c>
      <c r="E49730" s="2">
        <v>42736</v>
      </c>
      <c r="F49730" s="2">
        <v>41609</v>
      </c>
      <c r="G49730" s="2">
        <v>41609</v>
      </c>
      <c r="H49730" s="2">
        <v>41609</v>
      </c>
      <c r="I49730" t="s">
        <v>236</v>
      </c>
      <c r="J49730">
        <v>14420</v>
      </c>
      <c r="K49730" s="24">
        <v>0</v>
      </c>
      <c r="L49730" s="24">
        <f t="shared" si="776"/>
        <v>0</v>
      </c>
      <c r="M49730">
        <v>1</v>
      </c>
    </row>
    <row r="49731" spans="2:13" hidden="1" x14ac:dyDescent="0.3">
      <c r="B49731" s="1" t="s">
        <v>571</v>
      </c>
      <c r="C49731">
        <v>1</v>
      </c>
      <c r="D49731">
        <v>1</v>
      </c>
      <c r="E49731" s="2">
        <v>42736</v>
      </c>
      <c r="F49731" s="2">
        <v>41609</v>
      </c>
      <c r="G49731" s="2">
        <v>41609</v>
      </c>
      <c r="H49731" s="2">
        <v>41609</v>
      </c>
      <c r="I49731" t="s">
        <v>360</v>
      </c>
      <c r="J49731">
        <v>14420</v>
      </c>
      <c r="K49731" s="24">
        <v>0</v>
      </c>
      <c r="L49731" s="24">
        <f t="shared" ref="L49731:L49794" si="777">K49731/1000</f>
        <v>0</v>
      </c>
      <c r="M49731">
        <v>1</v>
      </c>
    </row>
    <row r="49732" spans="2:13" hidden="1" x14ac:dyDescent="0.3">
      <c r="B49732" s="1" t="s">
        <v>571</v>
      </c>
      <c r="C49732">
        <v>1</v>
      </c>
      <c r="D49732">
        <v>1</v>
      </c>
      <c r="E49732" s="2">
        <v>42736</v>
      </c>
      <c r="F49732" s="2">
        <v>41609</v>
      </c>
      <c r="G49732" s="2">
        <v>41609</v>
      </c>
      <c r="H49732" s="2">
        <v>41609</v>
      </c>
      <c r="I49732" t="s">
        <v>465</v>
      </c>
      <c r="J49732">
        <v>14397</v>
      </c>
      <c r="K49732" s="24">
        <v>0</v>
      </c>
      <c r="L49732" s="24">
        <f t="shared" si="777"/>
        <v>0</v>
      </c>
      <c r="M49732">
        <v>1</v>
      </c>
    </row>
    <row r="49733" spans="2:13" hidden="1" x14ac:dyDescent="0.3">
      <c r="B49733" s="1" t="s">
        <v>571</v>
      </c>
      <c r="C49733">
        <v>1</v>
      </c>
      <c r="D49733">
        <v>1</v>
      </c>
      <c r="E49733" s="2">
        <v>42736</v>
      </c>
      <c r="F49733" s="2">
        <v>41609</v>
      </c>
      <c r="G49733" s="2">
        <v>41609</v>
      </c>
      <c r="H49733" s="2">
        <v>41609</v>
      </c>
      <c r="I49733" t="s">
        <v>387</v>
      </c>
      <c r="J49733">
        <v>14397</v>
      </c>
      <c r="K49733" s="24">
        <v>0</v>
      </c>
      <c r="L49733" s="24">
        <f t="shared" si="777"/>
        <v>0</v>
      </c>
      <c r="M49733">
        <v>1</v>
      </c>
    </row>
    <row r="49734" spans="2:13" hidden="1" x14ac:dyDescent="0.3">
      <c r="B49734" s="1" t="s">
        <v>571</v>
      </c>
      <c r="C49734">
        <v>1</v>
      </c>
      <c r="D49734">
        <v>1</v>
      </c>
      <c r="E49734" s="2">
        <v>42736</v>
      </c>
      <c r="F49734" s="2">
        <v>41609</v>
      </c>
      <c r="G49734" s="2">
        <v>41609</v>
      </c>
      <c r="H49734" s="2">
        <v>41609</v>
      </c>
      <c r="I49734" t="s">
        <v>542</v>
      </c>
      <c r="J49734">
        <v>14399</v>
      </c>
      <c r="K49734" s="24">
        <v>0</v>
      </c>
      <c r="L49734" s="24">
        <f t="shared" si="777"/>
        <v>0</v>
      </c>
      <c r="M49734">
        <v>1</v>
      </c>
    </row>
    <row r="49735" spans="2:13" hidden="1" x14ac:dyDescent="0.3">
      <c r="B49735" s="1" t="s">
        <v>571</v>
      </c>
      <c r="C49735">
        <v>1</v>
      </c>
      <c r="D49735">
        <v>1</v>
      </c>
      <c r="E49735" s="2">
        <v>42736</v>
      </c>
      <c r="F49735" s="2">
        <v>41609</v>
      </c>
      <c r="G49735" s="2">
        <v>41609</v>
      </c>
      <c r="H49735" s="2">
        <v>41609</v>
      </c>
      <c r="I49735" t="s">
        <v>534</v>
      </c>
      <c r="J49735">
        <v>14399</v>
      </c>
      <c r="K49735" s="24">
        <v>0</v>
      </c>
      <c r="L49735" s="24">
        <f t="shared" si="777"/>
        <v>0</v>
      </c>
      <c r="M49735">
        <v>1</v>
      </c>
    </row>
    <row r="49736" spans="2:13" hidden="1" x14ac:dyDescent="0.3">
      <c r="B49736" s="1" t="s">
        <v>571</v>
      </c>
      <c r="C49736">
        <v>1</v>
      </c>
      <c r="D49736">
        <v>1</v>
      </c>
      <c r="E49736" s="2">
        <v>42736</v>
      </c>
      <c r="F49736" s="2">
        <v>41609</v>
      </c>
      <c r="G49736" s="2">
        <v>41609</v>
      </c>
      <c r="H49736" s="2">
        <v>41609</v>
      </c>
      <c r="I49736" t="s">
        <v>540</v>
      </c>
      <c r="J49736">
        <v>14399</v>
      </c>
      <c r="K49736" s="24">
        <v>0</v>
      </c>
      <c r="L49736" s="24">
        <f t="shared" si="777"/>
        <v>0</v>
      </c>
      <c r="M49736">
        <v>1</v>
      </c>
    </row>
    <row r="49737" spans="2:13" hidden="1" x14ac:dyDescent="0.3">
      <c r="B49737" s="1" t="s">
        <v>571</v>
      </c>
      <c r="C49737">
        <v>1</v>
      </c>
      <c r="D49737">
        <v>1</v>
      </c>
      <c r="E49737" s="2">
        <v>42736</v>
      </c>
      <c r="F49737" s="2">
        <v>41609</v>
      </c>
      <c r="G49737" s="2">
        <v>41609</v>
      </c>
      <c r="H49737" s="2">
        <v>41609</v>
      </c>
      <c r="I49737" t="s">
        <v>506</v>
      </c>
      <c r="J49737">
        <v>14399</v>
      </c>
      <c r="K49737" s="24">
        <v>0</v>
      </c>
      <c r="L49737" s="24">
        <f t="shared" si="777"/>
        <v>0</v>
      </c>
      <c r="M49737">
        <v>1</v>
      </c>
    </row>
    <row r="49738" spans="2:13" hidden="1" x14ac:dyDescent="0.3">
      <c r="B49738" s="1" t="s">
        <v>571</v>
      </c>
      <c r="C49738">
        <v>1</v>
      </c>
      <c r="D49738">
        <v>1</v>
      </c>
      <c r="E49738" s="2">
        <v>42736</v>
      </c>
      <c r="F49738" s="2">
        <v>41609</v>
      </c>
      <c r="G49738" s="2">
        <v>41609</v>
      </c>
      <c r="H49738" s="2">
        <v>41609</v>
      </c>
      <c r="I49738" t="s">
        <v>493</v>
      </c>
      <c r="J49738">
        <v>14399</v>
      </c>
      <c r="K49738" s="24">
        <v>0</v>
      </c>
      <c r="L49738" s="24">
        <f t="shared" si="777"/>
        <v>0</v>
      </c>
      <c r="M49738">
        <v>1</v>
      </c>
    </row>
    <row r="49739" spans="2:13" hidden="1" x14ac:dyDescent="0.3">
      <c r="B49739" s="1" t="s">
        <v>571</v>
      </c>
      <c r="C49739">
        <v>1</v>
      </c>
      <c r="D49739">
        <v>1</v>
      </c>
      <c r="E49739" s="2">
        <v>42736</v>
      </c>
      <c r="F49739" s="2">
        <v>41609</v>
      </c>
      <c r="G49739" s="2">
        <v>41609</v>
      </c>
      <c r="H49739" s="2">
        <v>41609</v>
      </c>
      <c r="I49739" t="s">
        <v>409</v>
      </c>
      <c r="J49739">
        <v>14399</v>
      </c>
      <c r="K49739" s="24">
        <v>0</v>
      </c>
      <c r="L49739" s="24">
        <f t="shared" si="777"/>
        <v>0</v>
      </c>
      <c r="M49739">
        <v>1</v>
      </c>
    </row>
    <row r="49740" spans="2:13" hidden="1" x14ac:dyDescent="0.3">
      <c r="B49740" s="1" t="s">
        <v>571</v>
      </c>
      <c r="C49740">
        <v>1</v>
      </c>
      <c r="D49740">
        <v>1</v>
      </c>
      <c r="E49740" s="2">
        <v>42736</v>
      </c>
      <c r="F49740" s="2">
        <v>41609</v>
      </c>
      <c r="G49740" s="2">
        <v>41609</v>
      </c>
      <c r="H49740" s="2">
        <v>41609</v>
      </c>
      <c r="I49740" t="s">
        <v>531</v>
      </c>
      <c r="J49740">
        <v>14399</v>
      </c>
      <c r="K49740" s="24">
        <v>0</v>
      </c>
      <c r="L49740" s="24">
        <f t="shared" si="777"/>
        <v>0</v>
      </c>
      <c r="M49740">
        <v>1</v>
      </c>
    </row>
    <row r="49741" spans="2:13" hidden="1" x14ac:dyDescent="0.3">
      <c r="B49741" s="1" t="s">
        <v>571</v>
      </c>
      <c r="C49741">
        <v>1</v>
      </c>
      <c r="D49741">
        <v>1</v>
      </c>
      <c r="E49741" s="2">
        <v>42736</v>
      </c>
      <c r="F49741" s="2">
        <v>41609</v>
      </c>
      <c r="G49741" s="2">
        <v>41609</v>
      </c>
      <c r="H49741" s="2">
        <v>41609</v>
      </c>
      <c r="I49741" t="s">
        <v>411</v>
      </c>
      <c r="J49741">
        <v>14399</v>
      </c>
      <c r="K49741" s="24">
        <v>0</v>
      </c>
      <c r="L49741" s="24">
        <f t="shared" si="777"/>
        <v>0</v>
      </c>
      <c r="M49741">
        <v>1</v>
      </c>
    </row>
    <row r="49742" spans="2:13" hidden="1" x14ac:dyDescent="0.3">
      <c r="B49742" s="1" t="s">
        <v>571</v>
      </c>
      <c r="C49742">
        <v>1</v>
      </c>
      <c r="D49742">
        <v>1</v>
      </c>
      <c r="E49742" s="2">
        <v>42736</v>
      </c>
      <c r="F49742" s="2">
        <v>41609</v>
      </c>
      <c r="G49742" s="2">
        <v>41609</v>
      </c>
      <c r="H49742" s="2">
        <v>41609</v>
      </c>
      <c r="I49742" t="s">
        <v>343</v>
      </c>
      <c r="J49742">
        <v>14399</v>
      </c>
      <c r="K49742" s="24">
        <v>0</v>
      </c>
      <c r="L49742" s="24">
        <f t="shared" si="777"/>
        <v>0</v>
      </c>
      <c r="M49742">
        <v>1</v>
      </c>
    </row>
    <row r="49743" spans="2:13" hidden="1" x14ac:dyDescent="0.3">
      <c r="B49743" s="1" t="s">
        <v>571</v>
      </c>
      <c r="C49743">
        <v>1</v>
      </c>
      <c r="D49743">
        <v>1</v>
      </c>
      <c r="E49743" s="2">
        <v>42736</v>
      </c>
      <c r="F49743" s="2">
        <v>41609</v>
      </c>
      <c r="G49743" s="2">
        <v>41609</v>
      </c>
      <c r="H49743" s="2">
        <v>41609</v>
      </c>
      <c r="I49743" t="s">
        <v>414</v>
      </c>
      <c r="J49743">
        <v>14399</v>
      </c>
      <c r="K49743" s="24">
        <v>0</v>
      </c>
      <c r="L49743" s="24">
        <f t="shared" si="777"/>
        <v>0</v>
      </c>
      <c r="M49743">
        <v>1</v>
      </c>
    </row>
    <row r="49744" spans="2:13" hidden="1" x14ac:dyDescent="0.3">
      <c r="B49744" s="1" t="s">
        <v>571</v>
      </c>
      <c r="C49744">
        <v>1</v>
      </c>
      <c r="D49744">
        <v>1</v>
      </c>
      <c r="E49744" s="2">
        <v>42736</v>
      </c>
      <c r="F49744" s="2">
        <v>41609</v>
      </c>
      <c r="G49744" s="2">
        <v>41609</v>
      </c>
      <c r="H49744" s="2">
        <v>41609</v>
      </c>
      <c r="I49744" t="s">
        <v>532</v>
      </c>
      <c r="J49744">
        <v>14399</v>
      </c>
      <c r="K49744" s="24">
        <v>0</v>
      </c>
      <c r="L49744" s="24">
        <f t="shared" si="777"/>
        <v>0</v>
      </c>
      <c r="M49744">
        <v>1</v>
      </c>
    </row>
    <row r="49745" spans="2:13" hidden="1" x14ac:dyDescent="0.3">
      <c r="B49745" s="1" t="s">
        <v>571</v>
      </c>
      <c r="C49745">
        <v>1</v>
      </c>
      <c r="D49745">
        <v>1</v>
      </c>
      <c r="E49745" s="2">
        <v>42736</v>
      </c>
      <c r="F49745" s="2">
        <v>41609</v>
      </c>
      <c r="G49745" s="2">
        <v>41609</v>
      </c>
      <c r="H49745" s="2">
        <v>41609</v>
      </c>
      <c r="I49745" t="s">
        <v>541</v>
      </c>
      <c r="J49745">
        <v>14399</v>
      </c>
      <c r="K49745" s="24">
        <v>0</v>
      </c>
      <c r="L49745" s="24">
        <f t="shared" si="777"/>
        <v>0</v>
      </c>
      <c r="M49745">
        <v>1</v>
      </c>
    </row>
    <row r="49746" spans="2:13" hidden="1" x14ac:dyDescent="0.3">
      <c r="B49746" s="1" t="s">
        <v>571</v>
      </c>
      <c r="C49746">
        <v>1</v>
      </c>
      <c r="D49746">
        <v>1</v>
      </c>
      <c r="E49746" s="2">
        <v>42736</v>
      </c>
      <c r="F49746" s="2">
        <v>41609</v>
      </c>
      <c r="G49746" s="2">
        <v>41609</v>
      </c>
      <c r="H49746" s="2">
        <v>41609</v>
      </c>
      <c r="I49746" t="s">
        <v>538</v>
      </c>
      <c r="J49746">
        <v>14399</v>
      </c>
      <c r="K49746" s="24">
        <v>0</v>
      </c>
      <c r="L49746" s="24">
        <f t="shared" si="777"/>
        <v>0</v>
      </c>
      <c r="M49746">
        <v>1</v>
      </c>
    </row>
    <row r="49747" spans="2:13" hidden="1" x14ac:dyDescent="0.3">
      <c r="B49747" s="1" t="s">
        <v>571</v>
      </c>
      <c r="C49747">
        <v>1</v>
      </c>
      <c r="D49747">
        <v>1</v>
      </c>
      <c r="E49747" s="2">
        <v>42736</v>
      </c>
      <c r="F49747" s="2">
        <v>41609</v>
      </c>
      <c r="G49747" s="2">
        <v>41609</v>
      </c>
      <c r="H49747" s="2">
        <v>41609</v>
      </c>
      <c r="I49747" t="s">
        <v>397</v>
      </c>
      <c r="J49747">
        <v>11225</v>
      </c>
      <c r="K49747" s="24">
        <v>0</v>
      </c>
      <c r="L49747" s="24">
        <f t="shared" si="777"/>
        <v>0</v>
      </c>
      <c r="M49747">
        <v>1</v>
      </c>
    </row>
    <row r="49748" spans="2:13" hidden="1" x14ac:dyDescent="0.3">
      <c r="B49748" s="1" t="s">
        <v>571</v>
      </c>
      <c r="C49748">
        <v>1</v>
      </c>
      <c r="D49748">
        <v>1</v>
      </c>
      <c r="E49748" s="2">
        <v>42736</v>
      </c>
      <c r="F49748" s="2">
        <v>41609</v>
      </c>
      <c r="G49748" s="2">
        <v>41609</v>
      </c>
      <c r="H49748" s="2">
        <v>41609</v>
      </c>
      <c r="I49748" t="s">
        <v>270</v>
      </c>
      <c r="J49748">
        <v>11225</v>
      </c>
      <c r="K49748" s="24">
        <v>0</v>
      </c>
      <c r="L49748" s="24">
        <f t="shared" si="777"/>
        <v>0</v>
      </c>
      <c r="M49748">
        <v>1</v>
      </c>
    </row>
    <row r="49749" spans="2:13" hidden="1" x14ac:dyDescent="0.3">
      <c r="B49749" s="1" t="s">
        <v>571</v>
      </c>
      <c r="C49749">
        <v>1</v>
      </c>
      <c r="D49749">
        <v>1</v>
      </c>
      <c r="E49749" s="2">
        <v>42736</v>
      </c>
      <c r="F49749" s="2">
        <v>41609</v>
      </c>
      <c r="G49749" s="2">
        <v>41609</v>
      </c>
      <c r="H49749" s="2">
        <v>41609</v>
      </c>
      <c r="I49749" t="s">
        <v>267</v>
      </c>
      <c r="J49749">
        <v>11225</v>
      </c>
      <c r="K49749" s="24">
        <v>0</v>
      </c>
      <c r="L49749" s="24">
        <f t="shared" si="777"/>
        <v>0</v>
      </c>
      <c r="M49749">
        <v>1</v>
      </c>
    </row>
    <row r="49750" spans="2:13" hidden="1" x14ac:dyDescent="0.3">
      <c r="B49750" s="1" t="s">
        <v>571</v>
      </c>
      <c r="C49750">
        <v>1</v>
      </c>
      <c r="D49750">
        <v>1</v>
      </c>
      <c r="E49750" s="2">
        <v>42736</v>
      </c>
      <c r="F49750" s="2">
        <v>41609</v>
      </c>
      <c r="G49750" s="2">
        <v>41609</v>
      </c>
      <c r="H49750" s="2">
        <v>41609</v>
      </c>
      <c r="I49750" t="s">
        <v>188</v>
      </c>
      <c r="J49750">
        <v>11225</v>
      </c>
      <c r="K49750" s="24">
        <v>0</v>
      </c>
      <c r="L49750" s="24">
        <f t="shared" si="777"/>
        <v>0</v>
      </c>
      <c r="M49750">
        <v>1</v>
      </c>
    </row>
    <row r="49751" spans="2:13" hidden="1" x14ac:dyDescent="0.3">
      <c r="B49751" s="1" t="s">
        <v>571</v>
      </c>
      <c r="C49751">
        <v>1</v>
      </c>
      <c r="D49751">
        <v>1</v>
      </c>
      <c r="E49751" s="2">
        <v>42736</v>
      </c>
      <c r="F49751" s="2">
        <v>41609</v>
      </c>
      <c r="G49751" s="2">
        <v>41609</v>
      </c>
      <c r="H49751" s="2">
        <v>41609</v>
      </c>
      <c r="I49751" t="s">
        <v>520</v>
      </c>
      <c r="J49751">
        <v>15300</v>
      </c>
      <c r="K49751" s="24">
        <v>0</v>
      </c>
      <c r="L49751" s="24">
        <f t="shared" si="777"/>
        <v>0</v>
      </c>
      <c r="M49751">
        <v>1</v>
      </c>
    </row>
    <row r="49752" spans="2:13" hidden="1" x14ac:dyDescent="0.3">
      <c r="B49752" s="1" t="s">
        <v>571</v>
      </c>
      <c r="C49752">
        <v>1</v>
      </c>
      <c r="D49752">
        <v>1</v>
      </c>
      <c r="E49752" s="2">
        <v>42736</v>
      </c>
      <c r="F49752" s="2">
        <v>41609</v>
      </c>
      <c r="G49752" s="2">
        <v>41609</v>
      </c>
      <c r="H49752" s="2">
        <v>41609</v>
      </c>
      <c r="I49752" t="s">
        <v>442</v>
      </c>
      <c r="J49752">
        <v>11245</v>
      </c>
      <c r="K49752" s="24">
        <v>0</v>
      </c>
      <c r="L49752" s="24">
        <f t="shared" si="777"/>
        <v>0</v>
      </c>
      <c r="M49752">
        <v>1</v>
      </c>
    </row>
    <row r="49753" spans="2:13" hidden="1" x14ac:dyDescent="0.3">
      <c r="B49753" s="1" t="s">
        <v>571</v>
      </c>
      <c r="C49753">
        <v>1</v>
      </c>
      <c r="D49753">
        <v>1</v>
      </c>
      <c r="E49753" s="2">
        <v>42736</v>
      </c>
      <c r="F49753" s="2">
        <v>41609</v>
      </c>
      <c r="G49753" s="2">
        <v>41609</v>
      </c>
      <c r="H49753" s="2">
        <v>41609</v>
      </c>
      <c r="I49753" t="s">
        <v>479</v>
      </c>
      <c r="J49753">
        <v>15123</v>
      </c>
      <c r="K49753" s="24">
        <v>0</v>
      </c>
      <c r="L49753" s="24">
        <f t="shared" si="777"/>
        <v>0</v>
      </c>
      <c r="M49753">
        <v>1</v>
      </c>
    </row>
    <row r="49754" spans="2:13" hidden="1" x14ac:dyDescent="0.3">
      <c r="B49754" s="1" t="s">
        <v>571</v>
      </c>
      <c r="C49754">
        <v>1</v>
      </c>
      <c r="D49754">
        <v>1</v>
      </c>
      <c r="E49754" s="2">
        <v>42736</v>
      </c>
      <c r="F49754" s="2">
        <v>41609</v>
      </c>
      <c r="G49754" s="2">
        <v>41609</v>
      </c>
      <c r="H49754" s="2">
        <v>41609</v>
      </c>
      <c r="I49754" t="s">
        <v>238</v>
      </c>
      <c r="J49754">
        <v>15300</v>
      </c>
      <c r="K49754" s="24">
        <v>0</v>
      </c>
      <c r="L49754" s="24">
        <f t="shared" si="777"/>
        <v>0</v>
      </c>
      <c r="M49754">
        <v>1</v>
      </c>
    </row>
    <row r="49755" spans="2:13" hidden="1" x14ac:dyDescent="0.3">
      <c r="B49755" s="1" t="s">
        <v>571</v>
      </c>
      <c r="C49755">
        <v>1</v>
      </c>
      <c r="D49755">
        <v>1</v>
      </c>
      <c r="E49755" s="2">
        <v>42736</v>
      </c>
      <c r="F49755" s="2">
        <v>41609</v>
      </c>
      <c r="G49755" s="2">
        <v>41609</v>
      </c>
      <c r="H49755" s="2">
        <v>41609</v>
      </c>
      <c r="I49755" t="s">
        <v>187</v>
      </c>
      <c r="J49755">
        <v>15201</v>
      </c>
      <c r="K49755" s="24">
        <v>0</v>
      </c>
      <c r="L49755" s="24">
        <f t="shared" si="777"/>
        <v>0</v>
      </c>
      <c r="M49755">
        <v>1</v>
      </c>
    </row>
    <row r="49756" spans="2:13" hidden="1" x14ac:dyDescent="0.3">
      <c r="B49756" s="1" t="s">
        <v>571</v>
      </c>
      <c r="C49756">
        <v>1</v>
      </c>
      <c r="D49756">
        <v>1</v>
      </c>
      <c r="E49756" s="2">
        <v>42736</v>
      </c>
      <c r="F49756" s="2">
        <v>41609</v>
      </c>
      <c r="G49756" s="2">
        <v>41609</v>
      </c>
      <c r="H49756" s="2">
        <v>41609</v>
      </c>
      <c r="I49756" t="s">
        <v>254</v>
      </c>
      <c r="J49756">
        <v>15201</v>
      </c>
      <c r="K49756" s="24">
        <v>0</v>
      </c>
      <c r="L49756" s="24">
        <f t="shared" si="777"/>
        <v>0</v>
      </c>
      <c r="M49756">
        <v>1</v>
      </c>
    </row>
    <row r="49757" spans="2:13" hidden="1" x14ac:dyDescent="0.3">
      <c r="B49757" s="1" t="s">
        <v>571</v>
      </c>
      <c r="C49757">
        <v>1</v>
      </c>
      <c r="D49757">
        <v>1</v>
      </c>
      <c r="E49757" s="2">
        <v>43101</v>
      </c>
      <c r="F49757" s="2">
        <v>41609</v>
      </c>
      <c r="G49757" s="2">
        <v>41609</v>
      </c>
      <c r="H49757" s="2">
        <v>41609</v>
      </c>
      <c r="I49757" t="s">
        <v>496</v>
      </c>
      <c r="J49757">
        <v>12510</v>
      </c>
      <c r="K49757" s="24">
        <v>0</v>
      </c>
      <c r="L49757" s="24">
        <f t="shared" si="777"/>
        <v>0</v>
      </c>
      <c r="M49757">
        <v>1</v>
      </c>
    </row>
    <row r="49758" spans="2:13" hidden="1" x14ac:dyDescent="0.3">
      <c r="B49758" s="1" t="s">
        <v>571</v>
      </c>
      <c r="C49758">
        <v>1</v>
      </c>
      <c r="D49758">
        <v>1</v>
      </c>
      <c r="E49758" s="2">
        <v>43101</v>
      </c>
      <c r="F49758" s="2">
        <v>41609</v>
      </c>
      <c r="G49758" s="2">
        <v>41609</v>
      </c>
      <c r="H49758" s="2">
        <v>41609</v>
      </c>
      <c r="I49758" t="s">
        <v>76</v>
      </c>
      <c r="J49758">
        <v>12500</v>
      </c>
      <c r="K49758" s="24">
        <v>0</v>
      </c>
      <c r="L49758" s="24">
        <f t="shared" si="777"/>
        <v>0</v>
      </c>
      <c r="M49758">
        <v>1</v>
      </c>
    </row>
    <row r="49759" spans="2:13" x14ac:dyDescent="0.3">
      <c r="B49759" s="1" t="s">
        <v>571</v>
      </c>
      <c r="C49759">
        <v>1</v>
      </c>
      <c r="D49759">
        <v>1</v>
      </c>
      <c r="E49759" s="2">
        <v>43101</v>
      </c>
      <c r="F49759" s="2">
        <v>41609</v>
      </c>
      <c r="G49759" s="2">
        <v>41609</v>
      </c>
      <c r="H49759" s="2">
        <v>41609</v>
      </c>
      <c r="I49759" t="s">
        <v>183</v>
      </c>
      <c r="J49759">
        <v>12510</v>
      </c>
      <c r="K49759" s="24">
        <v>0</v>
      </c>
      <c r="L49759" s="24">
        <f t="shared" si="777"/>
        <v>0</v>
      </c>
      <c r="M49759">
        <v>1</v>
      </c>
    </row>
    <row r="49760" spans="2:13" hidden="1" x14ac:dyDescent="0.3">
      <c r="B49760" s="1" t="s">
        <v>571</v>
      </c>
      <c r="C49760">
        <v>1</v>
      </c>
      <c r="D49760">
        <v>1</v>
      </c>
      <c r="E49760" s="2">
        <v>43101</v>
      </c>
      <c r="F49760" s="2">
        <v>41609</v>
      </c>
      <c r="G49760" s="2">
        <v>41609</v>
      </c>
      <c r="H49760" s="2">
        <v>41609</v>
      </c>
      <c r="I49760" t="s">
        <v>472</v>
      </c>
      <c r="J49760">
        <v>14430</v>
      </c>
      <c r="K49760" s="24">
        <v>0</v>
      </c>
      <c r="L49760" s="24">
        <f t="shared" si="777"/>
        <v>0</v>
      </c>
      <c r="M49760">
        <v>1</v>
      </c>
    </row>
    <row r="49761" spans="2:13" hidden="1" x14ac:dyDescent="0.3">
      <c r="B49761" s="1" t="s">
        <v>571</v>
      </c>
      <c r="C49761">
        <v>1</v>
      </c>
      <c r="D49761">
        <v>1</v>
      </c>
      <c r="E49761" s="2">
        <v>43101</v>
      </c>
      <c r="F49761" s="2">
        <v>41609</v>
      </c>
      <c r="G49761" s="2">
        <v>41609</v>
      </c>
      <c r="H49761" s="2">
        <v>41609</v>
      </c>
      <c r="I49761" t="s">
        <v>354</v>
      </c>
      <c r="J49761">
        <v>14430</v>
      </c>
      <c r="K49761" s="24">
        <v>0</v>
      </c>
      <c r="L49761" s="24">
        <f t="shared" si="777"/>
        <v>0</v>
      </c>
      <c r="M49761">
        <v>1</v>
      </c>
    </row>
    <row r="49762" spans="2:13" hidden="1" x14ac:dyDescent="0.3">
      <c r="B49762" s="1" t="s">
        <v>571</v>
      </c>
      <c r="C49762">
        <v>1</v>
      </c>
      <c r="D49762">
        <v>1</v>
      </c>
      <c r="E49762" s="2">
        <v>43101</v>
      </c>
      <c r="F49762" s="2">
        <v>41609</v>
      </c>
      <c r="G49762" s="2">
        <v>41609</v>
      </c>
      <c r="H49762" s="2">
        <v>41609</v>
      </c>
      <c r="I49762" t="s">
        <v>352</v>
      </c>
      <c r="J49762">
        <v>14431</v>
      </c>
      <c r="K49762" s="24">
        <v>0</v>
      </c>
      <c r="L49762" s="24">
        <f t="shared" si="777"/>
        <v>0</v>
      </c>
      <c r="M49762">
        <v>1</v>
      </c>
    </row>
    <row r="49763" spans="2:13" hidden="1" x14ac:dyDescent="0.3">
      <c r="B49763" s="1" t="s">
        <v>571</v>
      </c>
      <c r="C49763">
        <v>1</v>
      </c>
      <c r="D49763">
        <v>1</v>
      </c>
      <c r="E49763" s="2">
        <v>43101</v>
      </c>
      <c r="F49763" s="2">
        <v>41609</v>
      </c>
      <c r="G49763" s="2">
        <v>41609</v>
      </c>
      <c r="H49763" s="2">
        <v>41609</v>
      </c>
      <c r="I49763" t="s">
        <v>26</v>
      </c>
      <c r="J49763">
        <v>12520</v>
      </c>
      <c r="K49763" s="24">
        <v>0</v>
      </c>
      <c r="L49763" s="24">
        <f t="shared" si="777"/>
        <v>0</v>
      </c>
      <c r="M49763">
        <v>1</v>
      </c>
    </row>
    <row r="49764" spans="2:13" hidden="1" x14ac:dyDescent="0.3">
      <c r="B49764" s="1" t="s">
        <v>571</v>
      </c>
      <c r="C49764">
        <v>1</v>
      </c>
      <c r="D49764">
        <v>1</v>
      </c>
      <c r="E49764" s="2">
        <v>43101</v>
      </c>
      <c r="F49764" s="2">
        <v>41609</v>
      </c>
      <c r="G49764" s="2">
        <v>41609</v>
      </c>
      <c r="H49764" s="2">
        <v>41609</v>
      </c>
      <c r="I49764" t="s">
        <v>507</v>
      </c>
      <c r="J49764">
        <v>12520</v>
      </c>
      <c r="K49764" s="24">
        <v>0</v>
      </c>
      <c r="L49764" s="24">
        <f t="shared" si="777"/>
        <v>0</v>
      </c>
      <c r="M49764">
        <v>1</v>
      </c>
    </row>
    <row r="49765" spans="2:13" hidden="1" x14ac:dyDescent="0.3">
      <c r="B49765" s="1" t="s">
        <v>571</v>
      </c>
      <c r="C49765">
        <v>1</v>
      </c>
      <c r="D49765">
        <v>1</v>
      </c>
      <c r="E49765" s="2">
        <v>43101</v>
      </c>
      <c r="F49765" s="2">
        <v>41609</v>
      </c>
      <c r="G49765" s="2">
        <v>41609</v>
      </c>
      <c r="H49765" s="2">
        <v>41609</v>
      </c>
      <c r="I49765" t="s">
        <v>494</v>
      </c>
      <c r="J49765">
        <v>12354</v>
      </c>
      <c r="K49765" s="24">
        <v>0</v>
      </c>
      <c r="L49765" s="24">
        <f t="shared" si="777"/>
        <v>0</v>
      </c>
      <c r="M49765">
        <v>1</v>
      </c>
    </row>
    <row r="49766" spans="2:13" hidden="1" x14ac:dyDescent="0.3">
      <c r="B49766" s="1" t="s">
        <v>571</v>
      </c>
      <c r="C49766">
        <v>1</v>
      </c>
      <c r="D49766">
        <v>1</v>
      </c>
      <c r="E49766" s="2">
        <v>43101</v>
      </c>
      <c r="F49766" s="2">
        <v>41609</v>
      </c>
      <c r="G49766" s="2">
        <v>41609</v>
      </c>
      <c r="H49766" s="2">
        <v>41609</v>
      </c>
      <c r="I49766" t="s">
        <v>212</v>
      </c>
      <c r="J49766">
        <v>12520</v>
      </c>
      <c r="K49766" s="24">
        <v>0</v>
      </c>
      <c r="L49766" s="24">
        <f t="shared" si="777"/>
        <v>0</v>
      </c>
      <c r="M49766">
        <v>1</v>
      </c>
    </row>
    <row r="49767" spans="2:13" hidden="1" x14ac:dyDescent="0.3">
      <c r="B49767" s="1" t="s">
        <v>571</v>
      </c>
      <c r="C49767">
        <v>1</v>
      </c>
      <c r="D49767">
        <v>1</v>
      </c>
      <c r="E49767" s="2">
        <v>43101</v>
      </c>
      <c r="F49767" s="2">
        <v>41609</v>
      </c>
      <c r="G49767" s="2">
        <v>41609</v>
      </c>
      <c r="H49767" s="2">
        <v>41609</v>
      </c>
      <c r="I49767" t="s">
        <v>282</v>
      </c>
      <c r="J49767">
        <v>12354</v>
      </c>
      <c r="K49767" s="24">
        <v>0</v>
      </c>
      <c r="L49767" s="24">
        <f t="shared" si="777"/>
        <v>0</v>
      </c>
      <c r="M49767">
        <v>1</v>
      </c>
    </row>
    <row r="49768" spans="2:13" hidden="1" x14ac:dyDescent="0.3">
      <c r="B49768" s="1" t="s">
        <v>571</v>
      </c>
      <c r="C49768">
        <v>1</v>
      </c>
      <c r="D49768">
        <v>1</v>
      </c>
      <c r="E49768" s="2">
        <v>43101</v>
      </c>
      <c r="F49768" s="2">
        <v>41609</v>
      </c>
      <c r="G49768" s="2">
        <v>41609</v>
      </c>
      <c r="H49768" s="2">
        <v>41609</v>
      </c>
      <c r="I49768" t="s">
        <v>81</v>
      </c>
      <c r="J49768">
        <v>12351</v>
      </c>
      <c r="K49768" s="24">
        <v>0</v>
      </c>
      <c r="L49768" s="24">
        <f t="shared" si="777"/>
        <v>0</v>
      </c>
      <c r="M49768">
        <v>1</v>
      </c>
    </row>
    <row r="49769" spans="2:13" hidden="1" x14ac:dyDescent="0.3">
      <c r="B49769" s="1" t="s">
        <v>571</v>
      </c>
      <c r="C49769">
        <v>1</v>
      </c>
      <c r="D49769">
        <v>1</v>
      </c>
      <c r="E49769" s="2">
        <v>43101</v>
      </c>
      <c r="F49769" s="2">
        <v>41609</v>
      </c>
      <c r="G49769" s="2">
        <v>41609</v>
      </c>
      <c r="H49769" s="2">
        <v>41609</v>
      </c>
      <c r="I49769" t="s">
        <v>219</v>
      </c>
      <c r="J49769">
        <v>12500</v>
      </c>
      <c r="K49769" s="24">
        <v>0</v>
      </c>
      <c r="L49769" s="24">
        <f t="shared" si="777"/>
        <v>0</v>
      </c>
      <c r="M49769">
        <v>1</v>
      </c>
    </row>
    <row r="49770" spans="2:13" hidden="1" x14ac:dyDescent="0.3">
      <c r="B49770" s="1" t="s">
        <v>571</v>
      </c>
      <c r="C49770">
        <v>1</v>
      </c>
      <c r="D49770">
        <v>1</v>
      </c>
      <c r="E49770" s="2">
        <v>43101</v>
      </c>
      <c r="F49770" s="2">
        <v>41609</v>
      </c>
      <c r="G49770" s="2">
        <v>41609</v>
      </c>
      <c r="H49770" s="2">
        <v>41609</v>
      </c>
      <c r="I49770" t="s">
        <v>159</v>
      </c>
      <c r="J49770">
        <v>12351</v>
      </c>
      <c r="K49770" s="24">
        <v>0</v>
      </c>
      <c r="L49770" s="24">
        <f t="shared" si="777"/>
        <v>0</v>
      </c>
      <c r="M49770">
        <v>1</v>
      </c>
    </row>
    <row r="49771" spans="2:13" hidden="1" x14ac:dyDescent="0.3">
      <c r="B49771" s="1" t="s">
        <v>571</v>
      </c>
      <c r="C49771">
        <v>1</v>
      </c>
      <c r="D49771">
        <v>1</v>
      </c>
      <c r="E49771" s="2">
        <v>43101</v>
      </c>
      <c r="F49771" s="2">
        <v>41609</v>
      </c>
      <c r="G49771" s="2">
        <v>41609</v>
      </c>
      <c r="H49771" s="2">
        <v>41609</v>
      </c>
      <c r="I49771" t="s">
        <v>129</v>
      </c>
      <c r="J49771">
        <v>12520</v>
      </c>
      <c r="K49771" s="24">
        <v>0</v>
      </c>
      <c r="L49771" s="24">
        <f t="shared" si="777"/>
        <v>0</v>
      </c>
      <c r="M49771">
        <v>1</v>
      </c>
    </row>
    <row r="49772" spans="2:13" hidden="1" x14ac:dyDescent="0.3">
      <c r="B49772" s="1" t="s">
        <v>571</v>
      </c>
      <c r="C49772">
        <v>1</v>
      </c>
      <c r="D49772">
        <v>1</v>
      </c>
      <c r="E49772" s="2">
        <v>43101</v>
      </c>
      <c r="F49772" s="2">
        <v>41609</v>
      </c>
      <c r="G49772" s="2">
        <v>41609</v>
      </c>
      <c r="H49772" s="2">
        <v>41609</v>
      </c>
      <c r="I49772" t="s">
        <v>383</v>
      </c>
      <c r="J49772">
        <v>12520</v>
      </c>
      <c r="K49772" s="24">
        <v>0</v>
      </c>
      <c r="L49772" s="24">
        <f t="shared" si="777"/>
        <v>0</v>
      </c>
      <c r="M49772">
        <v>1</v>
      </c>
    </row>
    <row r="49773" spans="2:13" hidden="1" x14ac:dyDescent="0.3">
      <c r="B49773" s="1" t="s">
        <v>571</v>
      </c>
      <c r="C49773">
        <v>1</v>
      </c>
      <c r="D49773">
        <v>1</v>
      </c>
      <c r="E49773" s="2">
        <v>43101</v>
      </c>
      <c r="F49773" s="2">
        <v>41609</v>
      </c>
      <c r="G49773" s="2">
        <v>41609</v>
      </c>
      <c r="H49773" s="2">
        <v>41609</v>
      </c>
      <c r="I49773" t="s">
        <v>260</v>
      </c>
      <c r="J49773">
        <v>14392</v>
      </c>
      <c r="K49773" s="24">
        <v>0</v>
      </c>
      <c r="L49773" s="24">
        <f t="shared" si="777"/>
        <v>0</v>
      </c>
      <c r="M49773">
        <v>1</v>
      </c>
    </row>
    <row r="49774" spans="2:13" hidden="1" x14ac:dyDescent="0.3">
      <c r="B49774" s="1" t="s">
        <v>571</v>
      </c>
      <c r="C49774">
        <v>1</v>
      </c>
      <c r="D49774">
        <v>1</v>
      </c>
      <c r="E49774" s="2">
        <v>43101</v>
      </c>
      <c r="F49774" s="2">
        <v>41609</v>
      </c>
      <c r="G49774" s="2">
        <v>41609</v>
      </c>
      <c r="H49774" s="2">
        <v>41609</v>
      </c>
      <c r="I49774" t="s">
        <v>475</v>
      </c>
      <c r="J49774">
        <v>14392</v>
      </c>
      <c r="K49774" s="24">
        <v>0</v>
      </c>
      <c r="L49774" s="24">
        <f t="shared" si="777"/>
        <v>0</v>
      </c>
      <c r="M49774">
        <v>1</v>
      </c>
    </row>
    <row r="49775" spans="2:13" hidden="1" x14ac:dyDescent="0.3">
      <c r="B49775" s="1" t="s">
        <v>571</v>
      </c>
      <c r="C49775">
        <v>1</v>
      </c>
      <c r="D49775">
        <v>1</v>
      </c>
      <c r="E49775" s="2">
        <v>43101</v>
      </c>
      <c r="F49775" s="2">
        <v>41609</v>
      </c>
      <c r="G49775" s="2">
        <v>41609</v>
      </c>
      <c r="H49775" s="2">
        <v>41609</v>
      </c>
      <c r="I49775" t="s">
        <v>119</v>
      </c>
      <c r="J49775">
        <v>14392</v>
      </c>
      <c r="K49775" s="24">
        <v>0</v>
      </c>
      <c r="L49775" s="24">
        <f t="shared" si="777"/>
        <v>0</v>
      </c>
      <c r="M49775">
        <v>1</v>
      </c>
    </row>
    <row r="49776" spans="2:13" hidden="1" x14ac:dyDescent="0.3">
      <c r="B49776" s="1" t="s">
        <v>571</v>
      </c>
      <c r="C49776">
        <v>1</v>
      </c>
      <c r="D49776">
        <v>1</v>
      </c>
      <c r="E49776" s="2">
        <v>43101</v>
      </c>
      <c r="F49776" s="2">
        <v>41609</v>
      </c>
      <c r="G49776" s="2">
        <v>41609</v>
      </c>
      <c r="H49776" s="2">
        <v>41609</v>
      </c>
      <c r="I49776" t="s">
        <v>286</v>
      </c>
      <c r="J49776">
        <v>12510</v>
      </c>
      <c r="K49776" s="24">
        <v>0</v>
      </c>
      <c r="L49776" s="24">
        <f t="shared" si="777"/>
        <v>0</v>
      </c>
      <c r="M49776">
        <v>1</v>
      </c>
    </row>
    <row r="49777" spans="2:13" hidden="1" x14ac:dyDescent="0.3">
      <c r="B49777" s="1" t="s">
        <v>571</v>
      </c>
      <c r="C49777">
        <v>1</v>
      </c>
      <c r="D49777">
        <v>1</v>
      </c>
      <c r="E49777" s="2">
        <v>43101</v>
      </c>
      <c r="F49777" s="2">
        <v>41609</v>
      </c>
      <c r="G49777" s="2">
        <v>41609</v>
      </c>
      <c r="H49777" s="2">
        <v>41609</v>
      </c>
      <c r="I49777" t="s">
        <v>135</v>
      </c>
      <c r="J49777">
        <v>12510</v>
      </c>
      <c r="K49777" s="24">
        <v>0</v>
      </c>
      <c r="L49777" s="24">
        <f t="shared" si="777"/>
        <v>0</v>
      </c>
      <c r="M49777">
        <v>1</v>
      </c>
    </row>
    <row r="49778" spans="2:13" hidden="1" x14ac:dyDescent="0.3">
      <c r="B49778" s="1" t="s">
        <v>571</v>
      </c>
      <c r="C49778">
        <v>1</v>
      </c>
      <c r="D49778">
        <v>1</v>
      </c>
      <c r="E49778" s="2">
        <v>43101</v>
      </c>
      <c r="F49778" s="2">
        <v>41609</v>
      </c>
      <c r="G49778" s="2">
        <v>41609</v>
      </c>
      <c r="H49778" s="2">
        <v>41609</v>
      </c>
      <c r="I49778" t="s">
        <v>201</v>
      </c>
      <c r="J49778">
        <v>12354</v>
      </c>
      <c r="K49778" s="24">
        <v>0</v>
      </c>
      <c r="L49778" s="24">
        <f t="shared" si="777"/>
        <v>0</v>
      </c>
      <c r="M49778">
        <v>1</v>
      </c>
    </row>
    <row r="49779" spans="2:13" hidden="1" x14ac:dyDescent="0.3">
      <c r="B49779" s="1" t="s">
        <v>571</v>
      </c>
      <c r="C49779">
        <v>1</v>
      </c>
      <c r="D49779">
        <v>1</v>
      </c>
      <c r="E49779" s="2">
        <v>43101</v>
      </c>
      <c r="F49779" s="2">
        <v>41609</v>
      </c>
      <c r="G49779" s="2">
        <v>41609</v>
      </c>
      <c r="H49779" s="2">
        <v>41609</v>
      </c>
      <c r="I49779" t="s">
        <v>410</v>
      </c>
      <c r="J49779">
        <v>12530</v>
      </c>
      <c r="K49779" s="24">
        <v>0</v>
      </c>
      <c r="L49779" s="24">
        <f t="shared" si="777"/>
        <v>0</v>
      </c>
      <c r="M49779">
        <v>1</v>
      </c>
    </row>
    <row r="49780" spans="2:13" hidden="1" x14ac:dyDescent="0.3">
      <c r="B49780" s="1" t="s">
        <v>571</v>
      </c>
      <c r="C49780">
        <v>1</v>
      </c>
      <c r="D49780">
        <v>1</v>
      </c>
      <c r="E49780" s="2">
        <v>43101</v>
      </c>
      <c r="F49780" s="2">
        <v>41609</v>
      </c>
      <c r="G49780" s="2">
        <v>41609</v>
      </c>
      <c r="H49780" s="2">
        <v>41609</v>
      </c>
      <c r="I49780" t="s">
        <v>61</v>
      </c>
      <c r="J49780">
        <v>12354</v>
      </c>
      <c r="K49780" s="24">
        <v>0</v>
      </c>
      <c r="L49780" s="24">
        <f t="shared" si="777"/>
        <v>0</v>
      </c>
      <c r="M49780">
        <v>1</v>
      </c>
    </row>
    <row r="49781" spans="2:13" hidden="1" x14ac:dyDescent="0.3">
      <c r="B49781" s="1" t="s">
        <v>571</v>
      </c>
      <c r="C49781">
        <v>1</v>
      </c>
      <c r="D49781">
        <v>1</v>
      </c>
      <c r="E49781" s="2">
        <v>43101</v>
      </c>
      <c r="F49781" s="2">
        <v>41609</v>
      </c>
      <c r="G49781" s="2">
        <v>41609</v>
      </c>
      <c r="H49781" s="2">
        <v>41609</v>
      </c>
      <c r="I49781" t="s">
        <v>244</v>
      </c>
      <c r="J49781">
        <v>12354</v>
      </c>
      <c r="K49781" s="24">
        <v>0</v>
      </c>
      <c r="L49781" s="24">
        <f t="shared" si="777"/>
        <v>0</v>
      </c>
      <c r="M49781">
        <v>1</v>
      </c>
    </row>
    <row r="49782" spans="2:13" hidden="1" x14ac:dyDescent="0.3">
      <c r="B49782" s="1" t="s">
        <v>571</v>
      </c>
      <c r="C49782">
        <v>1</v>
      </c>
      <c r="D49782">
        <v>1</v>
      </c>
      <c r="E49782" s="2">
        <v>43101</v>
      </c>
      <c r="F49782" s="2">
        <v>41609</v>
      </c>
      <c r="G49782" s="2">
        <v>41609</v>
      </c>
      <c r="H49782" s="2">
        <v>41609</v>
      </c>
      <c r="I49782" t="s">
        <v>41</v>
      </c>
      <c r="J49782">
        <v>11292</v>
      </c>
      <c r="K49782" s="24">
        <v>0</v>
      </c>
      <c r="L49782" s="24">
        <f t="shared" si="777"/>
        <v>0</v>
      </c>
      <c r="M49782">
        <v>1</v>
      </c>
    </row>
    <row r="49783" spans="2:13" hidden="1" x14ac:dyDescent="0.3">
      <c r="B49783" s="1" t="s">
        <v>571</v>
      </c>
      <c r="C49783">
        <v>1</v>
      </c>
      <c r="D49783">
        <v>1</v>
      </c>
      <c r="E49783" s="2">
        <v>43101</v>
      </c>
      <c r="F49783" s="2">
        <v>41609</v>
      </c>
      <c r="G49783" s="2">
        <v>41609</v>
      </c>
      <c r="H49783" s="2">
        <v>41609</v>
      </c>
      <c r="I49783" t="s">
        <v>471</v>
      </c>
      <c r="J49783">
        <v>15143</v>
      </c>
      <c r="K49783" s="24">
        <v>0</v>
      </c>
      <c r="L49783" s="24">
        <f t="shared" si="777"/>
        <v>0</v>
      </c>
      <c r="M49783">
        <v>1</v>
      </c>
    </row>
    <row r="49784" spans="2:13" hidden="1" x14ac:dyDescent="0.3">
      <c r="B49784" s="1" t="s">
        <v>571</v>
      </c>
      <c r="C49784">
        <v>1</v>
      </c>
      <c r="D49784">
        <v>1</v>
      </c>
      <c r="E49784" s="2">
        <v>43101</v>
      </c>
      <c r="F49784" s="2">
        <v>41609</v>
      </c>
      <c r="G49784" s="2">
        <v>41609</v>
      </c>
      <c r="H49784" s="2">
        <v>41609</v>
      </c>
      <c r="I49784" t="s">
        <v>381</v>
      </c>
      <c r="J49784">
        <v>11245</v>
      </c>
      <c r="K49784" s="24">
        <v>0</v>
      </c>
      <c r="L49784" s="24">
        <f t="shared" si="777"/>
        <v>0</v>
      </c>
      <c r="M49784">
        <v>1</v>
      </c>
    </row>
    <row r="49785" spans="2:13" hidden="1" x14ac:dyDescent="0.3">
      <c r="B49785" s="1" t="s">
        <v>571</v>
      </c>
      <c r="C49785">
        <v>1</v>
      </c>
      <c r="D49785">
        <v>1</v>
      </c>
      <c r="E49785" s="2">
        <v>43101</v>
      </c>
      <c r="F49785" s="2">
        <v>41609</v>
      </c>
      <c r="G49785" s="2">
        <v>41609</v>
      </c>
      <c r="H49785" s="2">
        <v>41609</v>
      </c>
      <c r="I49785" t="s">
        <v>82</v>
      </c>
      <c r="J49785">
        <v>10210</v>
      </c>
      <c r="K49785" s="24">
        <v>0</v>
      </c>
      <c r="L49785" s="24">
        <f t="shared" si="777"/>
        <v>0</v>
      </c>
      <c r="M49785">
        <v>1</v>
      </c>
    </row>
    <row r="49786" spans="2:13" hidden="1" x14ac:dyDescent="0.3">
      <c r="B49786" s="1" t="s">
        <v>571</v>
      </c>
      <c r="C49786">
        <v>1</v>
      </c>
      <c r="D49786">
        <v>1</v>
      </c>
      <c r="E49786" s="2">
        <v>43101</v>
      </c>
      <c r="F49786" s="2">
        <v>41609</v>
      </c>
      <c r="G49786" s="2">
        <v>41609</v>
      </c>
      <c r="H49786" s="2">
        <v>41609</v>
      </c>
      <c r="I49786" t="s">
        <v>290</v>
      </c>
      <c r="J49786">
        <v>10210</v>
      </c>
      <c r="K49786" s="24">
        <v>0</v>
      </c>
      <c r="L49786" s="24">
        <f t="shared" si="777"/>
        <v>0</v>
      </c>
      <c r="M49786">
        <v>1</v>
      </c>
    </row>
    <row r="49787" spans="2:13" hidden="1" x14ac:dyDescent="0.3">
      <c r="B49787" s="1" t="s">
        <v>571</v>
      </c>
      <c r="C49787">
        <v>1</v>
      </c>
      <c r="D49787">
        <v>1</v>
      </c>
      <c r="E49787" s="2">
        <v>43101</v>
      </c>
      <c r="F49787" s="2">
        <v>41609</v>
      </c>
      <c r="G49787" s="2">
        <v>41609</v>
      </c>
      <c r="H49787" s="2">
        <v>41609</v>
      </c>
      <c r="I49787" t="s">
        <v>480</v>
      </c>
      <c r="J49787">
        <v>10210</v>
      </c>
      <c r="K49787" s="24">
        <v>0</v>
      </c>
      <c r="L49787" s="24">
        <f t="shared" si="777"/>
        <v>0</v>
      </c>
      <c r="M49787">
        <v>1</v>
      </c>
    </row>
    <row r="49788" spans="2:13" hidden="1" x14ac:dyDescent="0.3">
      <c r="B49788" s="1" t="s">
        <v>571</v>
      </c>
      <c r="C49788">
        <v>1</v>
      </c>
      <c r="D49788">
        <v>1</v>
      </c>
      <c r="E49788" s="2">
        <v>43101</v>
      </c>
      <c r="F49788" s="2">
        <v>41609</v>
      </c>
      <c r="G49788" s="2">
        <v>41609</v>
      </c>
      <c r="H49788" s="2">
        <v>41609</v>
      </c>
      <c r="I49788" t="s">
        <v>468</v>
      </c>
      <c r="J49788">
        <v>10210</v>
      </c>
      <c r="K49788" s="24">
        <v>0</v>
      </c>
      <c r="L49788" s="24">
        <f t="shared" si="777"/>
        <v>0</v>
      </c>
      <c r="M49788">
        <v>1</v>
      </c>
    </row>
    <row r="49789" spans="2:13" hidden="1" x14ac:dyDescent="0.3">
      <c r="B49789" s="1" t="s">
        <v>571</v>
      </c>
      <c r="C49789">
        <v>1</v>
      </c>
      <c r="D49789">
        <v>1</v>
      </c>
      <c r="E49789" s="2">
        <v>43101</v>
      </c>
      <c r="F49789" s="2">
        <v>41609</v>
      </c>
      <c r="G49789" s="2">
        <v>41609</v>
      </c>
      <c r="H49789" s="2">
        <v>41609</v>
      </c>
      <c r="I49789" t="s">
        <v>131</v>
      </c>
      <c r="J49789">
        <v>10211</v>
      </c>
      <c r="K49789" s="24">
        <v>0</v>
      </c>
      <c r="L49789" s="24">
        <f t="shared" si="777"/>
        <v>0</v>
      </c>
      <c r="M49789">
        <v>1</v>
      </c>
    </row>
    <row r="49790" spans="2:13" hidden="1" x14ac:dyDescent="0.3">
      <c r="B49790" s="1" t="s">
        <v>571</v>
      </c>
      <c r="C49790">
        <v>1</v>
      </c>
      <c r="D49790">
        <v>1</v>
      </c>
      <c r="E49790" s="2">
        <v>43101</v>
      </c>
      <c r="F49790" s="2">
        <v>41609</v>
      </c>
      <c r="G49790" s="2">
        <v>41609</v>
      </c>
      <c r="H49790" s="2">
        <v>41609</v>
      </c>
      <c r="I49790" t="s">
        <v>243</v>
      </c>
      <c r="J49790">
        <v>10211</v>
      </c>
      <c r="K49790" s="24">
        <v>0</v>
      </c>
      <c r="L49790" s="24">
        <f t="shared" si="777"/>
        <v>0</v>
      </c>
      <c r="M49790">
        <v>1</v>
      </c>
    </row>
    <row r="49791" spans="2:13" hidden="1" x14ac:dyDescent="0.3">
      <c r="B49791" s="1" t="s">
        <v>571</v>
      </c>
      <c r="C49791">
        <v>1</v>
      </c>
      <c r="D49791">
        <v>1</v>
      </c>
      <c r="E49791" s="2">
        <v>43101</v>
      </c>
      <c r="F49791" s="2">
        <v>41609</v>
      </c>
      <c r="G49791" s="2">
        <v>41609</v>
      </c>
      <c r="H49791" s="2">
        <v>41609</v>
      </c>
      <c r="I49791" t="s">
        <v>96</v>
      </c>
      <c r="J49791">
        <v>10211</v>
      </c>
      <c r="K49791" s="24">
        <v>0</v>
      </c>
      <c r="L49791" s="24">
        <f t="shared" si="777"/>
        <v>0</v>
      </c>
      <c r="M49791">
        <v>1</v>
      </c>
    </row>
    <row r="49792" spans="2:13" hidden="1" x14ac:dyDescent="0.3">
      <c r="B49792" s="1" t="s">
        <v>571</v>
      </c>
      <c r="C49792">
        <v>1</v>
      </c>
      <c r="D49792">
        <v>1</v>
      </c>
      <c r="E49792" s="2">
        <v>43101</v>
      </c>
      <c r="F49792" s="2">
        <v>41609</v>
      </c>
      <c r="G49792" s="2">
        <v>41609</v>
      </c>
      <c r="H49792" s="2">
        <v>41609</v>
      </c>
      <c r="I49792" t="s">
        <v>73</v>
      </c>
      <c r="J49792">
        <v>10211</v>
      </c>
      <c r="K49792" s="24">
        <v>0</v>
      </c>
      <c r="L49792" s="24">
        <f t="shared" si="777"/>
        <v>0</v>
      </c>
      <c r="M49792">
        <v>1</v>
      </c>
    </row>
    <row r="49793" spans="2:13" hidden="1" x14ac:dyDescent="0.3">
      <c r="B49793" s="1" t="s">
        <v>571</v>
      </c>
      <c r="C49793">
        <v>1</v>
      </c>
      <c r="D49793">
        <v>1</v>
      </c>
      <c r="E49793" s="2">
        <v>43101</v>
      </c>
      <c r="F49793" s="2">
        <v>41609</v>
      </c>
      <c r="G49793" s="2">
        <v>41609</v>
      </c>
      <c r="H49793" s="2">
        <v>41609</v>
      </c>
      <c r="I49793" t="s">
        <v>392</v>
      </c>
      <c r="J49793">
        <v>14380</v>
      </c>
      <c r="K49793" s="24">
        <v>0</v>
      </c>
      <c r="L49793" s="24">
        <f t="shared" si="777"/>
        <v>0</v>
      </c>
      <c r="M49793">
        <v>1</v>
      </c>
    </row>
    <row r="49794" spans="2:13" hidden="1" x14ac:dyDescent="0.3">
      <c r="B49794" s="1" t="s">
        <v>571</v>
      </c>
      <c r="C49794">
        <v>1</v>
      </c>
      <c r="D49794">
        <v>1</v>
      </c>
      <c r="E49794" s="2">
        <v>43101</v>
      </c>
      <c r="F49794" s="2">
        <v>41609</v>
      </c>
      <c r="G49794" s="2">
        <v>41609</v>
      </c>
      <c r="H49794" s="2">
        <v>41609</v>
      </c>
      <c r="I49794" t="s">
        <v>103</v>
      </c>
      <c r="J49794">
        <v>10209</v>
      </c>
      <c r="K49794" s="24">
        <v>0</v>
      </c>
      <c r="L49794" s="24">
        <f t="shared" si="777"/>
        <v>0</v>
      </c>
      <c r="M49794">
        <v>1</v>
      </c>
    </row>
    <row r="49795" spans="2:13" hidden="1" x14ac:dyDescent="0.3">
      <c r="B49795" s="1" t="s">
        <v>571</v>
      </c>
      <c r="C49795">
        <v>1</v>
      </c>
      <c r="D49795">
        <v>1</v>
      </c>
      <c r="E49795" s="2">
        <v>43101</v>
      </c>
      <c r="F49795" s="2">
        <v>41609</v>
      </c>
      <c r="G49795" s="2">
        <v>41609</v>
      </c>
      <c r="H49795" s="2">
        <v>41609</v>
      </c>
      <c r="I49795" t="s">
        <v>51</v>
      </c>
      <c r="J49795">
        <v>10209</v>
      </c>
      <c r="K49795" s="24">
        <v>0</v>
      </c>
      <c r="L49795" s="24">
        <f t="shared" ref="L49795:L49858" si="778">K49795/1000</f>
        <v>0</v>
      </c>
      <c r="M49795">
        <v>1</v>
      </c>
    </row>
    <row r="49796" spans="2:13" hidden="1" x14ac:dyDescent="0.3">
      <c r="B49796" s="1" t="s">
        <v>571</v>
      </c>
      <c r="C49796">
        <v>1</v>
      </c>
      <c r="D49796">
        <v>1</v>
      </c>
      <c r="E49796" s="2">
        <v>43101</v>
      </c>
      <c r="F49796" s="2">
        <v>41609</v>
      </c>
      <c r="G49796" s="2">
        <v>41609</v>
      </c>
      <c r="H49796" s="2">
        <v>41609</v>
      </c>
      <c r="I49796" t="s">
        <v>45</v>
      </c>
      <c r="J49796">
        <v>10209</v>
      </c>
      <c r="K49796" s="24">
        <v>0</v>
      </c>
      <c r="L49796" s="24">
        <f t="shared" si="778"/>
        <v>0</v>
      </c>
      <c r="M49796">
        <v>1</v>
      </c>
    </row>
    <row r="49797" spans="2:13" hidden="1" x14ac:dyDescent="0.3">
      <c r="B49797" s="1" t="s">
        <v>571</v>
      </c>
      <c r="C49797">
        <v>1</v>
      </c>
      <c r="D49797">
        <v>1</v>
      </c>
      <c r="E49797" s="2">
        <v>43101</v>
      </c>
      <c r="F49797" s="2">
        <v>41609</v>
      </c>
      <c r="G49797" s="2">
        <v>41609</v>
      </c>
      <c r="H49797" s="2">
        <v>41609</v>
      </c>
      <c r="I49797" t="s">
        <v>478</v>
      </c>
      <c r="J49797">
        <v>14404</v>
      </c>
      <c r="K49797" s="24">
        <v>0</v>
      </c>
      <c r="L49797" s="24">
        <f t="shared" si="778"/>
        <v>0</v>
      </c>
      <c r="M49797">
        <v>1</v>
      </c>
    </row>
    <row r="49798" spans="2:13" hidden="1" x14ac:dyDescent="0.3">
      <c r="B49798" s="1" t="s">
        <v>571</v>
      </c>
      <c r="C49798">
        <v>1</v>
      </c>
      <c r="D49798">
        <v>1</v>
      </c>
      <c r="E49798" s="2">
        <v>43101</v>
      </c>
      <c r="F49798" s="2">
        <v>41609</v>
      </c>
      <c r="G49798" s="2">
        <v>41609</v>
      </c>
      <c r="H49798" s="2">
        <v>41609</v>
      </c>
      <c r="I49798" t="s">
        <v>257</v>
      </c>
      <c r="J49798">
        <v>12710</v>
      </c>
      <c r="K49798" s="24">
        <v>0</v>
      </c>
      <c r="L49798" s="24">
        <f t="shared" si="778"/>
        <v>0</v>
      </c>
      <c r="M49798">
        <v>1</v>
      </c>
    </row>
    <row r="49799" spans="2:13" hidden="1" x14ac:dyDescent="0.3">
      <c r="B49799" s="1" t="s">
        <v>571</v>
      </c>
      <c r="C49799">
        <v>1</v>
      </c>
      <c r="D49799">
        <v>1</v>
      </c>
      <c r="E49799" s="2">
        <v>43101</v>
      </c>
      <c r="F49799" s="2">
        <v>41609</v>
      </c>
      <c r="G49799" s="2">
        <v>41609</v>
      </c>
      <c r="H49799" s="2">
        <v>41609</v>
      </c>
      <c r="I49799" t="s">
        <v>380</v>
      </c>
      <c r="J49799">
        <v>12710</v>
      </c>
      <c r="K49799" s="24">
        <v>0</v>
      </c>
      <c r="L49799" s="24">
        <f t="shared" si="778"/>
        <v>0</v>
      </c>
      <c r="M49799">
        <v>1</v>
      </c>
    </row>
    <row r="49800" spans="2:13" hidden="1" x14ac:dyDescent="0.3">
      <c r="B49800" s="1" t="s">
        <v>571</v>
      </c>
      <c r="C49800">
        <v>1</v>
      </c>
      <c r="D49800">
        <v>1</v>
      </c>
      <c r="E49800" s="2">
        <v>43101</v>
      </c>
      <c r="F49800" s="2">
        <v>41609</v>
      </c>
      <c r="G49800" s="2">
        <v>41609</v>
      </c>
      <c r="H49800" s="2">
        <v>41609</v>
      </c>
      <c r="I49800" t="s">
        <v>338</v>
      </c>
      <c r="J49800">
        <v>12710</v>
      </c>
      <c r="K49800" s="24">
        <v>0</v>
      </c>
      <c r="L49800" s="24">
        <f t="shared" si="778"/>
        <v>0</v>
      </c>
      <c r="M49800">
        <v>1</v>
      </c>
    </row>
    <row r="49801" spans="2:13" hidden="1" x14ac:dyDescent="0.3">
      <c r="B49801" s="1" t="s">
        <v>571</v>
      </c>
      <c r="C49801">
        <v>1</v>
      </c>
      <c r="D49801">
        <v>1</v>
      </c>
      <c r="E49801" s="2">
        <v>43101</v>
      </c>
      <c r="F49801" s="2">
        <v>41609</v>
      </c>
      <c r="G49801" s="2">
        <v>41609</v>
      </c>
      <c r="H49801" s="2">
        <v>41609</v>
      </c>
      <c r="I49801" t="s">
        <v>384</v>
      </c>
      <c r="J49801">
        <v>12725</v>
      </c>
      <c r="K49801" s="24">
        <v>0</v>
      </c>
      <c r="L49801" s="24">
        <f t="shared" si="778"/>
        <v>0</v>
      </c>
      <c r="M49801">
        <v>1</v>
      </c>
    </row>
    <row r="49802" spans="2:13" hidden="1" x14ac:dyDescent="0.3">
      <c r="B49802" s="1" t="s">
        <v>571</v>
      </c>
      <c r="C49802">
        <v>1</v>
      </c>
      <c r="D49802">
        <v>1</v>
      </c>
      <c r="E49802" s="2">
        <v>43101</v>
      </c>
      <c r="F49802" s="2">
        <v>41609</v>
      </c>
      <c r="G49802" s="2">
        <v>41609</v>
      </c>
      <c r="H49802" s="2">
        <v>41609</v>
      </c>
      <c r="I49802" t="s">
        <v>156</v>
      </c>
      <c r="J49802">
        <v>12730</v>
      </c>
      <c r="K49802" s="24">
        <v>0</v>
      </c>
      <c r="L49802" s="24">
        <f t="shared" si="778"/>
        <v>0</v>
      </c>
      <c r="M49802">
        <v>1</v>
      </c>
    </row>
    <row r="49803" spans="2:13" hidden="1" x14ac:dyDescent="0.3">
      <c r="B49803" s="1" t="s">
        <v>571</v>
      </c>
      <c r="C49803">
        <v>1</v>
      </c>
      <c r="D49803">
        <v>1</v>
      </c>
      <c r="E49803" s="2">
        <v>43101</v>
      </c>
      <c r="F49803" s="2">
        <v>41609</v>
      </c>
      <c r="G49803" s="2">
        <v>41609</v>
      </c>
      <c r="H49803" s="2">
        <v>41609</v>
      </c>
      <c r="I49803" t="s">
        <v>181</v>
      </c>
      <c r="J49803">
        <v>14387</v>
      </c>
      <c r="K49803" s="24">
        <v>0</v>
      </c>
      <c r="L49803" s="24">
        <f t="shared" si="778"/>
        <v>0</v>
      </c>
      <c r="M49803">
        <v>1</v>
      </c>
    </row>
    <row r="49804" spans="2:13" hidden="1" x14ac:dyDescent="0.3">
      <c r="B49804" s="1" t="s">
        <v>571</v>
      </c>
      <c r="C49804">
        <v>1</v>
      </c>
      <c r="D49804">
        <v>1</v>
      </c>
      <c r="E49804" s="2">
        <v>43101</v>
      </c>
      <c r="F49804" s="2">
        <v>41609</v>
      </c>
      <c r="G49804" s="2">
        <v>41609</v>
      </c>
      <c r="H49804" s="2">
        <v>41609</v>
      </c>
      <c r="I49804" t="s">
        <v>101</v>
      </c>
      <c r="J49804">
        <v>12705</v>
      </c>
      <c r="K49804" s="24">
        <v>0</v>
      </c>
      <c r="L49804" s="24">
        <f t="shared" si="778"/>
        <v>0</v>
      </c>
      <c r="M49804">
        <v>1</v>
      </c>
    </row>
    <row r="49805" spans="2:13" hidden="1" x14ac:dyDescent="0.3">
      <c r="B49805" s="1" t="s">
        <v>571</v>
      </c>
      <c r="C49805">
        <v>1</v>
      </c>
      <c r="D49805">
        <v>1</v>
      </c>
      <c r="E49805" s="2">
        <v>43101</v>
      </c>
      <c r="F49805" s="2">
        <v>41609</v>
      </c>
      <c r="G49805" s="2">
        <v>41609</v>
      </c>
      <c r="H49805" s="2">
        <v>41609</v>
      </c>
      <c r="I49805" t="s">
        <v>529</v>
      </c>
      <c r="J49805">
        <v>12705</v>
      </c>
      <c r="K49805" s="24">
        <v>0</v>
      </c>
      <c r="L49805" s="24">
        <f t="shared" si="778"/>
        <v>0</v>
      </c>
      <c r="M49805">
        <v>1</v>
      </c>
    </row>
    <row r="49806" spans="2:13" hidden="1" x14ac:dyDescent="0.3">
      <c r="B49806" s="1" t="s">
        <v>571</v>
      </c>
      <c r="C49806">
        <v>1</v>
      </c>
      <c r="D49806">
        <v>1</v>
      </c>
      <c r="E49806" s="2">
        <v>43101</v>
      </c>
      <c r="F49806" s="2">
        <v>41609</v>
      </c>
      <c r="G49806" s="2">
        <v>41609</v>
      </c>
      <c r="H49806" s="2">
        <v>41609</v>
      </c>
      <c r="I49806" t="s">
        <v>398</v>
      </c>
      <c r="J49806">
        <v>12705</v>
      </c>
      <c r="K49806" s="24">
        <v>0</v>
      </c>
      <c r="L49806" s="24">
        <f t="shared" si="778"/>
        <v>0</v>
      </c>
      <c r="M49806">
        <v>1</v>
      </c>
    </row>
    <row r="49807" spans="2:13" hidden="1" x14ac:dyDescent="0.3">
      <c r="B49807" s="1" t="s">
        <v>571</v>
      </c>
      <c r="C49807">
        <v>1</v>
      </c>
      <c r="D49807">
        <v>1</v>
      </c>
      <c r="E49807" s="2">
        <v>43101</v>
      </c>
      <c r="F49807" s="2">
        <v>41609</v>
      </c>
      <c r="G49807" s="2">
        <v>41609</v>
      </c>
      <c r="H49807" s="2">
        <v>41609</v>
      </c>
      <c r="I49807" t="s">
        <v>546</v>
      </c>
      <c r="J49807">
        <v>12705</v>
      </c>
      <c r="K49807" s="24">
        <v>0</v>
      </c>
      <c r="L49807" s="24">
        <f t="shared" si="778"/>
        <v>0</v>
      </c>
      <c r="M49807">
        <v>1</v>
      </c>
    </row>
    <row r="49808" spans="2:13" hidden="1" x14ac:dyDescent="0.3">
      <c r="B49808" s="1" t="s">
        <v>571</v>
      </c>
      <c r="C49808">
        <v>1</v>
      </c>
      <c r="D49808">
        <v>1</v>
      </c>
      <c r="E49808" s="2">
        <v>43101</v>
      </c>
      <c r="F49808" s="2">
        <v>41609</v>
      </c>
      <c r="G49808" s="2">
        <v>41609</v>
      </c>
      <c r="H49808" s="2">
        <v>41609</v>
      </c>
      <c r="I49808" t="s">
        <v>393</v>
      </c>
      <c r="J49808">
        <v>12705</v>
      </c>
      <c r="K49808" s="24">
        <v>0</v>
      </c>
      <c r="L49808" s="24">
        <f t="shared" si="778"/>
        <v>0</v>
      </c>
      <c r="M49808">
        <v>1</v>
      </c>
    </row>
    <row r="49809" spans="2:13" hidden="1" x14ac:dyDescent="0.3">
      <c r="B49809" s="1" t="s">
        <v>571</v>
      </c>
      <c r="C49809">
        <v>1</v>
      </c>
      <c r="D49809">
        <v>1</v>
      </c>
      <c r="E49809" s="2">
        <v>43101</v>
      </c>
      <c r="F49809" s="2">
        <v>41609</v>
      </c>
      <c r="G49809" s="2">
        <v>41609</v>
      </c>
      <c r="H49809" s="2">
        <v>41609</v>
      </c>
      <c r="I49809" t="s">
        <v>358</v>
      </c>
      <c r="J49809">
        <v>12730</v>
      </c>
      <c r="K49809" s="24">
        <v>0</v>
      </c>
      <c r="L49809" s="24">
        <f t="shared" si="778"/>
        <v>0</v>
      </c>
      <c r="M49809">
        <v>1</v>
      </c>
    </row>
    <row r="49810" spans="2:13" hidden="1" x14ac:dyDescent="0.3">
      <c r="B49810" s="1" t="s">
        <v>571</v>
      </c>
      <c r="C49810">
        <v>1</v>
      </c>
      <c r="D49810">
        <v>1</v>
      </c>
      <c r="E49810" s="2">
        <v>43101</v>
      </c>
      <c r="F49810" s="2">
        <v>41609</v>
      </c>
      <c r="G49810" s="2">
        <v>41609</v>
      </c>
      <c r="H49810" s="2">
        <v>41609</v>
      </c>
      <c r="I49810" t="s">
        <v>306</v>
      </c>
      <c r="J49810">
        <v>12354</v>
      </c>
      <c r="K49810" s="24">
        <v>0</v>
      </c>
      <c r="L49810" s="24">
        <f t="shared" si="778"/>
        <v>0</v>
      </c>
      <c r="M49810">
        <v>1</v>
      </c>
    </row>
    <row r="49811" spans="2:13" hidden="1" x14ac:dyDescent="0.3">
      <c r="B49811" s="1" t="s">
        <v>571</v>
      </c>
      <c r="C49811">
        <v>1</v>
      </c>
      <c r="D49811">
        <v>1</v>
      </c>
      <c r="E49811" s="2">
        <v>43101</v>
      </c>
      <c r="F49811" s="2">
        <v>41609</v>
      </c>
      <c r="G49811" s="2">
        <v>41609</v>
      </c>
      <c r="H49811" s="2">
        <v>41609</v>
      </c>
      <c r="I49811" t="s">
        <v>47</v>
      </c>
      <c r="J49811">
        <v>14388</v>
      </c>
      <c r="K49811" s="24">
        <v>0</v>
      </c>
      <c r="L49811" s="24">
        <f t="shared" si="778"/>
        <v>0</v>
      </c>
      <c r="M49811">
        <v>1</v>
      </c>
    </row>
    <row r="49812" spans="2:13" hidden="1" x14ac:dyDescent="0.3">
      <c r="B49812" s="1" t="s">
        <v>571</v>
      </c>
      <c r="C49812">
        <v>1</v>
      </c>
      <c r="D49812">
        <v>1</v>
      </c>
      <c r="E49812" s="2">
        <v>43101</v>
      </c>
      <c r="F49812" s="2">
        <v>41609</v>
      </c>
      <c r="G49812" s="2">
        <v>41609</v>
      </c>
      <c r="H49812" s="2">
        <v>41609</v>
      </c>
      <c r="I49812" t="s">
        <v>444</v>
      </c>
      <c r="J49812">
        <v>14388</v>
      </c>
      <c r="K49812" s="24">
        <v>0</v>
      </c>
      <c r="L49812" s="24">
        <f t="shared" si="778"/>
        <v>0</v>
      </c>
      <c r="M49812">
        <v>1</v>
      </c>
    </row>
    <row r="49813" spans="2:13" hidden="1" x14ac:dyDescent="0.3">
      <c r="B49813" s="1" t="s">
        <v>571</v>
      </c>
      <c r="C49813">
        <v>1</v>
      </c>
      <c r="D49813">
        <v>1</v>
      </c>
      <c r="E49813" s="2">
        <v>43101</v>
      </c>
      <c r="F49813" s="2">
        <v>41609</v>
      </c>
      <c r="G49813" s="2">
        <v>41609</v>
      </c>
      <c r="H49813" s="2">
        <v>41609</v>
      </c>
      <c r="I49813" t="s">
        <v>121</v>
      </c>
      <c r="J49813">
        <v>14388</v>
      </c>
      <c r="K49813" s="24">
        <v>0</v>
      </c>
      <c r="L49813" s="24">
        <f t="shared" si="778"/>
        <v>0</v>
      </c>
      <c r="M49813">
        <v>1</v>
      </c>
    </row>
    <row r="49814" spans="2:13" hidden="1" x14ac:dyDescent="0.3">
      <c r="B49814" s="1" t="s">
        <v>571</v>
      </c>
      <c r="C49814">
        <v>1</v>
      </c>
      <c r="D49814">
        <v>1</v>
      </c>
      <c r="E49814" s="2">
        <v>43101</v>
      </c>
      <c r="F49814" s="2">
        <v>41609</v>
      </c>
      <c r="G49814" s="2">
        <v>41609</v>
      </c>
      <c r="H49814" s="2">
        <v>41609</v>
      </c>
      <c r="I49814" t="s">
        <v>550</v>
      </c>
      <c r="J49814">
        <v>14388</v>
      </c>
      <c r="K49814" s="24">
        <v>0</v>
      </c>
      <c r="L49814" s="24">
        <f t="shared" si="778"/>
        <v>0</v>
      </c>
      <c r="M49814">
        <v>1</v>
      </c>
    </row>
    <row r="49815" spans="2:13" hidden="1" x14ac:dyDescent="0.3">
      <c r="B49815" s="1" t="s">
        <v>571</v>
      </c>
      <c r="C49815">
        <v>1</v>
      </c>
      <c r="D49815">
        <v>1</v>
      </c>
      <c r="E49815" s="2">
        <v>43101</v>
      </c>
      <c r="F49815" s="2">
        <v>41609</v>
      </c>
      <c r="G49815" s="2">
        <v>41609</v>
      </c>
      <c r="H49815" s="2">
        <v>41609</v>
      </c>
      <c r="I49815" t="s">
        <v>174</v>
      </c>
      <c r="J49815">
        <v>12720</v>
      </c>
      <c r="K49815" s="24">
        <v>0</v>
      </c>
      <c r="L49815" s="24">
        <f t="shared" si="778"/>
        <v>0</v>
      </c>
      <c r="M49815">
        <v>1</v>
      </c>
    </row>
    <row r="49816" spans="2:13" hidden="1" x14ac:dyDescent="0.3">
      <c r="B49816" s="1" t="s">
        <v>571</v>
      </c>
      <c r="C49816">
        <v>1</v>
      </c>
      <c r="D49816">
        <v>1</v>
      </c>
      <c r="E49816" s="2">
        <v>43101</v>
      </c>
      <c r="F49816" s="2">
        <v>41609</v>
      </c>
      <c r="G49816" s="2">
        <v>41609</v>
      </c>
      <c r="H49816" s="2">
        <v>41609</v>
      </c>
      <c r="I49816" t="s">
        <v>253</v>
      </c>
      <c r="J49816">
        <v>12710</v>
      </c>
      <c r="K49816" s="24">
        <v>0</v>
      </c>
      <c r="L49816" s="24">
        <f t="shared" si="778"/>
        <v>0</v>
      </c>
      <c r="M49816">
        <v>1</v>
      </c>
    </row>
    <row r="49817" spans="2:13" hidden="1" x14ac:dyDescent="0.3">
      <c r="B49817" s="1" t="s">
        <v>571</v>
      </c>
      <c r="C49817">
        <v>1</v>
      </c>
      <c r="D49817">
        <v>1</v>
      </c>
      <c r="E49817" s="2">
        <v>43101</v>
      </c>
      <c r="F49817" s="2">
        <v>41609</v>
      </c>
      <c r="G49817" s="2">
        <v>41609</v>
      </c>
      <c r="H49817" s="2">
        <v>41609</v>
      </c>
      <c r="I49817" t="s">
        <v>536</v>
      </c>
      <c r="J49817">
        <v>12710</v>
      </c>
      <c r="K49817" s="24">
        <v>0</v>
      </c>
      <c r="L49817" s="24">
        <f t="shared" si="778"/>
        <v>0</v>
      </c>
      <c r="M49817">
        <v>1</v>
      </c>
    </row>
    <row r="49818" spans="2:13" hidden="1" x14ac:dyDescent="0.3">
      <c r="B49818" s="1" t="s">
        <v>571</v>
      </c>
      <c r="C49818">
        <v>1</v>
      </c>
      <c r="D49818">
        <v>1</v>
      </c>
      <c r="E49818" s="2">
        <v>43101</v>
      </c>
      <c r="F49818" s="2">
        <v>41609</v>
      </c>
      <c r="G49818" s="2">
        <v>41609</v>
      </c>
      <c r="H49818" s="2">
        <v>41609</v>
      </c>
      <c r="I49818" t="s">
        <v>491</v>
      </c>
      <c r="J49818">
        <v>12710</v>
      </c>
      <c r="K49818" s="24">
        <v>0</v>
      </c>
      <c r="L49818" s="24">
        <f t="shared" si="778"/>
        <v>0</v>
      </c>
      <c r="M49818">
        <v>1</v>
      </c>
    </row>
    <row r="49819" spans="2:13" hidden="1" x14ac:dyDescent="0.3">
      <c r="B49819" s="1" t="s">
        <v>571</v>
      </c>
      <c r="C49819">
        <v>1</v>
      </c>
      <c r="D49819">
        <v>1</v>
      </c>
      <c r="E49819" s="2">
        <v>43101</v>
      </c>
      <c r="F49819" s="2">
        <v>41609</v>
      </c>
      <c r="G49819" s="2">
        <v>41609</v>
      </c>
      <c r="H49819" s="2">
        <v>41609</v>
      </c>
      <c r="I49819" t="s">
        <v>385</v>
      </c>
      <c r="J49819">
        <v>14402</v>
      </c>
      <c r="K49819" s="24">
        <v>0</v>
      </c>
      <c r="L49819" s="24">
        <f t="shared" si="778"/>
        <v>0</v>
      </c>
      <c r="M49819">
        <v>1</v>
      </c>
    </row>
    <row r="49820" spans="2:13" hidden="1" x14ac:dyDescent="0.3">
      <c r="B49820" s="1" t="s">
        <v>571</v>
      </c>
      <c r="C49820">
        <v>1</v>
      </c>
      <c r="D49820">
        <v>1</v>
      </c>
      <c r="E49820" s="2">
        <v>43101</v>
      </c>
      <c r="F49820" s="2">
        <v>41609</v>
      </c>
      <c r="G49820" s="2">
        <v>41609</v>
      </c>
      <c r="H49820" s="2">
        <v>41609</v>
      </c>
      <c r="I49820" t="s">
        <v>364</v>
      </c>
      <c r="J49820">
        <v>14402</v>
      </c>
      <c r="K49820" s="24">
        <v>0</v>
      </c>
      <c r="L49820" s="24">
        <f t="shared" si="778"/>
        <v>0</v>
      </c>
      <c r="M49820">
        <v>1</v>
      </c>
    </row>
    <row r="49821" spans="2:13" hidden="1" x14ac:dyDescent="0.3">
      <c r="B49821" s="1" t="s">
        <v>571</v>
      </c>
      <c r="C49821">
        <v>1</v>
      </c>
      <c r="D49821">
        <v>1</v>
      </c>
      <c r="E49821" s="2">
        <v>43101</v>
      </c>
      <c r="F49821" s="2">
        <v>41609</v>
      </c>
      <c r="G49821" s="2">
        <v>41609</v>
      </c>
      <c r="H49821" s="2">
        <v>41609</v>
      </c>
      <c r="I49821" t="s">
        <v>447</v>
      </c>
      <c r="J49821">
        <v>14402</v>
      </c>
      <c r="K49821" s="24">
        <v>0</v>
      </c>
      <c r="L49821" s="24">
        <f t="shared" si="778"/>
        <v>0</v>
      </c>
      <c r="M49821">
        <v>1</v>
      </c>
    </row>
    <row r="49822" spans="2:13" hidden="1" x14ac:dyDescent="0.3">
      <c r="B49822" s="1" t="s">
        <v>571</v>
      </c>
      <c r="C49822">
        <v>1</v>
      </c>
      <c r="D49822">
        <v>1</v>
      </c>
      <c r="E49822" s="2">
        <v>43101</v>
      </c>
      <c r="F49822" s="2">
        <v>41609</v>
      </c>
      <c r="G49822" s="2">
        <v>41609</v>
      </c>
      <c r="H49822" s="2">
        <v>41609</v>
      </c>
      <c r="I49822" t="s">
        <v>450</v>
      </c>
      <c r="J49822">
        <v>14402</v>
      </c>
      <c r="K49822" s="24">
        <v>0</v>
      </c>
      <c r="L49822" s="24">
        <f t="shared" si="778"/>
        <v>0</v>
      </c>
      <c r="M49822">
        <v>1</v>
      </c>
    </row>
    <row r="49823" spans="2:13" hidden="1" x14ac:dyDescent="0.3">
      <c r="B49823" s="1" t="s">
        <v>571</v>
      </c>
      <c r="C49823">
        <v>1</v>
      </c>
      <c r="D49823">
        <v>1</v>
      </c>
      <c r="E49823" s="2">
        <v>43101</v>
      </c>
      <c r="F49823" s="2">
        <v>41609</v>
      </c>
      <c r="G49823" s="2">
        <v>41609</v>
      </c>
      <c r="H49823" s="2">
        <v>41609</v>
      </c>
      <c r="I49823" t="s">
        <v>433</v>
      </c>
      <c r="J49823">
        <v>14406</v>
      </c>
      <c r="K49823" s="24">
        <v>0</v>
      </c>
      <c r="L49823" s="24">
        <f t="shared" si="778"/>
        <v>0</v>
      </c>
      <c r="M49823">
        <v>1</v>
      </c>
    </row>
    <row r="49824" spans="2:13" hidden="1" x14ac:dyDescent="0.3">
      <c r="B49824" s="1" t="s">
        <v>571</v>
      </c>
      <c r="C49824">
        <v>1</v>
      </c>
      <c r="D49824">
        <v>1</v>
      </c>
      <c r="E49824" s="2">
        <v>43101</v>
      </c>
      <c r="F49824" s="2">
        <v>41609</v>
      </c>
      <c r="G49824" s="2">
        <v>41609</v>
      </c>
      <c r="H49824" s="2">
        <v>41609</v>
      </c>
      <c r="I49824" t="s">
        <v>395</v>
      </c>
      <c r="J49824">
        <v>14406</v>
      </c>
      <c r="K49824" s="24">
        <v>0</v>
      </c>
      <c r="L49824" s="24">
        <f t="shared" si="778"/>
        <v>0</v>
      </c>
      <c r="M49824">
        <v>1</v>
      </c>
    </row>
    <row r="49825" spans="2:13" hidden="1" x14ac:dyDescent="0.3">
      <c r="B49825" s="1" t="s">
        <v>571</v>
      </c>
      <c r="C49825">
        <v>1</v>
      </c>
      <c r="D49825">
        <v>1</v>
      </c>
      <c r="E49825" s="2">
        <v>43101</v>
      </c>
      <c r="F49825" s="2">
        <v>41609</v>
      </c>
      <c r="G49825" s="2">
        <v>41609</v>
      </c>
      <c r="H49825" s="2">
        <v>41609</v>
      </c>
      <c r="I49825" t="s">
        <v>388</v>
      </c>
      <c r="J49825">
        <v>14406</v>
      </c>
      <c r="K49825" s="24">
        <v>0</v>
      </c>
      <c r="L49825" s="24">
        <f t="shared" si="778"/>
        <v>0</v>
      </c>
      <c r="M49825">
        <v>1</v>
      </c>
    </row>
    <row r="49826" spans="2:13" hidden="1" x14ac:dyDescent="0.3">
      <c r="B49826" s="1" t="s">
        <v>571</v>
      </c>
      <c r="C49826">
        <v>1</v>
      </c>
      <c r="D49826">
        <v>1</v>
      </c>
      <c r="E49826" s="2">
        <v>43101</v>
      </c>
      <c r="F49826" s="2">
        <v>41609</v>
      </c>
      <c r="G49826" s="2">
        <v>41609</v>
      </c>
      <c r="H49826" s="2">
        <v>41609</v>
      </c>
      <c r="I49826" t="s">
        <v>451</v>
      </c>
      <c r="J49826">
        <v>14406</v>
      </c>
      <c r="K49826" s="24">
        <v>0</v>
      </c>
      <c r="L49826" s="24">
        <f t="shared" si="778"/>
        <v>0</v>
      </c>
      <c r="M49826">
        <v>1</v>
      </c>
    </row>
    <row r="49827" spans="2:13" hidden="1" x14ac:dyDescent="0.3">
      <c r="B49827" s="1" t="s">
        <v>571</v>
      </c>
      <c r="C49827">
        <v>1</v>
      </c>
      <c r="D49827">
        <v>1</v>
      </c>
      <c r="E49827" s="2">
        <v>43101</v>
      </c>
      <c r="F49827" s="2">
        <v>41609</v>
      </c>
      <c r="G49827" s="2">
        <v>41609</v>
      </c>
      <c r="H49827" s="2">
        <v>41609</v>
      </c>
      <c r="I49827" t="s">
        <v>487</v>
      </c>
      <c r="J49827">
        <v>14406</v>
      </c>
      <c r="K49827" s="24">
        <v>0</v>
      </c>
      <c r="L49827" s="24">
        <f t="shared" si="778"/>
        <v>0</v>
      </c>
      <c r="M49827">
        <v>1</v>
      </c>
    </row>
    <row r="49828" spans="2:13" hidden="1" x14ac:dyDescent="0.3">
      <c r="B49828" s="1" t="s">
        <v>571</v>
      </c>
      <c r="C49828">
        <v>1</v>
      </c>
      <c r="D49828">
        <v>1</v>
      </c>
      <c r="E49828" s="2">
        <v>43101</v>
      </c>
      <c r="F49828" s="2">
        <v>41609</v>
      </c>
      <c r="G49828" s="2">
        <v>41609</v>
      </c>
      <c r="H49828" s="2">
        <v>41609</v>
      </c>
      <c r="I49828" t="s">
        <v>527</v>
      </c>
      <c r="J49828">
        <v>14411</v>
      </c>
      <c r="K49828" s="24">
        <v>0</v>
      </c>
      <c r="L49828" s="24">
        <f t="shared" si="778"/>
        <v>0</v>
      </c>
      <c r="M49828">
        <v>1</v>
      </c>
    </row>
    <row r="49829" spans="2:13" hidden="1" x14ac:dyDescent="0.3">
      <c r="B49829" s="1" t="s">
        <v>571</v>
      </c>
      <c r="C49829">
        <v>1</v>
      </c>
      <c r="D49829">
        <v>1</v>
      </c>
      <c r="E49829" s="2">
        <v>43101</v>
      </c>
      <c r="F49829" s="2">
        <v>41609</v>
      </c>
      <c r="G49829" s="2">
        <v>41609</v>
      </c>
      <c r="H49829" s="2">
        <v>41609</v>
      </c>
      <c r="I49829" t="s">
        <v>426</v>
      </c>
      <c r="J49829">
        <v>12700</v>
      </c>
      <c r="K49829" s="24">
        <v>0</v>
      </c>
      <c r="L49829" s="24">
        <f t="shared" si="778"/>
        <v>0</v>
      </c>
      <c r="M49829">
        <v>1</v>
      </c>
    </row>
    <row r="49830" spans="2:13" hidden="1" x14ac:dyDescent="0.3">
      <c r="B49830" s="1" t="s">
        <v>571</v>
      </c>
      <c r="C49830">
        <v>1</v>
      </c>
      <c r="D49830">
        <v>1</v>
      </c>
      <c r="E49830" s="2">
        <v>43101</v>
      </c>
      <c r="F49830" s="2">
        <v>41609</v>
      </c>
      <c r="G49830" s="2">
        <v>41609</v>
      </c>
      <c r="H49830" s="2">
        <v>41609</v>
      </c>
      <c r="I49830" t="s">
        <v>422</v>
      </c>
      <c r="J49830">
        <v>14406</v>
      </c>
      <c r="K49830" s="24">
        <v>0</v>
      </c>
      <c r="L49830" s="24">
        <f t="shared" si="778"/>
        <v>0</v>
      </c>
      <c r="M49830">
        <v>1</v>
      </c>
    </row>
    <row r="49831" spans="2:13" hidden="1" x14ac:dyDescent="0.3">
      <c r="B49831" s="1" t="s">
        <v>571</v>
      </c>
      <c r="C49831">
        <v>1</v>
      </c>
      <c r="D49831">
        <v>1</v>
      </c>
      <c r="E49831" s="2">
        <v>43101</v>
      </c>
      <c r="F49831" s="2">
        <v>41609</v>
      </c>
      <c r="G49831" s="2">
        <v>41609</v>
      </c>
      <c r="H49831" s="2">
        <v>41609</v>
      </c>
      <c r="I49831" t="s">
        <v>525</v>
      </c>
      <c r="J49831">
        <v>14411</v>
      </c>
      <c r="K49831" s="24">
        <v>0</v>
      </c>
      <c r="L49831" s="24">
        <f t="shared" si="778"/>
        <v>0</v>
      </c>
      <c r="M49831">
        <v>1</v>
      </c>
    </row>
    <row r="49832" spans="2:13" hidden="1" x14ac:dyDescent="0.3">
      <c r="B49832" s="1" t="s">
        <v>571</v>
      </c>
      <c r="C49832">
        <v>1</v>
      </c>
      <c r="D49832">
        <v>1</v>
      </c>
      <c r="E49832" s="2">
        <v>43101</v>
      </c>
      <c r="F49832" s="2">
        <v>41609</v>
      </c>
      <c r="G49832" s="2">
        <v>41609</v>
      </c>
      <c r="H49832" s="2">
        <v>41609</v>
      </c>
      <c r="I49832" t="s">
        <v>485</v>
      </c>
      <c r="J49832">
        <v>12210</v>
      </c>
      <c r="K49832" s="24">
        <v>0</v>
      </c>
      <c r="L49832" s="24">
        <f t="shared" si="778"/>
        <v>0</v>
      </c>
      <c r="M49832">
        <v>1</v>
      </c>
    </row>
    <row r="49833" spans="2:13" hidden="1" x14ac:dyDescent="0.3">
      <c r="B49833" s="1" t="s">
        <v>571</v>
      </c>
      <c r="C49833">
        <v>1</v>
      </c>
      <c r="D49833">
        <v>1</v>
      </c>
      <c r="E49833" s="2">
        <v>43101</v>
      </c>
      <c r="F49833" s="2">
        <v>41609</v>
      </c>
      <c r="G49833" s="2">
        <v>41609</v>
      </c>
      <c r="H49833" s="2">
        <v>41609</v>
      </c>
      <c r="I49833" t="s">
        <v>466</v>
      </c>
      <c r="J49833">
        <v>12210</v>
      </c>
      <c r="K49833" s="24">
        <v>0</v>
      </c>
      <c r="L49833" s="24">
        <f t="shared" si="778"/>
        <v>0</v>
      </c>
      <c r="M49833">
        <v>1</v>
      </c>
    </row>
    <row r="49834" spans="2:13" hidden="1" x14ac:dyDescent="0.3">
      <c r="B49834" s="1" t="s">
        <v>571</v>
      </c>
      <c r="C49834">
        <v>1</v>
      </c>
      <c r="D49834">
        <v>1</v>
      </c>
      <c r="E49834" s="2">
        <v>43101</v>
      </c>
      <c r="F49834" s="2">
        <v>41609</v>
      </c>
      <c r="G49834" s="2">
        <v>41609</v>
      </c>
      <c r="H49834" s="2">
        <v>41609</v>
      </c>
      <c r="I49834" t="s">
        <v>503</v>
      </c>
      <c r="J49834">
        <v>12210</v>
      </c>
      <c r="K49834" s="24">
        <v>0</v>
      </c>
      <c r="L49834" s="24">
        <f t="shared" si="778"/>
        <v>0</v>
      </c>
      <c r="M49834">
        <v>1</v>
      </c>
    </row>
    <row r="49835" spans="2:13" hidden="1" x14ac:dyDescent="0.3">
      <c r="B49835" s="1" t="s">
        <v>571</v>
      </c>
      <c r="C49835">
        <v>1</v>
      </c>
      <c r="D49835">
        <v>1</v>
      </c>
      <c r="E49835" s="2">
        <v>43101</v>
      </c>
      <c r="F49835" s="2">
        <v>41609</v>
      </c>
      <c r="G49835" s="2">
        <v>41609</v>
      </c>
      <c r="H49835" s="2">
        <v>41609</v>
      </c>
      <c r="I49835" t="s">
        <v>321</v>
      </c>
      <c r="J49835">
        <v>12210</v>
      </c>
      <c r="K49835" s="24">
        <v>0</v>
      </c>
      <c r="L49835" s="24">
        <f t="shared" si="778"/>
        <v>0</v>
      </c>
      <c r="M49835">
        <v>1</v>
      </c>
    </row>
    <row r="49836" spans="2:13" hidden="1" x14ac:dyDescent="0.3">
      <c r="B49836" s="1" t="s">
        <v>571</v>
      </c>
      <c r="C49836">
        <v>1</v>
      </c>
      <c r="D49836">
        <v>1</v>
      </c>
      <c r="E49836" s="2">
        <v>43101</v>
      </c>
      <c r="F49836" s="2">
        <v>41609</v>
      </c>
      <c r="G49836" s="2">
        <v>41609</v>
      </c>
      <c r="H49836" s="2">
        <v>41609</v>
      </c>
      <c r="I49836" t="s">
        <v>469</v>
      </c>
      <c r="J49836">
        <v>12210</v>
      </c>
      <c r="K49836" s="24">
        <v>0</v>
      </c>
      <c r="L49836" s="24">
        <f t="shared" si="778"/>
        <v>0</v>
      </c>
      <c r="M49836">
        <v>1</v>
      </c>
    </row>
    <row r="49837" spans="2:13" hidden="1" x14ac:dyDescent="0.3">
      <c r="B49837" s="1" t="s">
        <v>571</v>
      </c>
      <c r="C49837">
        <v>1</v>
      </c>
      <c r="D49837">
        <v>1</v>
      </c>
      <c r="E49837" s="2">
        <v>43101</v>
      </c>
      <c r="F49837" s="2">
        <v>41609</v>
      </c>
      <c r="G49837" s="2">
        <v>41609</v>
      </c>
      <c r="H49837" s="2">
        <v>41609</v>
      </c>
      <c r="I49837" t="s">
        <v>516</v>
      </c>
      <c r="J49837">
        <v>12210</v>
      </c>
      <c r="K49837" s="24">
        <v>0</v>
      </c>
      <c r="L49837" s="24">
        <f t="shared" si="778"/>
        <v>0</v>
      </c>
      <c r="M49837">
        <v>1</v>
      </c>
    </row>
    <row r="49838" spans="2:13" hidden="1" x14ac:dyDescent="0.3">
      <c r="B49838" s="1" t="s">
        <v>571</v>
      </c>
      <c r="C49838">
        <v>1</v>
      </c>
      <c r="D49838">
        <v>1</v>
      </c>
      <c r="E49838" s="2">
        <v>43101</v>
      </c>
      <c r="F49838" s="2">
        <v>41609</v>
      </c>
      <c r="G49838" s="2">
        <v>41609</v>
      </c>
      <c r="H49838" s="2">
        <v>41609</v>
      </c>
      <c r="I49838" t="s">
        <v>344</v>
      </c>
      <c r="J49838">
        <v>12210</v>
      </c>
      <c r="K49838" s="24">
        <v>0</v>
      </c>
      <c r="L49838" s="24">
        <f t="shared" si="778"/>
        <v>0</v>
      </c>
      <c r="M49838">
        <v>1</v>
      </c>
    </row>
    <row r="49839" spans="2:13" hidden="1" x14ac:dyDescent="0.3">
      <c r="B49839" s="1" t="s">
        <v>571</v>
      </c>
      <c r="C49839">
        <v>1</v>
      </c>
      <c r="D49839">
        <v>1</v>
      </c>
      <c r="E49839" s="2">
        <v>43101</v>
      </c>
      <c r="F49839" s="2">
        <v>41609</v>
      </c>
      <c r="G49839" s="2">
        <v>41609</v>
      </c>
      <c r="H49839" s="2">
        <v>41609</v>
      </c>
      <c r="I49839" t="s">
        <v>186</v>
      </c>
      <c r="J49839">
        <v>12210</v>
      </c>
      <c r="K49839" s="24">
        <v>0</v>
      </c>
      <c r="L49839" s="24">
        <f t="shared" si="778"/>
        <v>0</v>
      </c>
      <c r="M49839">
        <v>1</v>
      </c>
    </row>
    <row r="49840" spans="2:13" hidden="1" x14ac:dyDescent="0.3">
      <c r="B49840" s="1" t="s">
        <v>571</v>
      </c>
      <c r="C49840">
        <v>1</v>
      </c>
      <c r="D49840">
        <v>1</v>
      </c>
      <c r="E49840" s="2">
        <v>43101</v>
      </c>
      <c r="F49840" s="2">
        <v>41609</v>
      </c>
      <c r="G49840" s="2">
        <v>41609</v>
      </c>
      <c r="H49840" s="2">
        <v>41609</v>
      </c>
      <c r="I49840" t="s">
        <v>192</v>
      </c>
      <c r="J49840">
        <v>12210</v>
      </c>
      <c r="K49840" s="24">
        <v>0</v>
      </c>
      <c r="L49840" s="24">
        <f t="shared" si="778"/>
        <v>0</v>
      </c>
      <c r="M49840">
        <v>1</v>
      </c>
    </row>
    <row r="49841" spans="2:13" hidden="1" x14ac:dyDescent="0.3">
      <c r="B49841" s="1" t="s">
        <v>571</v>
      </c>
      <c r="C49841">
        <v>1</v>
      </c>
      <c r="D49841">
        <v>1</v>
      </c>
      <c r="E49841" s="2">
        <v>43101</v>
      </c>
      <c r="F49841" s="2">
        <v>41609</v>
      </c>
      <c r="G49841" s="2">
        <v>41609</v>
      </c>
      <c r="H49841" s="2">
        <v>41609</v>
      </c>
      <c r="I49841" t="s">
        <v>149</v>
      </c>
      <c r="J49841">
        <v>12210</v>
      </c>
      <c r="K49841" s="24">
        <v>0</v>
      </c>
      <c r="L49841" s="24">
        <f t="shared" si="778"/>
        <v>0</v>
      </c>
      <c r="M49841">
        <v>1</v>
      </c>
    </row>
    <row r="49842" spans="2:13" hidden="1" x14ac:dyDescent="0.3">
      <c r="B49842" s="1" t="s">
        <v>571</v>
      </c>
      <c r="C49842">
        <v>1</v>
      </c>
      <c r="D49842">
        <v>1</v>
      </c>
      <c r="E49842" s="2">
        <v>43101</v>
      </c>
      <c r="F49842" s="2">
        <v>41609</v>
      </c>
      <c r="G49842" s="2">
        <v>41609</v>
      </c>
      <c r="H49842" s="2">
        <v>41609</v>
      </c>
      <c r="I49842" t="s">
        <v>421</v>
      </c>
      <c r="J49842">
        <v>12210</v>
      </c>
      <c r="K49842" s="24">
        <v>0</v>
      </c>
      <c r="L49842" s="24">
        <f t="shared" si="778"/>
        <v>0</v>
      </c>
      <c r="M49842">
        <v>1</v>
      </c>
    </row>
    <row r="49843" spans="2:13" hidden="1" x14ac:dyDescent="0.3">
      <c r="B49843" s="1" t="s">
        <v>571</v>
      </c>
      <c r="C49843">
        <v>1</v>
      </c>
      <c r="D49843">
        <v>1</v>
      </c>
      <c r="E49843" s="2">
        <v>43101</v>
      </c>
      <c r="F49843" s="2">
        <v>41609</v>
      </c>
      <c r="G49843" s="2">
        <v>41609</v>
      </c>
      <c r="H49843" s="2">
        <v>41609</v>
      </c>
      <c r="I49843" t="s">
        <v>341</v>
      </c>
      <c r="J49843">
        <v>12210</v>
      </c>
      <c r="K49843" s="24">
        <v>0</v>
      </c>
      <c r="L49843" s="24">
        <f t="shared" si="778"/>
        <v>0</v>
      </c>
      <c r="M49843">
        <v>1</v>
      </c>
    </row>
    <row r="49844" spans="2:13" hidden="1" x14ac:dyDescent="0.3">
      <c r="B49844" s="1" t="s">
        <v>571</v>
      </c>
      <c r="C49844">
        <v>1</v>
      </c>
      <c r="D49844">
        <v>1</v>
      </c>
      <c r="E49844" s="2">
        <v>43101</v>
      </c>
      <c r="F49844" s="2">
        <v>41609</v>
      </c>
      <c r="G49844" s="2">
        <v>41609</v>
      </c>
      <c r="H49844" s="2">
        <v>41609</v>
      </c>
      <c r="I49844" t="s">
        <v>140</v>
      </c>
      <c r="J49844">
        <v>12200</v>
      </c>
      <c r="K49844" s="24">
        <v>0</v>
      </c>
      <c r="L49844" s="24">
        <f t="shared" si="778"/>
        <v>0</v>
      </c>
      <c r="M49844">
        <v>1</v>
      </c>
    </row>
    <row r="49845" spans="2:13" hidden="1" x14ac:dyDescent="0.3">
      <c r="B49845" s="1" t="s">
        <v>571</v>
      </c>
      <c r="C49845">
        <v>1</v>
      </c>
      <c r="D49845">
        <v>1</v>
      </c>
      <c r="E49845" s="2">
        <v>43101</v>
      </c>
      <c r="F49845" s="2">
        <v>41609</v>
      </c>
      <c r="G49845" s="2">
        <v>41609</v>
      </c>
      <c r="H49845" s="2">
        <v>41609</v>
      </c>
      <c r="I49845" t="s">
        <v>497</v>
      </c>
      <c r="J49845">
        <v>12200</v>
      </c>
      <c r="K49845" s="24">
        <v>0</v>
      </c>
      <c r="L49845" s="24">
        <f t="shared" si="778"/>
        <v>0</v>
      </c>
      <c r="M49845">
        <v>1</v>
      </c>
    </row>
    <row r="49846" spans="2:13" hidden="1" x14ac:dyDescent="0.3">
      <c r="B49846" s="1" t="s">
        <v>571</v>
      </c>
      <c r="C49846">
        <v>1</v>
      </c>
      <c r="D49846">
        <v>1</v>
      </c>
      <c r="E49846" s="2">
        <v>43101</v>
      </c>
      <c r="F49846" s="2">
        <v>41609</v>
      </c>
      <c r="G49846" s="2">
        <v>41609</v>
      </c>
      <c r="H49846" s="2">
        <v>41609</v>
      </c>
      <c r="I49846" t="s">
        <v>42</v>
      </c>
      <c r="J49846">
        <v>12200</v>
      </c>
      <c r="K49846" s="24">
        <v>0</v>
      </c>
      <c r="L49846" s="24">
        <f t="shared" si="778"/>
        <v>0</v>
      </c>
      <c r="M49846">
        <v>1</v>
      </c>
    </row>
    <row r="49847" spans="2:13" hidden="1" x14ac:dyDescent="0.3">
      <c r="B49847" s="1" t="s">
        <v>571</v>
      </c>
      <c r="C49847">
        <v>1</v>
      </c>
      <c r="D49847">
        <v>1</v>
      </c>
      <c r="E49847" s="2">
        <v>43101</v>
      </c>
      <c r="F49847" s="2">
        <v>41609</v>
      </c>
      <c r="G49847" s="2">
        <v>41609</v>
      </c>
      <c r="H49847" s="2">
        <v>41609</v>
      </c>
      <c r="I49847" t="s">
        <v>46</v>
      </c>
      <c r="J49847">
        <v>12200</v>
      </c>
      <c r="K49847" s="24">
        <v>0</v>
      </c>
      <c r="L49847" s="24">
        <f t="shared" si="778"/>
        <v>0</v>
      </c>
      <c r="M49847">
        <v>1</v>
      </c>
    </row>
    <row r="49848" spans="2:13" hidden="1" x14ac:dyDescent="0.3">
      <c r="B49848" s="1" t="s">
        <v>571</v>
      </c>
      <c r="C49848">
        <v>1</v>
      </c>
      <c r="D49848">
        <v>1</v>
      </c>
      <c r="E49848" s="2">
        <v>43101</v>
      </c>
      <c r="F49848" s="2">
        <v>41609</v>
      </c>
      <c r="G49848" s="2">
        <v>41609</v>
      </c>
      <c r="H49848" s="2">
        <v>41609</v>
      </c>
      <c r="I49848" t="s">
        <v>16</v>
      </c>
      <c r="J49848">
        <v>12200</v>
      </c>
      <c r="K49848" s="24">
        <v>0</v>
      </c>
      <c r="L49848" s="24">
        <f t="shared" si="778"/>
        <v>0</v>
      </c>
      <c r="M49848">
        <v>1</v>
      </c>
    </row>
    <row r="49849" spans="2:13" hidden="1" x14ac:dyDescent="0.3">
      <c r="B49849" s="1" t="s">
        <v>571</v>
      </c>
      <c r="C49849">
        <v>1</v>
      </c>
      <c r="D49849">
        <v>1</v>
      </c>
      <c r="E49849" s="2">
        <v>43101</v>
      </c>
      <c r="F49849" s="2">
        <v>41609</v>
      </c>
      <c r="G49849" s="2">
        <v>41609</v>
      </c>
      <c r="H49849" s="2">
        <v>41609</v>
      </c>
      <c r="I49849" t="s">
        <v>247</v>
      </c>
      <c r="J49849">
        <v>12200</v>
      </c>
      <c r="K49849" s="24">
        <v>0</v>
      </c>
      <c r="L49849" s="24">
        <f t="shared" si="778"/>
        <v>0</v>
      </c>
      <c r="M49849">
        <v>1</v>
      </c>
    </row>
    <row r="49850" spans="2:13" hidden="1" x14ac:dyDescent="0.3">
      <c r="B49850" s="1" t="s">
        <v>571</v>
      </c>
      <c r="C49850">
        <v>1</v>
      </c>
      <c r="D49850">
        <v>1</v>
      </c>
      <c r="E49850" s="2">
        <v>43101</v>
      </c>
      <c r="F49850" s="2">
        <v>41609</v>
      </c>
      <c r="G49850" s="2">
        <v>41609</v>
      </c>
      <c r="H49850" s="2">
        <v>41609</v>
      </c>
      <c r="I49850" t="s">
        <v>53</v>
      </c>
      <c r="J49850">
        <v>12100</v>
      </c>
      <c r="K49850" s="24">
        <v>0</v>
      </c>
      <c r="L49850" s="24">
        <f t="shared" si="778"/>
        <v>0</v>
      </c>
      <c r="M49850">
        <v>1</v>
      </c>
    </row>
    <row r="49851" spans="2:13" hidden="1" x14ac:dyDescent="0.3">
      <c r="B49851" s="1" t="s">
        <v>571</v>
      </c>
      <c r="C49851">
        <v>1</v>
      </c>
      <c r="D49851">
        <v>1</v>
      </c>
      <c r="E49851" s="2">
        <v>43101</v>
      </c>
      <c r="F49851" s="2">
        <v>41609</v>
      </c>
      <c r="G49851" s="2">
        <v>41609</v>
      </c>
      <c r="H49851" s="2">
        <v>41609</v>
      </c>
      <c r="I49851" t="s">
        <v>514</v>
      </c>
      <c r="J49851">
        <v>12100</v>
      </c>
      <c r="K49851" s="24">
        <v>0</v>
      </c>
      <c r="L49851" s="24">
        <f t="shared" si="778"/>
        <v>0</v>
      </c>
      <c r="M49851">
        <v>1</v>
      </c>
    </row>
    <row r="49852" spans="2:13" hidden="1" x14ac:dyDescent="0.3">
      <c r="B49852" s="1" t="s">
        <v>571</v>
      </c>
      <c r="C49852">
        <v>1</v>
      </c>
      <c r="D49852">
        <v>1</v>
      </c>
      <c r="E49852" s="2">
        <v>43101</v>
      </c>
      <c r="F49852" s="2">
        <v>41609</v>
      </c>
      <c r="G49852" s="2">
        <v>41609</v>
      </c>
      <c r="H49852" s="2">
        <v>41609</v>
      </c>
      <c r="I49852" t="s">
        <v>519</v>
      </c>
      <c r="J49852">
        <v>12120</v>
      </c>
      <c r="K49852" s="24">
        <v>0</v>
      </c>
      <c r="L49852" s="24">
        <f t="shared" si="778"/>
        <v>0</v>
      </c>
      <c r="M49852">
        <v>1</v>
      </c>
    </row>
    <row r="49853" spans="2:13" hidden="1" x14ac:dyDescent="0.3">
      <c r="B49853" s="1" t="s">
        <v>571</v>
      </c>
      <c r="C49853">
        <v>1</v>
      </c>
      <c r="D49853">
        <v>1</v>
      </c>
      <c r="E49853" s="2">
        <v>43101</v>
      </c>
      <c r="F49853" s="2">
        <v>41609</v>
      </c>
      <c r="G49853" s="2">
        <v>41609</v>
      </c>
      <c r="H49853" s="2">
        <v>41609</v>
      </c>
      <c r="I49853" t="s">
        <v>464</v>
      </c>
      <c r="J49853">
        <v>12100</v>
      </c>
      <c r="K49853" s="24">
        <v>0</v>
      </c>
      <c r="L49853" s="24">
        <f t="shared" si="778"/>
        <v>0</v>
      </c>
      <c r="M49853">
        <v>1</v>
      </c>
    </row>
    <row r="49854" spans="2:13" hidden="1" x14ac:dyDescent="0.3">
      <c r="B49854" s="1" t="s">
        <v>571</v>
      </c>
      <c r="C49854">
        <v>1</v>
      </c>
      <c r="D49854">
        <v>1</v>
      </c>
      <c r="E49854" s="2">
        <v>43101</v>
      </c>
      <c r="F49854" s="2">
        <v>41609</v>
      </c>
      <c r="G49854" s="2">
        <v>41609</v>
      </c>
      <c r="H49854" s="2">
        <v>41609</v>
      </c>
      <c r="I49854" t="s">
        <v>63</v>
      </c>
      <c r="J49854">
        <v>12120</v>
      </c>
      <c r="K49854" s="24">
        <v>0</v>
      </c>
      <c r="L49854" s="24">
        <f t="shared" si="778"/>
        <v>0</v>
      </c>
      <c r="M49854">
        <v>1</v>
      </c>
    </row>
    <row r="49855" spans="2:13" hidden="1" x14ac:dyDescent="0.3">
      <c r="B49855" s="1" t="s">
        <v>571</v>
      </c>
      <c r="C49855">
        <v>1</v>
      </c>
      <c r="D49855">
        <v>1</v>
      </c>
      <c r="E49855" s="2">
        <v>43101</v>
      </c>
      <c r="F49855" s="2">
        <v>41609</v>
      </c>
      <c r="G49855" s="2">
        <v>41609</v>
      </c>
      <c r="H49855" s="2">
        <v>41609</v>
      </c>
      <c r="I49855" t="s">
        <v>477</v>
      </c>
      <c r="J49855">
        <v>14359</v>
      </c>
      <c r="K49855" s="24">
        <v>0</v>
      </c>
      <c r="L49855" s="24">
        <f t="shared" si="778"/>
        <v>0</v>
      </c>
      <c r="M49855">
        <v>1</v>
      </c>
    </row>
    <row r="49856" spans="2:13" hidden="1" x14ac:dyDescent="0.3">
      <c r="B49856" s="1" t="s">
        <v>571</v>
      </c>
      <c r="C49856">
        <v>1</v>
      </c>
      <c r="D49856">
        <v>1</v>
      </c>
      <c r="E49856" s="2">
        <v>43101</v>
      </c>
      <c r="F49856" s="2">
        <v>41609</v>
      </c>
      <c r="G49856" s="2">
        <v>41609</v>
      </c>
      <c r="H49856" s="2">
        <v>41609</v>
      </c>
      <c r="I49856" t="s">
        <v>484</v>
      </c>
      <c r="J49856">
        <v>14359</v>
      </c>
      <c r="K49856" s="24">
        <v>0</v>
      </c>
      <c r="L49856" s="24">
        <f t="shared" si="778"/>
        <v>0</v>
      </c>
      <c r="M49856">
        <v>1</v>
      </c>
    </row>
    <row r="49857" spans="2:13" hidden="1" x14ac:dyDescent="0.3">
      <c r="B49857" s="1" t="s">
        <v>571</v>
      </c>
      <c r="C49857">
        <v>1</v>
      </c>
      <c r="D49857">
        <v>1</v>
      </c>
      <c r="E49857" s="2">
        <v>43101</v>
      </c>
      <c r="F49857" s="2">
        <v>41609</v>
      </c>
      <c r="G49857" s="2">
        <v>41609</v>
      </c>
      <c r="H49857" s="2">
        <v>41609</v>
      </c>
      <c r="I49857" t="s">
        <v>242</v>
      </c>
      <c r="J49857">
        <v>14359</v>
      </c>
      <c r="K49857" s="24">
        <v>0</v>
      </c>
      <c r="L49857" s="24">
        <f t="shared" si="778"/>
        <v>0</v>
      </c>
      <c r="M49857">
        <v>1</v>
      </c>
    </row>
    <row r="49858" spans="2:13" hidden="1" x14ac:dyDescent="0.3">
      <c r="B49858" s="1" t="s">
        <v>571</v>
      </c>
      <c r="C49858">
        <v>1</v>
      </c>
      <c r="D49858">
        <v>1</v>
      </c>
      <c r="E49858" s="2">
        <v>43101</v>
      </c>
      <c r="F49858" s="2">
        <v>41609</v>
      </c>
      <c r="G49858" s="2">
        <v>41609</v>
      </c>
      <c r="H49858" s="2">
        <v>41609</v>
      </c>
      <c r="I49858" t="s">
        <v>79</v>
      </c>
      <c r="J49858">
        <v>14361</v>
      </c>
      <c r="K49858" s="24">
        <v>0</v>
      </c>
      <c r="L49858" s="24">
        <f t="shared" si="778"/>
        <v>0</v>
      </c>
      <c r="M49858">
        <v>1</v>
      </c>
    </row>
    <row r="49859" spans="2:13" hidden="1" x14ac:dyDescent="0.3">
      <c r="B49859" s="1" t="s">
        <v>571</v>
      </c>
      <c r="C49859">
        <v>1</v>
      </c>
      <c r="D49859">
        <v>1</v>
      </c>
      <c r="E49859" s="2">
        <v>43101</v>
      </c>
      <c r="F49859" s="2">
        <v>41609</v>
      </c>
      <c r="G49859" s="2">
        <v>41609</v>
      </c>
      <c r="H49859" s="2">
        <v>41609</v>
      </c>
      <c r="I49859" t="s">
        <v>113</v>
      </c>
      <c r="J49859">
        <v>14361</v>
      </c>
      <c r="K49859" s="24">
        <v>0</v>
      </c>
      <c r="L49859" s="24">
        <f t="shared" ref="L49859:L49922" si="779">K49859/1000</f>
        <v>0</v>
      </c>
      <c r="M49859">
        <v>1</v>
      </c>
    </row>
    <row r="49860" spans="2:13" hidden="1" x14ac:dyDescent="0.3">
      <c r="B49860" s="1" t="s">
        <v>571</v>
      </c>
      <c r="C49860">
        <v>1</v>
      </c>
      <c r="D49860">
        <v>1</v>
      </c>
      <c r="E49860" s="2">
        <v>43101</v>
      </c>
      <c r="F49860" s="2">
        <v>41609</v>
      </c>
      <c r="G49860" s="2">
        <v>41609</v>
      </c>
      <c r="H49860" s="2">
        <v>41609</v>
      </c>
      <c r="I49860" t="s">
        <v>105</v>
      </c>
      <c r="J49860">
        <v>14361</v>
      </c>
      <c r="K49860" s="24">
        <v>0</v>
      </c>
      <c r="L49860" s="24">
        <f t="shared" si="779"/>
        <v>0</v>
      </c>
      <c r="M49860">
        <v>1</v>
      </c>
    </row>
    <row r="49861" spans="2:13" hidden="1" x14ac:dyDescent="0.3">
      <c r="B49861" s="1" t="s">
        <v>571</v>
      </c>
      <c r="C49861">
        <v>1</v>
      </c>
      <c r="D49861">
        <v>1</v>
      </c>
      <c r="E49861" s="2">
        <v>43101</v>
      </c>
      <c r="F49861" s="2">
        <v>41609</v>
      </c>
      <c r="G49861" s="2">
        <v>41609</v>
      </c>
      <c r="H49861" s="2">
        <v>41609</v>
      </c>
      <c r="I49861" t="s">
        <v>207</v>
      </c>
      <c r="J49861">
        <v>14368</v>
      </c>
      <c r="K49861" s="24">
        <v>0</v>
      </c>
      <c r="L49861" s="24">
        <f t="shared" si="779"/>
        <v>0</v>
      </c>
      <c r="M49861">
        <v>1</v>
      </c>
    </row>
    <row r="49862" spans="2:13" hidden="1" x14ac:dyDescent="0.3">
      <c r="B49862" s="1" t="s">
        <v>571</v>
      </c>
      <c r="C49862">
        <v>1</v>
      </c>
      <c r="D49862">
        <v>1</v>
      </c>
      <c r="E49862" s="2">
        <v>43101</v>
      </c>
      <c r="F49862" s="2">
        <v>41609</v>
      </c>
      <c r="G49862" s="2">
        <v>41609</v>
      </c>
      <c r="H49862" s="2">
        <v>41609</v>
      </c>
      <c r="I49862" t="s">
        <v>216</v>
      </c>
      <c r="J49862">
        <v>14368</v>
      </c>
      <c r="K49862" s="24">
        <v>0</v>
      </c>
      <c r="L49862" s="24">
        <f t="shared" si="779"/>
        <v>0</v>
      </c>
      <c r="M49862">
        <v>1</v>
      </c>
    </row>
    <row r="49863" spans="2:13" hidden="1" x14ac:dyDescent="0.3">
      <c r="B49863" s="1" t="s">
        <v>571</v>
      </c>
      <c r="C49863">
        <v>1</v>
      </c>
      <c r="D49863">
        <v>1</v>
      </c>
      <c r="E49863" s="2">
        <v>43101</v>
      </c>
      <c r="F49863" s="2">
        <v>41609</v>
      </c>
      <c r="G49863" s="2">
        <v>41609</v>
      </c>
      <c r="H49863" s="2">
        <v>41609</v>
      </c>
      <c r="I49863" t="s">
        <v>460</v>
      </c>
      <c r="J49863">
        <v>12200</v>
      </c>
      <c r="K49863" s="24">
        <v>0</v>
      </c>
      <c r="L49863" s="24">
        <f t="shared" si="779"/>
        <v>0</v>
      </c>
      <c r="M49863">
        <v>1</v>
      </c>
    </row>
    <row r="49864" spans="2:13" hidden="1" x14ac:dyDescent="0.3">
      <c r="B49864" s="1" t="s">
        <v>571</v>
      </c>
      <c r="C49864">
        <v>1</v>
      </c>
      <c r="D49864">
        <v>1</v>
      </c>
      <c r="E49864" s="2">
        <v>43101</v>
      </c>
      <c r="F49864" s="2">
        <v>41609</v>
      </c>
      <c r="G49864" s="2">
        <v>41609</v>
      </c>
      <c r="H49864" s="2">
        <v>41609</v>
      </c>
      <c r="I49864" t="s">
        <v>488</v>
      </c>
      <c r="J49864">
        <v>12220</v>
      </c>
      <c r="K49864" s="24">
        <v>0</v>
      </c>
      <c r="L49864" s="24">
        <f t="shared" si="779"/>
        <v>0</v>
      </c>
      <c r="M49864">
        <v>1</v>
      </c>
    </row>
    <row r="49865" spans="2:13" hidden="1" x14ac:dyDescent="0.3">
      <c r="B49865" s="1" t="s">
        <v>571</v>
      </c>
      <c r="C49865">
        <v>1</v>
      </c>
      <c r="D49865">
        <v>1</v>
      </c>
      <c r="E49865" s="2">
        <v>43101</v>
      </c>
      <c r="F49865" s="2">
        <v>41609</v>
      </c>
      <c r="G49865" s="2">
        <v>41609</v>
      </c>
      <c r="H49865" s="2">
        <v>41609</v>
      </c>
      <c r="I49865" t="s">
        <v>518</v>
      </c>
      <c r="J49865">
        <v>12220</v>
      </c>
      <c r="K49865" s="24">
        <v>0</v>
      </c>
      <c r="L49865" s="24">
        <f t="shared" si="779"/>
        <v>0</v>
      </c>
      <c r="M49865">
        <v>1</v>
      </c>
    </row>
    <row r="49866" spans="2:13" hidden="1" x14ac:dyDescent="0.3">
      <c r="B49866" s="1" t="s">
        <v>571</v>
      </c>
      <c r="C49866">
        <v>1</v>
      </c>
      <c r="D49866">
        <v>1</v>
      </c>
      <c r="E49866" s="2">
        <v>43101</v>
      </c>
      <c r="F49866" s="2">
        <v>41609</v>
      </c>
      <c r="G49866" s="2">
        <v>41609</v>
      </c>
      <c r="H49866" s="2">
        <v>41609</v>
      </c>
      <c r="I49866" t="s">
        <v>215</v>
      </c>
      <c r="J49866">
        <v>12220</v>
      </c>
      <c r="K49866" s="24">
        <v>0</v>
      </c>
      <c r="L49866" s="24">
        <f t="shared" si="779"/>
        <v>0</v>
      </c>
      <c r="M49866">
        <v>1</v>
      </c>
    </row>
    <row r="49867" spans="2:13" hidden="1" x14ac:dyDescent="0.3">
      <c r="B49867" s="1" t="s">
        <v>571</v>
      </c>
      <c r="C49867">
        <v>1</v>
      </c>
      <c r="D49867">
        <v>1</v>
      </c>
      <c r="E49867" s="2">
        <v>43101</v>
      </c>
      <c r="F49867" s="2">
        <v>41609</v>
      </c>
      <c r="G49867" s="2">
        <v>41609</v>
      </c>
      <c r="H49867" s="2">
        <v>41609</v>
      </c>
      <c r="I49867" t="s">
        <v>193</v>
      </c>
      <c r="J49867">
        <v>12110</v>
      </c>
      <c r="K49867" s="24">
        <v>0</v>
      </c>
      <c r="L49867" s="24">
        <f t="shared" si="779"/>
        <v>0</v>
      </c>
      <c r="M49867">
        <v>1</v>
      </c>
    </row>
    <row r="49868" spans="2:13" hidden="1" x14ac:dyDescent="0.3">
      <c r="B49868" s="1" t="s">
        <v>571</v>
      </c>
      <c r="C49868">
        <v>1</v>
      </c>
      <c r="D49868">
        <v>1</v>
      </c>
      <c r="E49868" s="2">
        <v>43101</v>
      </c>
      <c r="F49868" s="2">
        <v>41609</v>
      </c>
      <c r="G49868" s="2">
        <v>41609</v>
      </c>
      <c r="H49868" s="2">
        <v>41609</v>
      </c>
      <c r="I49868" t="s">
        <v>200</v>
      </c>
      <c r="J49868">
        <v>12210</v>
      </c>
      <c r="K49868" s="24">
        <v>0</v>
      </c>
      <c r="L49868" s="24">
        <f t="shared" si="779"/>
        <v>0</v>
      </c>
      <c r="M49868">
        <v>1</v>
      </c>
    </row>
    <row r="49869" spans="2:13" hidden="1" x14ac:dyDescent="0.3">
      <c r="B49869" s="1" t="s">
        <v>571</v>
      </c>
      <c r="C49869">
        <v>1</v>
      </c>
      <c r="D49869">
        <v>1</v>
      </c>
      <c r="E49869" s="2">
        <v>43101</v>
      </c>
      <c r="F49869" s="2">
        <v>41609</v>
      </c>
      <c r="G49869" s="2">
        <v>41609</v>
      </c>
      <c r="H49869" s="2">
        <v>41609</v>
      </c>
      <c r="I49869" t="s">
        <v>33</v>
      </c>
      <c r="J49869">
        <v>12210</v>
      </c>
      <c r="K49869" s="24">
        <v>0</v>
      </c>
      <c r="L49869" s="24">
        <f t="shared" si="779"/>
        <v>0</v>
      </c>
      <c r="M49869">
        <v>1</v>
      </c>
    </row>
    <row r="49870" spans="2:13" hidden="1" x14ac:dyDescent="0.3">
      <c r="B49870" s="1" t="s">
        <v>571</v>
      </c>
      <c r="C49870">
        <v>1</v>
      </c>
      <c r="D49870">
        <v>1</v>
      </c>
      <c r="E49870" s="2">
        <v>43101</v>
      </c>
      <c r="F49870" s="2">
        <v>41609</v>
      </c>
      <c r="G49870" s="2">
        <v>41609</v>
      </c>
      <c r="H49870" s="2">
        <v>41609</v>
      </c>
      <c r="I49870" t="s">
        <v>289</v>
      </c>
      <c r="J49870">
        <v>12210</v>
      </c>
      <c r="K49870" s="24">
        <v>0</v>
      </c>
      <c r="L49870" s="24">
        <f t="shared" si="779"/>
        <v>0</v>
      </c>
      <c r="M49870">
        <v>1</v>
      </c>
    </row>
    <row r="49871" spans="2:13" hidden="1" x14ac:dyDescent="0.3">
      <c r="B49871" s="1" t="s">
        <v>571</v>
      </c>
      <c r="C49871">
        <v>1</v>
      </c>
      <c r="D49871">
        <v>1</v>
      </c>
      <c r="E49871" s="2">
        <v>43101</v>
      </c>
      <c r="F49871" s="2">
        <v>41609</v>
      </c>
      <c r="G49871" s="2">
        <v>41609</v>
      </c>
      <c r="H49871" s="2">
        <v>41609</v>
      </c>
      <c r="I49871" t="s">
        <v>283</v>
      </c>
      <c r="J49871">
        <v>12200</v>
      </c>
      <c r="K49871" s="24">
        <v>0</v>
      </c>
      <c r="L49871" s="24">
        <f t="shared" si="779"/>
        <v>0</v>
      </c>
      <c r="M49871">
        <v>1</v>
      </c>
    </row>
    <row r="49872" spans="2:13" hidden="1" x14ac:dyDescent="0.3">
      <c r="B49872" s="1" t="s">
        <v>571</v>
      </c>
      <c r="C49872">
        <v>1</v>
      </c>
      <c r="D49872">
        <v>1</v>
      </c>
      <c r="E49872" s="2">
        <v>43101</v>
      </c>
      <c r="F49872" s="2">
        <v>41609</v>
      </c>
      <c r="G49872" s="2">
        <v>41609</v>
      </c>
      <c r="H49872" s="2">
        <v>41609</v>
      </c>
      <c r="I49872" t="s">
        <v>220</v>
      </c>
      <c r="J49872">
        <v>12200</v>
      </c>
      <c r="K49872" s="24">
        <v>0</v>
      </c>
      <c r="L49872" s="24">
        <f t="shared" si="779"/>
        <v>0</v>
      </c>
      <c r="M49872">
        <v>1</v>
      </c>
    </row>
    <row r="49873" spans="2:13" hidden="1" x14ac:dyDescent="0.3">
      <c r="B49873" s="1" t="s">
        <v>571</v>
      </c>
      <c r="C49873">
        <v>1</v>
      </c>
      <c r="D49873">
        <v>1</v>
      </c>
      <c r="E49873" s="2">
        <v>43101</v>
      </c>
      <c r="F49873" s="2">
        <v>41609</v>
      </c>
      <c r="G49873" s="2">
        <v>41609</v>
      </c>
      <c r="H49873" s="2">
        <v>41609</v>
      </c>
      <c r="I49873" t="s">
        <v>23</v>
      </c>
      <c r="J49873">
        <v>12200</v>
      </c>
      <c r="K49873" s="24">
        <v>0</v>
      </c>
      <c r="L49873" s="24">
        <f t="shared" si="779"/>
        <v>0</v>
      </c>
      <c r="M49873">
        <v>1</v>
      </c>
    </row>
    <row r="49874" spans="2:13" hidden="1" x14ac:dyDescent="0.3">
      <c r="B49874" s="1" t="s">
        <v>571</v>
      </c>
      <c r="C49874">
        <v>1</v>
      </c>
      <c r="D49874">
        <v>1</v>
      </c>
      <c r="E49874" s="2">
        <v>43101</v>
      </c>
      <c r="F49874" s="2">
        <v>41609</v>
      </c>
      <c r="G49874" s="2">
        <v>41609</v>
      </c>
      <c r="H49874" s="2">
        <v>41609</v>
      </c>
      <c r="I49874" t="s">
        <v>190</v>
      </c>
      <c r="J49874">
        <v>12200</v>
      </c>
      <c r="K49874" s="24">
        <v>0</v>
      </c>
      <c r="L49874" s="24">
        <f t="shared" si="779"/>
        <v>0</v>
      </c>
      <c r="M49874">
        <v>1</v>
      </c>
    </row>
    <row r="49875" spans="2:13" hidden="1" x14ac:dyDescent="0.3">
      <c r="B49875" s="1" t="s">
        <v>571</v>
      </c>
      <c r="C49875">
        <v>1</v>
      </c>
      <c r="D49875">
        <v>1</v>
      </c>
      <c r="E49875" s="2">
        <v>43101</v>
      </c>
      <c r="F49875" s="2">
        <v>41609</v>
      </c>
      <c r="G49875" s="2">
        <v>41609</v>
      </c>
      <c r="H49875" s="2">
        <v>41609</v>
      </c>
      <c r="I49875" t="s">
        <v>228</v>
      </c>
      <c r="J49875">
        <v>12200</v>
      </c>
      <c r="K49875" s="24">
        <v>0</v>
      </c>
      <c r="L49875" s="24">
        <f t="shared" si="779"/>
        <v>0</v>
      </c>
      <c r="M49875">
        <v>1</v>
      </c>
    </row>
    <row r="49876" spans="2:13" hidden="1" x14ac:dyDescent="0.3">
      <c r="B49876" s="1" t="s">
        <v>571</v>
      </c>
      <c r="C49876">
        <v>1</v>
      </c>
      <c r="D49876">
        <v>1</v>
      </c>
      <c r="E49876" s="2">
        <v>43101</v>
      </c>
      <c r="F49876" s="2">
        <v>41609</v>
      </c>
      <c r="G49876" s="2">
        <v>41609</v>
      </c>
      <c r="H49876" s="2">
        <v>41609</v>
      </c>
      <c r="I49876" t="s">
        <v>155</v>
      </c>
      <c r="J49876">
        <v>12200</v>
      </c>
      <c r="K49876" s="24">
        <v>0</v>
      </c>
      <c r="L49876" s="24">
        <f t="shared" si="779"/>
        <v>0</v>
      </c>
      <c r="M49876">
        <v>1</v>
      </c>
    </row>
    <row r="49877" spans="2:13" hidden="1" x14ac:dyDescent="0.3">
      <c r="B49877" s="1" t="s">
        <v>571</v>
      </c>
      <c r="C49877">
        <v>1</v>
      </c>
      <c r="D49877">
        <v>1</v>
      </c>
      <c r="E49877" s="2">
        <v>43101</v>
      </c>
      <c r="F49877" s="2">
        <v>41609</v>
      </c>
      <c r="G49877" s="2">
        <v>41609</v>
      </c>
      <c r="H49877" s="2">
        <v>41609</v>
      </c>
      <c r="I49877" t="s">
        <v>225</v>
      </c>
      <c r="J49877">
        <v>12200</v>
      </c>
      <c r="K49877" s="24">
        <v>0</v>
      </c>
      <c r="L49877" s="24">
        <f t="shared" si="779"/>
        <v>0</v>
      </c>
      <c r="M49877">
        <v>1</v>
      </c>
    </row>
    <row r="49878" spans="2:13" hidden="1" x14ac:dyDescent="0.3">
      <c r="B49878" s="1" t="s">
        <v>571</v>
      </c>
      <c r="C49878">
        <v>1</v>
      </c>
      <c r="D49878">
        <v>1</v>
      </c>
      <c r="E49878" s="2">
        <v>43101</v>
      </c>
      <c r="F49878" s="2">
        <v>41609</v>
      </c>
      <c r="G49878" s="2">
        <v>41609</v>
      </c>
      <c r="H49878" s="2">
        <v>41609</v>
      </c>
      <c r="I49878" t="s">
        <v>296</v>
      </c>
      <c r="J49878">
        <v>12200</v>
      </c>
      <c r="K49878" s="24">
        <v>0</v>
      </c>
      <c r="L49878" s="24">
        <f t="shared" si="779"/>
        <v>0</v>
      </c>
      <c r="M49878">
        <v>1</v>
      </c>
    </row>
    <row r="49879" spans="2:13" hidden="1" x14ac:dyDescent="0.3">
      <c r="B49879" s="1" t="s">
        <v>571</v>
      </c>
      <c r="C49879">
        <v>1</v>
      </c>
      <c r="D49879">
        <v>1</v>
      </c>
      <c r="E49879" s="2">
        <v>43101</v>
      </c>
      <c r="F49879" s="2">
        <v>41609</v>
      </c>
      <c r="G49879" s="2">
        <v>41609</v>
      </c>
      <c r="H49879" s="2">
        <v>41609</v>
      </c>
      <c r="I49879" t="s">
        <v>418</v>
      </c>
      <c r="J49879">
        <v>12200</v>
      </c>
      <c r="K49879" s="24">
        <v>0</v>
      </c>
      <c r="L49879" s="24">
        <f t="shared" si="779"/>
        <v>0</v>
      </c>
      <c r="M49879">
        <v>1</v>
      </c>
    </row>
    <row r="49880" spans="2:13" hidden="1" x14ac:dyDescent="0.3">
      <c r="B49880" s="1" t="s">
        <v>571</v>
      </c>
      <c r="C49880">
        <v>1</v>
      </c>
      <c r="D49880">
        <v>1</v>
      </c>
      <c r="E49880" s="2">
        <v>43101</v>
      </c>
      <c r="F49880" s="2">
        <v>41609</v>
      </c>
      <c r="G49880" s="2">
        <v>41609</v>
      </c>
      <c r="H49880" s="2">
        <v>41609</v>
      </c>
      <c r="I49880" t="s">
        <v>265</v>
      </c>
      <c r="J49880">
        <v>12110</v>
      </c>
      <c r="K49880" s="24">
        <v>0</v>
      </c>
      <c r="L49880" s="24">
        <f t="shared" si="779"/>
        <v>0</v>
      </c>
      <c r="M49880">
        <v>1</v>
      </c>
    </row>
    <row r="49881" spans="2:13" hidden="1" x14ac:dyDescent="0.3">
      <c r="B49881" s="1" t="s">
        <v>571</v>
      </c>
      <c r="C49881">
        <v>1</v>
      </c>
      <c r="D49881">
        <v>1</v>
      </c>
      <c r="E49881" s="2">
        <v>43101</v>
      </c>
      <c r="F49881" s="2">
        <v>41609</v>
      </c>
      <c r="G49881" s="2">
        <v>41609</v>
      </c>
      <c r="H49881" s="2">
        <v>41609</v>
      </c>
      <c r="I49881" t="s">
        <v>37</v>
      </c>
      <c r="J49881">
        <v>12100</v>
      </c>
      <c r="K49881" s="24">
        <v>0</v>
      </c>
      <c r="L49881" s="24">
        <f t="shared" si="779"/>
        <v>0</v>
      </c>
      <c r="M49881">
        <v>1</v>
      </c>
    </row>
    <row r="49882" spans="2:13" hidden="1" x14ac:dyDescent="0.3">
      <c r="B49882" s="1" t="s">
        <v>571</v>
      </c>
      <c r="C49882">
        <v>1</v>
      </c>
      <c r="D49882">
        <v>1</v>
      </c>
      <c r="E49882" s="2">
        <v>43101</v>
      </c>
      <c r="F49882" s="2">
        <v>41609</v>
      </c>
      <c r="G49882" s="2">
        <v>41609</v>
      </c>
      <c r="H49882" s="2">
        <v>41609</v>
      </c>
      <c r="I49882" t="s">
        <v>80</v>
      </c>
      <c r="J49882">
        <v>12100</v>
      </c>
      <c r="K49882" s="24">
        <v>0</v>
      </c>
      <c r="L49882" s="24">
        <f t="shared" si="779"/>
        <v>0</v>
      </c>
      <c r="M49882">
        <v>1</v>
      </c>
    </row>
    <row r="49883" spans="2:13" hidden="1" x14ac:dyDescent="0.3">
      <c r="B49883" s="1" t="s">
        <v>571</v>
      </c>
      <c r="C49883">
        <v>1</v>
      </c>
      <c r="D49883">
        <v>1</v>
      </c>
      <c r="E49883" s="2">
        <v>43101</v>
      </c>
      <c r="F49883" s="2">
        <v>41609</v>
      </c>
      <c r="G49883" s="2">
        <v>41609</v>
      </c>
      <c r="H49883" s="2">
        <v>41609</v>
      </c>
      <c r="I49883" t="s">
        <v>492</v>
      </c>
      <c r="J49883">
        <v>12220</v>
      </c>
      <c r="K49883" s="24">
        <v>0</v>
      </c>
      <c r="L49883" s="24">
        <f t="shared" si="779"/>
        <v>0</v>
      </c>
      <c r="M49883">
        <v>1</v>
      </c>
    </row>
    <row r="49884" spans="2:13" hidden="1" x14ac:dyDescent="0.3">
      <c r="B49884" s="1" t="s">
        <v>571</v>
      </c>
      <c r="C49884">
        <v>1</v>
      </c>
      <c r="D49884">
        <v>1</v>
      </c>
      <c r="E49884" s="2">
        <v>43101</v>
      </c>
      <c r="F49884" s="2">
        <v>41609</v>
      </c>
      <c r="G49884" s="2">
        <v>41609</v>
      </c>
      <c r="H49884" s="2">
        <v>41609</v>
      </c>
      <c r="I49884" t="s">
        <v>93</v>
      </c>
      <c r="J49884">
        <v>12352</v>
      </c>
      <c r="K49884" s="24">
        <v>0</v>
      </c>
      <c r="L49884" s="24">
        <f t="shared" si="779"/>
        <v>0</v>
      </c>
      <c r="M49884">
        <v>1</v>
      </c>
    </row>
    <row r="49885" spans="2:13" hidden="1" x14ac:dyDescent="0.3">
      <c r="B49885" s="1" t="s">
        <v>571</v>
      </c>
      <c r="C49885">
        <v>1</v>
      </c>
      <c r="D49885">
        <v>1</v>
      </c>
      <c r="E49885" s="2">
        <v>43101</v>
      </c>
      <c r="F49885" s="2">
        <v>41609</v>
      </c>
      <c r="G49885" s="2">
        <v>41609</v>
      </c>
      <c r="H49885" s="2">
        <v>41609</v>
      </c>
      <c r="I49885" t="s">
        <v>205</v>
      </c>
      <c r="J49885">
        <v>12210</v>
      </c>
      <c r="K49885" s="24">
        <v>0</v>
      </c>
      <c r="L49885" s="24">
        <f t="shared" si="779"/>
        <v>0</v>
      </c>
      <c r="M49885">
        <v>1</v>
      </c>
    </row>
    <row r="49886" spans="2:13" hidden="1" x14ac:dyDescent="0.3">
      <c r="B49886" s="1" t="s">
        <v>571</v>
      </c>
      <c r="C49886">
        <v>1</v>
      </c>
      <c r="D49886">
        <v>1</v>
      </c>
      <c r="E49886" s="2">
        <v>43101</v>
      </c>
      <c r="F49886" s="2">
        <v>41609</v>
      </c>
      <c r="G49886" s="2">
        <v>41609</v>
      </c>
      <c r="H49886" s="2">
        <v>41609</v>
      </c>
      <c r="I49886" t="s">
        <v>83</v>
      </c>
      <c r="J49886">
        <v>12120</v>
      </c>
      <c r="K49886" s="24">
        <v>0</v>
      </c>
      <c r="L49886" s="24">
        <f t="shared" si="779"/>
        <v>0</v>
      </c>
      <c r="M49886">
        <v>1</v>
      </c>
    </row>
    <row r="49887" spans="2:13" hidden="1" x14ac:dyDescent="0.3">
      <c r="B49887" s="1" t="s">
        <v>571</v>
      </c>
      <c r="C49887">
        <v>1</v>
      </c>
      <c r="D49887">
        <v>1</v>
      </c>
      <c r="E49887" s="2">
        <v>43101</v>
      </c>
      <c r="F49887" s="2">
        <v>41609</v>
      </c>
      <c r="G49887" s="2">
        <v>41609</v>
      </c>
      <c r="H49887" s="2">
        <v>41609</v>
      </c>
      <c r="I49887" t="s">
        <v>423</v>
      </c>
      <c r="J49887">
        <v>12120</v>
      </c>
      <c r="K49887" s="24">
        <v>0</v>
      </c>
      <c r="L49887" s="24">
        <f t="shared" si="779"/>
        <v>0</v>
      </c>
      <c r="M49887">
        <v>1</v>
      </c>
    </row>
    <row r="49888" spans="2:13" hidden="1" x14ac:dyDescent="0.3">
      <c r="B49888" s="1" t="s">
        <v>571</v>
      </c>
      <c r="C49888">
        <v>1</v>
      </c>
      <c r="D49888">
        <v>1</v>
      </c>
      <c r="E49888" s="2">
        <v>43101</v>
      </c>
      <c r="F49888" s="2">
        <v>41609</v>
      </c>
      <c r="G49888" s="2">
        <v>41609</v>
      </c>
      <c r="H49888" s="2">
        <v>41609</v>
      </c>
      <c r="I49888" t="s">
        <v>435</v>
      </c>
      <c r="J49888">
        <v>12120</v>
      </c>
      <c r="K49888" s="24">
        <v>0</v>
      </c>
      <c r="L49888" s="24">
        <f t="shared" si="779"/>
        <v>0</v>
      </c>
      <c r="M49888">
        <v>1</v>
      </c>
    </row>
    <row r="49889" spans="2:13" hidden="1" x14ac:dyDescent="0.3">
      <c r="B49889" s="1" t="s">
        <v>571</v>
      </c>
      <c r="C49889">
        <v>1</v>
      </c>
      <c r="D49889">
        <v>1</v>
      </c>
      <c r="E49889" s="2">
        <v>43101</v>
      </c>
      <c r="F49889" s="2">
        <v>41609</v>
      </c>
      <c r="G49889" s="2">
        <v>41609</v>
      </c>
      <c r="H49889" s="2">
        <v>41609</v>
      </c>
      <c r="I49889" t="s">
        <v>172</v>
      </c>
      <c r="J49889">
        <v>12100</v>
      </c>
      <c r="K49889" s="24">
        <v>0</v>
      </c>
      <c r="L49889" s="24">
        <f t="shared" si="779"/>
        <v>0</v>
      </c>
      <c r="M49889">
        <v>1</v>
      </c>
    </row>
    <row r="49890" spans="2:13" hidden="1" x14ac:dyDescent="0.3">
      <c r="B49890" s="1" t="s">
        <v>571</v>
      </c>
      <c r="C49890">
        <v>1</v>
      </c>
      <c r="D49890">
        <v>1</v>
      </c>
      <c r="E49890" s="2">
        <v>43101</v>
      </c>
      <c r="F49890" s="2">
        <v>41609</v>
      </c>
      <c r="G49890" s="2">
        <v>41609</v>
      </c>
      <c r="H49890" s="2">
        <v>41609</v>
      </c>
      <c r="I49890" t="s">
        <v>34</v>
      </c>
      <c r="J49890">
        <v>12120</v>
      </c>
      <c r="K49890" s="24">
        <v>0</v>
      </c>
      <c r="L49890" s="24">
        <f t="shared" si="779"/>
        <v>0</v>
      </c>
      <c r="M49890">
        <v>1</v>
      </c>
    </row>
    <row r="49891" spans="2:13" hidden="1" x14ac:dyDescent="0.3">
      <c r="B49891" s="1" t="s">
        <v>571</v>
      </c>
      <c r="C49891">
        <v>1</v>
      </c>
      <c r="D49891">
        <v>1</v>
      </c>
      <c r="E49891" s="2">
        <v>43101</v>
      </c>
      <c r="F49891" s="2">
        <v>41609</v>
      </c>
      <c r="G49891" s="2">
        <v>41609</v>
      </c>
      <c r="H49891" s="2">
        <v>41609</v>
      </c>
      <c r="I49891" t="s">
        <v>401</v>
      </c>
      <c r="J49891">
        <v>12120</v>
      </c>
      <c r="K49891" s="24">
        <v>0</v>
      </c>
      <c r="L49891" s="24">
        <f t="shared" si="779"/>
        <v>0</v>
      </c>
      <c r="M49891">
        <v>1</v>
      </c>
    </row>
    <row r="49892" spans="2:13" hidden="1" x14ac:dyDescent="0.3">
      <c r="B49892" s="1" t="s">
        <v>571</v>
      </c>
      <c r="C49892">
        <v>1</v>
      </c>
      <c r="D49892">
        <v>1</v>
      </c>
      <c r="E49892" s="2">
        <v>43101</v>
      </c>
      <c r="F49892" s="2">
        <v>41609</v>
      </c>
      <c r="G49892" s="2">
        <v>41609</v>
      </c>
      <c r="H49892" s="2">
        <v>41609</v>
      </c>
      <c r="I49892" t="s">
        <v>77</v>
      </c>
      <c r="J49892">
        <v>12120</v>
      </c>
      <c r="K49892" s="24">
        <v>0</v>
      </c>
      <c r="L49892" s="24">
        <f t="shared" si="779"/>
        <v>0</v>
      </c>
      <c r="M49892">
        <v>1</v>
      </c>
    </row>
    <row r="49893" spans="2:13" hidden="1" x14ac:dyDescent="0.3">
      <c r="B49893" s="1" t="s">
        <v>571</v>
      </c>
      <c r="C49893">
        <v>1</v>
      </c>
      <c r="D49893">
        <v>1</v>
      </c>
      <c r="E49893" s="2">
        <v>43101</v>
      </c>
      <c r="F49893" s="2">
        <v>41609</v>
      </c>
      <c r="G49893" s="2">
        <v>41609</v>
      </c>
      <c r="H49893" s="2">
        <v>41609</v>
      </c>
      <c r="I49893" t="s">
        <v>217</v>
      </c>
      <c r="J49893">
        <v>12120</v>
      </c>
      <c r="K49893" s="24">
        <v>0</v>
      </c>
      <c r="L49893" s="24">
        <f t="shared" si="779"/>
        <v>0</v>
      </c>
      <c r="M49893">
        <v>1</v>
      </c>
    </row>
    <row r="49894" spans="2:13" hidden="1" x14ac:dyDescent="0.3">
      <c r="B49894" s="1" t="s">
        <v>571</v>
      </c>
      <c r="C49894">
        <v>1</v>
      </c>
      <c r="D49894">
        <v>1</v>
      </c>
      <c r="E49894" s="2">
        <v>43101</v>
      </c>
      <c r="F49894" s="2">
        <v>41609</v>
      </c>
      <c r="G49894" s="2">
        <v>41609</v>
      </c>
      <c r="H49894" s="2">
        <v>41609</v>
      </c>
      <c r="I49894" t="s">
        <v>203</v>
      </c>
      <c r="J49894">
        <v>12120</v>
      </c>
      <c r="K49894" s="24">
        <v>0</v>
      </c>
      <c r="L49894" s="24">
        <f t="shared" si="779"/>
        <v>0</v>
      </c>
      <c r="M49894">
        <v>1</v>
      </c>
    </row>
    <row r="49895" spans="2:13" hidden="1" x14ac:dyDescent="0.3">
      <c r="B49895" s="1" t="s">
        <v>571</v>
      </c>
      <c r="C49895">
        <v>1</v>
      </c>
      <c r="D49895">
        <v>1</v>
      </c>
      <c r="E49895" s="2">
        <v>43101</v>
      </c>
      <c r="F49895" s="2">
        <v>41609</v>
      </c>
      <c r="G49895" s="2">
        <v>41609</v>
      </c>
      <c r="H49895" s="2">
        <v>41609</v>
      </c>
      <c r="I49895" t="s">
        <v>249</v>
      </c>
      <c r="J49895">
        <v>12120</v>
      </c>
      <c r="K49895" s="24">
        <v>0</v>
      </c>
      <c r="L49895" s="24">
        <f t="shared" si="779"/>
        <v>0</v>
      </c>
      <c r="M49895">
        <v>1</v>
      </c>
    </row>
    <row r="49896" spans="2:13" hidden="1" x14ac:dyDescent="0.3">
      <c r="B49896" s="1" t="s">
        <v>571</v>
      </c>
      <c r="C49896">
        <v>1</v>
      </c>
      <c r="D49896">
        <v>1</v>
      </c>
      <c r="E49896" s="2">
        <v>43101</v>
      </c>
      <c r="F49896" s="2">
        <v>41609</v>
      </c>
      <c r="G49896" s="2">
        <v>41609</v>
      </c>
      <c r="H49896" s="2">
        <v>41609</v>
      </c>
      <c r="I49896" t="s">
        <v>505</v>
      </c>
      <c r="J49896">
        <v>15153</v>
      </c>
      <c r="K49896" s="24">
        <v>0</v>
      </c>
      <c r="L49896" s="24">
        <f t="shared" si="779"/>
        <v>0</v>
      </c>
      <c r="M49896">
        <v>1</v>
      </c>
    </row>
    <row r="49897" spans="2:13" hidden="1" x14ac:dyDescent="0.3">
      <c r="B49897" s="1" t="s">
        <v>571</v>
      </c>
      <c r="C49897">
        <v>1</v>
      </c>
      <c r="D49897">
        <v>1</v>
      </c>
      <c r="E49897" s="2">
        <v>43101</v>
      </c>
      <c r="F49897" s="2">
        <v>41609</v>
      </c>
      <c r="G49897" s="2">
        <v>41609</v>
      </c>
      <c r="H49897" s="2">
        <v>41609</v>
      </c>
      <c r="I49897" t="s">
        <v>178</v>
      </c>
      <c r="J49897">
        <v>11287</v>
      </c>
      <c r="K49897" s="24">
        <v>0</v>
      </c>
      <c r="L49897" s="24">
        <f t="shared" si="779"/>
        <v>0</v>
      </c>
      <c r="M49897">
        <v>1</v>
      </c>
    </row>
    <row r="49898" spans="2:13" hidden="1" x14ac:dyDescent="0.3">
      <c r="B49898" s="1" t="s">
        <v>571</v>
      </c>
      <c r="C49898">
        <v>1</v>
      </c>
      <c r="D49898">
        <v>1</v>
      </c>
      <c r="E49898" s="2">
        <v>43101</v>
      </c>
      <c r="F49898" s="2">
        <v>41609</v>
      </c>
      <c r="G49898" s="2">
        <v>41609</v>
      </c>
      <c r="H49898" s="2">
        <v>41609</v>
      </c>
      <c r="I49898" t="s">
        <v>94</v>
      </c>
      <c r="J49898">
        <v>11286</v>
      </c>
      <c r="K49898" s="24">
        <v>0</v>
      </c>
      <c r="L49898" s="24">
        <f t="shared" si="779"/>
        <v>0</v>
      </c>
      <c r="M49898">
        <v>1</v>
      </c>
    </row>
    <row r="49899" spans="2:13" hidden="1" x14ac:dyDescent="0.3">
      <c r="B49899" s="1" t="s">
        <v>571</v>
      </c>
      <c r="C49899">
        <v>1</v>
      </c>
      <c r="D49899">
        <v>1</v>
      </c>
      <c r="E49899" s="2">
        <v>43101</v>
      </c>
      <c r="F49899" s="2">
        <v>41609</v>
      </c>
      <c r="G49899" s="2">
        <v>41609</v>
      </c>
      <c r="H49899" s="2">
        <v>41609</v>
      </c>
      <c r="I49899" t="s">
        <v>157</v>
      </c>
      <c r="J49899">
        <v>11286</v>
      </c>
      <c r="K49899" s="24">
        <v>0</v>
      </c>
      <c r="L49899" s="24">
        <f t="shared" si="779"/>
        <v>0</v>
      </c>
      <c r="M49899">
        <v>1</v>
      </c>
    </row>
    <row r="49900" spans="2:13" hidden="1" x14ac:dyDescent="0.3">
      <c r="B49900" s="1" t="s">
        <v>571</v>
      </c>
      <c r="C49900">
        <v>1</v>
      </c>
      <c r="D49900">
        <v>1</v>
      </c>
      <c r="E49900" s="2">
        <v>43101</v>
      </c>
      <c r="F49900" s="2">
        <v>41609</v>
      </c>
      <c r="G49900" s="2">
        <v>41609</v>
      </c>
      <c r="H49900" s="2">
        <v>41609</v>
      </c>
      <c r="I49900" t="s">
        <v>483</v>
      </c>
      <c r="J49900">
        <v>11286</v>
      </c>
      <c r="K49900" s="24">
        <v>0</v>
      </c>
      <c r="L49900" s="24">
        <f t="shared" si="779"/>
        <v>0</v>
      </c>
      <c r="M49900">
        <v>1</v>
      </c>
    </row>
    <row r="49901" spans="2:13" hidden="1" x14ac:dyDescent="0.3">
      <c r="B49901" s="1" t="s">
        <v>571</v>
      </c>
      <c r="C49901">
        <v>1</v>
      </c>
      <c r="D49901">
        <v>1</v>
      </c>
      <c r="E49901" s="2">
        <v>43101</v>
      </c>
      <c r="F49901" s="2">
        <v>41609</v>
      </c>
      <c r="G49901" s="2">
        <v>41609</v>
      </c>
      <c r="H49901" s="2">
        <v>41609</v>
      </c>
      <c r="I49901" t="s">
        <v>359</v>
      </c>
      <c r="J49901">
        <v>11286</v>
      </c>
      <c r="K49901" s="24">
        <v>0</v>
      </c>
      <c r="L49901" s="24">
        <f t="shared" si="779"/>
        <v>0</v>
      </c>
      <c r="M49901">
        <v>1</v>
      </c>
    </row>
    <row r="49902" spans="2:13" hidden="1" x14ac:dyDescent="0.3">
      <c r="B49902" s="1" t="s">
        <v>571</v>
      </c>
      <c r="C49902">
        <v>1</v>
      </c>
      <c r="D49902">
        <v>1</v>
      </c>
      <c r="E49902" s="2">
        <v>43101</v>
      </c>
      <c r="F49902" s="2">
        <v>41609</v>
      </c>
      <c r="G49902" s="2">
        <v>41609</v>
      </c>
      <c r="H49902" s="2">
        <v>41609</v>
      </c>
      <c r="I49902" t="s">
        <v>148</v>
      </c>
      <c r="J49902">
        <v>11286</v>
      </c>
      <c r="K49902" s="24">
        <v>0</v>
      </c>
      <c r="L49902" s="24">
        <f t="shared" si="779"/>
        <v>0</v>
      </c>
      <c r="M49902">
        <v>1</v>
      </c>
    </row>
    <row r="49903" spans="2:13" hidden="1" x14ac:dyDescent="0.3">
      <c r="B49903" s="1" t="s">
        <v>571</v>
      </c>
      <c r="C49903">
        <v>1</v>
      </c>
      <c r="D49903">
        <v>1</v>
      </c>
      <c r="E49903" s="2">
        <v>43101</v>
      </c>
      <c r="F49903" s="2">
        <v>41609</v>
      </c>
      <c r="G49903" s="2">
        <v>41609</v>
      </c>
      <c r="H49903" s="2">
        <v>41609</v>
      </c>
      <c r="I49903" t="s">
        <v>530</v>
      </c>
      <c r="J49903">
        <v>11286</v>
      </c>
      <c r="K49903" s="24">
        <v>0</v>
      </c>
      <c r="L49903" s="24">
        <f t="shared" si="779"/>
        <v>0</v>
      </c>
      <c r="M49903">
        <v>1</v>
      </c>
    </row>
    <row r="49904" spans="2:13" hidden="1" x14ac:dyDescent="0.3">
      <c r="B49904" s="1" t="s">
        <v>571</v>
      </c>
      <c r="C49904">
        <v>1</v>
      </c>
      <c r="D49904">
        <v>1</v>
      </c>
      <c r="E49904" s="2">
        <v>43101</v>
      </c>
      <c r="F49904" s="2">
        <v>41609</v>
      </c>
      <c r="G49904" s="2">
        <v>41609</v>
      </c>
      <c r="H49904" s="2">
        <v>41609</v>
      </c>
      <c r="I49904" t="s">
        <v>278</v>
      </c>
      <c r="J49904">
        <v>11286</v>
      </c>
      <c r="K49904" s="24">
        <v>0</v>
      </c>
      <c r="L49904" s="24">
        <f t="shared" si="779"/>
        <v>0</v>
      </c>
      <c r="M49904">
        <v>1</v>
      </c>
    </row>
    <row r="49905" spans="2:13" hidden="1" x14ac:dyDescent="0.3">
      <c r="B49905" s="1" t="s">
        <v>571</v>
      </c>
      <c r="C49905">
        <v>1</v>
      </c>
      <c r="D49905">
        <v>1</v>
      </c>
      <c r="E49905" s="2">
        <v>43101</v>
      </c>
      <c r="F49905" s="2">
        <v>41609</v>
      </c>
      <c r="G49905" s="2">
        <v>41609</v>
      </c>
      <c r="H49905" s="2">
        <v>41609</v>
      </c>
      <c r="I49905" t="s">
        <v>143</v>
      </c>
      <c r="J49905">
        <v>11286</v>
      </c>
      <c r="K49905" s="24">
        <v>0</v>
      </c>
      <c r="L49905" s="24">
        <f t="shared" si="779"/>
        <v>0</v>
      </c>
      <c r="M49905">
        <v>1</v>
      </c>
    </row>
    <row r="49906" spans="2:13" hidden="1" x14ac:dyDescent="0.3">
      <c r="B49906" s="1" t="s">
        <v>571</v>
      </c>
      <c r="C49906">
        <v>1</v>
      </c>
      <c r="D49906">
        <v>1</v>
      </c>
      <c r="E49906" s="2">
        <v>43101</v>
      </c>
      <c r="F49906" s="2">
        <v>41609</v>
      </c>
      <c r="G49906" s="2">
        <v>41609</v>
      </c>
      <c r="H49906" s="2">
        <v>41609</v>
      </c>
      <c r="I49906" t="s">
        <v>361</v>
      </c>
      <c r="J49906">
        <v>11286</v>
      </c>
      <c r="K49906" s="24">
        <v>0</v>
      </c>
      <c r="L49906" s="24">
        <f t="shared" si="779"/>
        <v>0</v>
      </c>
      <c r="M49906">
        <v>1</v>
      </c>
    </row>
    <row r="49907" spans="2:13" hidden="1" x14ac:dyDescent="0.3">
      <c r="B49907" s="1" t="s">
        <v>571</v>
      </c>
      <c r="C49907">
        <v>1</v>
      </c>
      <c r="D49907">
        <v>1</v>
      </c>
      <c r="E49907" s="2">
        <v>43101</v>
      </c>
      <c r="F49907" s="2">
        <v>41609</v>
      </c>
      <c r="G49907" s="2">
        <v>41609</v>
      </c>
      <c r="H49907" s="2">
        <v>41609</v>
      </c>
      <c r="I49907" t="s">
        <v>58</v>
      </c>
      <c r="J49907">
        <v>11286</v>
      </c>
      <c r="K49907" s="24">
        <v>0</v>
      </c>
      <c r="L49907" s="24">
        <f t="shared" si="779"/>
        <v>0</v>
      </c>
      <c r="M49907">
        <v>1</v>
      </c>
    </row>
    <row r="49908" spans="2:13" hidden="1" x14ac:dyDescent="0.3">
      <c r="B49908" s="1" t="s">
        <v>571</v>
      </c>
      <c r="C49908">
        <v>1</v>
      </c>
      <c r="D49908">
        <v>1</v>
      </c>
      <c r="E49908" s="2">
        <v>43101</v>
      </c>
      <c r="F49908" s="2">
        <v>41609</v>
      </c>
      <c r="G49908" s="2">
        <v>41609</v>
      </c>
      <c r="H49908" s="2">
        <v>41609</v>
      </c>
      <c r="I49908" t="s">
        <v>279</v>
      </c>
      <c r="J49908">
        <v>11286</v>
      </c>
      <c r="K49908" s="24">
        <v>0</v>
      </c>
      <c r="L49908" s="24">
        <f t="shared" si="779"/>
        <v>0</v>
      </c>
      <c r="M49908">
        <v>1</v>
      </c>
    </row>
    <row r="49909" spans="2:13" hidden="1" x14ac:dyDescent="0.3">
      <c r="B49909" s="1" t="s">
        <v>571</v>
      </c>
      <c r="C49909">
        <v>1</v>
      </c>
      <c r="D49909">
        <v>1</v>
      </c>
      <c r="E49909" s="2">
        <v>43101</v>
      </c>
      <c r="F49909" s="2">
        <v>41609</v>
      </c>
      <c r="G49909" s="2">
        <v>41609</v>
      </c>
      <c r="H49909" s="2">
        <v>41609</v>
      </c>
      <c r="I49909" t="s">
        <v>436</v>
      </c>
      <c r="J49909">
        <v>11286</v>
      </c>
      <c r="K49909" s="24">
        <v>0</v>
      </c>
      <c r="L49909" s="24">
        <f t="shared" si="779"/>
        <v>0</v>
      </c>
      <c r="M49909">
        <v>1</v>
      </c>
    </row>
    <row r="49910" spans="2:13" hidden="1" x14ac:dyDescent="0.3">
      <c r="B49910" s="1" t="s">
        <v>571</v>
      </c>
      <c r="C49910">
        <v>1</v>
      </c>
      <c r="D49910">
        <v>1</v>
      </c>
      <c r="E49910" s="2">
        <v>43101</v>
      </c>
      <c r="F49910" s="2">
        <v>41609</v>
      </c>
      <c r="G49910" s="2">
        <v>41609</v>
      </c>
      <c r="H49910" s="2">
        <v>41609</v>
      </c>
      <c r="I49910" t="s">
        <v>312</v>
      </c>
      <c r="J49910">
        <v>11286</v>
      </c>
      <c r="K49910" s="24">
        <v>0</v>
      </c>
      <c r="L49910" s="24">
        <f t="shared" si="779"/>
        <v>0</v>
      </c>
      <c r="M49910">
        <v>1</v>
      </c>
    </row>
    <row r="49911" spans="2:13" hidden="1" x14ac:dyDescent="0.3">
      <c r="B49911" s="1" t="s">
        <v>571</v>
      </c>
      <c r="C49911">
        <v>1</v>
      </c>
      <c r="D49911">
        <v>1</v>
      </c>
      <c r="E49911" s="2">
        <v>43101</v>
      </c>
      <c r="F49911" s="2">
        <v>41609</v>
      </c>
      <c r="G49911" s="2">
        <v>41609</v>
      </c>
      <c r="H49911" s="2">
        <v>41609</v>
      </c>
      <c r="I49911" t="s">
        <v>167</v>
      </c>
      <c r="J49911">
        <v>11286</v>
      </c>
      <c r="K49911" s="24">
        <v>0</v>
      </c>
      <c r="L49911" s="24">
        <f t="shared" si="779"/>
        <v>0</v>
      </c>
      <c r="M49911">
        <v>1</v>
      </c>
    </row>
    <row r="49912" spans="2:13" hidden="1" x14ac:dyDescent="0.3">
      <c r="B49912" s="1" t="s">
        <v>571</v>
      </c>
      <c r="C49912">
        <v>1</v>
      </c>
      <c r="D49912">
        <v>1</v>
      </c>
      <c r="E49912" s="2">
        <v>43101</v>
      </c>
      <c r="F49912" s="2">
        <v>41609</v>
      </c>
      <c r="G49912" s="2">
        <v>41609</v>
      </c>
      <c r="H49912" s="2">
        <v>41609</v>
      </c>
      <c r="I49912" t="s">
        <v>425</v>
      </c>
      <c r="J49912">
        <v>11286</v>
      </c>
      <c r="K49912" s="24">
        <v>0</v>
      </c>
      <c r="L49912" s="24">
        <f t="shared" si="779"/>
        <v>0</v>
      </c>
      <c r="M49912">
        <v>1</v>
      </c>
    </row>
    <row r="49913" spans="2:13" hidden="1" x14ac:dyDescent="0.3">
      <c r="B49913" s="1" t="s">
        <v>571</v>
      </c>
      <c r="C49913">
        <v>1</v>
      </c>
      <c r="D49913">
        <v>1</v>
      </c>
      <c r="E49913" s="2">
        <v>43101</v>
      </c>
      <c r="F49913" s="2">
        <v>41609</v>
      </c>
      <c r="G49913" s="2">
        <v>41609</v>
      </c>
      <c r="H49913" s="2">
        <v>41609</v>
      </c>
      <c r="I49913" t="s">
        <v>379</v>
      </c>
      <c r="J49913">
        <v>13356</v>
      </c>
      <c r="K49913" s="24">
        <v>0</v>
      </c>
      <c r="L49913" s="24">
        <f t="shared" si="779"/>
        <v>0</v>
      </c>
      <c r="M49913">
        <v>1</v>
      </c>
    </row>
    <row r="49914" spans="2:13" hidden="1" x14ac:dyDescent="0.3">
      <c r="B49914" s="1" t="s">
        <v>571</v>
      </c>
      <c r="C49914">
        <v>1</v>
      </c>
      <c r="D49914">
        <v>1</v>
      </c>
      <c r="E49914" s="2">
        <v>43101</v>
      </c>
      <c r="F49914" s="2">
        <v>41609</v>
      </c>
      <c r="G49914" s="2">
        <v>41609</v>
      </c>
      <c r="H49914" s="2">
        <v>41609</v>
      </c>
      <c r="I49914" t="s">
        <v>328</v>
      </c>
      <c r="J49914">
        <v>14395</v>
      </c>
      <c r="K49914" s="24">
        <v>0</v>
      </c>
      <c r="L49914" s="24">
        <f t="shared" si="779"/>
        <v>0</v>
      </c>
      <c r="M49914">
        <v>1</v>
      </c>
    </row>
    <row r="49915" spans="2:13" hidden="1" x14ac:dyDescent="0.3">
      <c r="B49915" s="1" t="s">
        <v>571</v>
      </c>
      <c r="C49915">
        <v>1</v>
      </c>
      <c r="D49915">
        <v>1</v>
      </c>
      <c r="E49915" s="2">
        <v>43101</v>
      </c>
      <c r="F49915" s="2">
        <v>41609</v>
      </c>
      <c r="G49915" s="2">
        <v>41609</v>
      </c>
      <c r="H49915" s="2">
        <v>41609</v>
      </c>
      <c r="I49915" t="s">
        <v>375</v>
      </c>
      <c r="J49915">
        <v>14395</v>
      </c>
      <c r="K49915" s="24">
        <v>0</v>
      </c>
      <c r="L49915" s="24">
        <f t="shared" si="779"/>
        <v>0</v>
      </c>
      <c r="M49915">
        <v>1</v>
      </c>
    </row>
    <row r="49916" spans="2:13" hidden="1" x14ac:dyDescent="0.3">
      <c r="B49916" s="1" t="s">
        <v>571</v>
      </c>
      <c r="C49916">
        <v>1</v>
      </c>
      <c r="D49916">
        <v>1</v>
      </c>
      <c r="E49916" s="2">
        <v>43101</v>
      </c>
      <c r="F49916" s="2">
        <v>41609</v>
      </c>
      <c r="G49916" s="2">
        <v>41609</v>
      </c>
      <c r="H49916" s="2">
        <v>41609</v>
      </c>
      <c r="I49916" t="s">
        <v>175</v>
      </c>
      <c r="J49916">
        <v>14395</v>
      </c>
      <c r="K49916" s="24">
        <v>0</v>
      </c>
      <c r="L49916" s="24">
        <f t="shared" si="779"/>
        <v>0</v>
      </c>
      <c r="M49916">
        <v>1</v>
      </c>
    </row>
    <row r="49917" spans="2:13" hidden="1" x14ac:dyDescent="0.3">
      <c r="B49917" s="1" t="s">
        <v>571</v>
      </c>
      <c r="C49917">
        <v>1</v>
      </c>
      <c r="D49917">
        <v>1</v>
      </c>
      <c r="E49917" s="2">
        <v>43101</v>
      </c>
      <c r="F49917" s="2">
        <v>41609</v>
      </c>
      <c r="G49917" s="2">
        <v>41609</v>
      </c>
      <c r="H49917" s="2">
        <v>41609</v>
      </c>
      <c r="I49917" t="s">
        <v>202</v>
      </c>
      <c r="J49917">
        <v>14395</v>
      </c>
      <c r="K49917" s="24">
        <v>0</v>
      </c>
      <c r="L49917" s="24">
        <f t="shared" si="779"/>
        <v>0</v>
      </c>
      <c r="M49917">
        <v>1</v>
      </c>
    </row>
    <row r="49918" spans="2:13" hidden="1" x14ac:dyDescent="0.3">
      <c r="B49918" s="1" t="s">
        <v>571</v>
      </c>
      <c r="C49918">
        <v>1</v>
      </c>
      <c r="D49918">
        <v>1</v>
      </c>
      <c r="E49918" s="2">
        <v>43101</v>
      </c>
      <c r="F49918" s="2">
        <v>41609</v>
      </c>
      <c r="G49918" s="2">
        <v>41609</v>
      </c>
      <c r="H49918" s="2">
        <v>41609</v>
      </c>
      <c r="I49918" t="s">
        <v>222</v>
      </c>
      <c r="J49918">
        <v>14395</v>
      </c>
      <c r="K49918" s="24">
        <v>0</v>
      </c>
      <c r="L49918" s="24">
        <f t="shared" si="779"/>
        <v>0</v>
      </c>
      <c r="M49918">
        <v>1</v>
      </c>
    </row>
    <row r="49919" spans="2:13" hidden="1" x14ac:dyDescent="0.3">
      <c r="B49919" s="1" t="s">
        <v>571</v>
      </c>
      <c r="C49919">
        <v>1</v>
      </c>
      <c r="D49919">
        <v>1</v>
      </c>
      <c r="E49919" s="2">
        <v>43101</v>
      </c>
      <c r="F49919" s="2">
        <v>41609</v>
      </c>
      <c r="G49919" s="2">
        <v>41609</v>
      </c>
      <c r="H49919" s="2">
        <v>41609</v>
      </c>
      <c r="I49919" t="s">
        <v>48</v>
      </c>
      <c r="J49919">
        <v>14395</v>
      </c>
      <c r="K49919" s="24">
        <v>0</v>
      </c>
      <c r="L49919" s="24">
        <f t="shared" si="779"/>
        <v>0</v>
      </c>
      <c r="M49919">
        <v>1</v>
      </c>
    </row>
    <row r="49920" spans="2:13" hidden="1" x14ac:dyDescent="0.3">
      <c r="B49920" s="1" t="s">
        <v>571</v>
      </c>
      <c r="C49920">
        <v>1</v>
      </c>
      <c r="D49920">
        <v>1</v>
      </c>
      <c r="E49920" s="2">
        <v>43101</v>
      </c>
      <c r="F49920" s="2">
        <v>41609</v>
      </c>
      <c r="G49920" s="2">
        <v>41609</v>
      </c>
      <c r="H49920" s="2">
        <v>41609</v>
      </c>
      <c r="I49920" t="s">
        <v>291</v>
      </c>
      <c r="J49920">
        <v>14395</v>
      </c>
      <c r="K49920" s="24">
        <v>0</v>
      </c>
      <c r="L49920" s="24">
        <f t="shared" si="779"/>
        <v>0</v>
      </c>
      <c r="M49920">
        <v>1</v>
      </c>
    </row>
    <row r="49921" spans="2:13" hidden="1" x14ac:dyDescent="0.3">
      <c r="B49921" s="1" t="s">
        <v>571</v>
      </c>
      <c r="C49921">
        <v>1</v>
      </c>
      <c r="D49921">
        <v>1</v>
      </c>
      <c r="E49921" s="2">
        <v>43101</v>
      </c>
      <c r="F49921" s="2">
        <v>41609</v>
      </c>
      <c r="G49921" s="2">
        <v>41609</v>
      </c>
      <c r="H49921" s="2">
        <v>41609</v>
      </c>
      <c r="I49921" t="s">
        <v>199</v>
      </c>
      <c r="J49921">
        <v>14395</v>
      </c>
      <c r="K49921" s="24">
        <v>0</v>
      </c>
      <c r="L49921" s="24">
        <f t="shared" si="779"/>
        <v>0</v>
      </c>
      <c r="M49921">
        <v>1</v>
      </c>
    </row>
    <row r="49922" spans="2:13" hidden="1" x14ac:dyDescent="0.3">
      <c r="B49922" s="1" t="s">
        <v>571</v>
      </c>
      <c r="C49922">
        <v>1</v>
      </c>
      <c r="D49922">
        <v>1</v>
      </c>
      <c r="E49922" s="2">
        <v>43101</v>
      </c>
      <c r="F49922" s="2">
        <v>41609</v>
      </c>
      <c r="G49922" s="2">
        <v>41609</v>
      </c>
      <c r="H49922" s="2">
        <v>41609</v>
      </c>
      <c r="I49922" t="s">
        <v>239</v>
      </c>
      <c r="J49922">
        <v>14395</v>
      </c>
      <c r="K49922" s="24">
        <v>0</v>
      </c>
      <c r="L49922" s="24">
        <f t="shared" si="779"/>
        <v>0</v>
      </c>
      <c r="M49922">
        <v>1</v>
      </c>
    </row>
    <row r="49923" spans="2:13" hidden="1" x14ac:dyDescent="0.3">
      <c r="B49923" s="1" t="s">
        <v>571</v>
      </c>
      <c r="C49923">
        <v>1</v>
      </c>
      <c r="D49923">
        <v>1</v>
      </c>
      <c r="E49923" s="2">
        <v>43101</v>
      </c>
      <c r="F49923" s="2">
        <v>41609</v>
      </c>
      <c r="G49923" s="2">
        <v>41609</v>
      </c>
      <c r="H49923" s="2">
        <v>41609</v>
      </c>
      <c r="I49923" t="s">
        <v>405</v>
      </c>
      <c r="J49923">
        <v>14395</v>
      </c>
      <c r="K49923" s="24">
        <v>0</v>
      </c>
      <c r="L49923" s="24">
        <f t="shared" ref="L49923:L49986" si="780">K49923/1000</f>
        <v>0</v>
      </c>
      <c r="M49923">
        <v>1</v>
      </c>
    </row>
    <row r="49924" spans="2:13" hidden="1" x14ac:dyDescent="0.3">
      <c r="B49924" s="1" t="s">
        <v>571</v>
      </c>
      <c r="C49924">
        <v>1</v>
      </c>
      <c r="D49924">
        <v>1</v>
      </c>
      <c r="E49924" s="2">
        <v>43101</v>
      </c>
      <c r="F49924" s="2">
        <v>41609</v>
      </c>
      <c r="G49924" s="2">
        <v>41609</v>
      </c>
      <c r="H49924" s="2">
        <v>41609</v>
      </c>
      <c r="I49924" t="s">
        <v>65</v>
      </c>
      <c r="J49924">
        <v>14395</v>
      </c>
      <c r="K49924" s="24">
        <v>0</v>
      </c>
      <c r="L49924" s="24">
        <f t="shared" si="780"/>
        <v>0</v>
      </c>
      <c r="M49924">
        <v>1</v>
      </c>
    </row>
    <row r="49925" spans="2:13" hidden="1" x14ac:dyDescent="0.3">
      <c r="B49925" s="1" t="s">
        <v>571</v>
      </c>
      <c r="C49925">
        <v>1</v>
      </c>
      <c r="D49925">
        <v>1</v>
      </c>
      <c r="E49925" s="2">
        <v>43101</v>
      </c>
      <c r="F49925" s="2">
        <v>41609</v>
      </c>
      <c r="G49925" s="2">
        <v>41609</v>
      </c>
      <c r="H49925" s="2">
        <v>41609</v>
      </c>
      <c r="I49925" t="s">
        <v>224</v>
      </c>
      <c r="J49925">
        <v>14395</v>
      </c>
      <c r="K49925" s="24">
        <v>0</v>
      </c>
      <c r="L49925" s="24">
        <f t="shared" si="780"/>
        <v>0</v>
      </c>
      <c r="M49925">
        <v>1</v>
      </c>
    </row>
    <row r="49926" spans="2:13" hidden="1" x14ac:dyDescent="0.3">
      <c r="B49926" s="1" t="s">
        <v>571</v>
      </c>
      <c r="C49926">
        <v>1</v>
      </c>
      <c r="D49926">
        <v>1</v>
      </c>
      <c r="E49926" s="2">
        <v>43101</v>
      </c>
      <c r="F49926" s="2">
        <v>41609</v>
      </c>
      <c r="G49926" s="2">
        <v>41609</v>
      </c>
      <c r="H49926" s="2">
        <v>41609</v>
      </c>
      <c r="I49926" t="s">
        <v>357</v>
      </c>
      <c r="J49926">
        <v>14395</v>
      </c>
      <c r="K49926" s="24">
        <v>0</v>
      </c>
      <c r="L49926" s="24">
        <f t="shared" si="780"/>
        <v>0</v>
      </c>
      <c r="M49926">
        <v>1</v>
      </c>
    </row>
    <row r="49927" spans="2:13" hidden="1" x14ac:dyDescent="0.3">
      <c r="B49927" s="1" t="s">
        <v>571</v>
      </c>
      <c r="C49927">
        <v>1</v>
      </c>
      <c r="D49927">
        <v>1</v>
      </c>
      <c r="E49927" s="2">
        <v>43101</v>
      </c>
      <c r="F49927" s="2">
        <v>41609</v>
      </c>
      <c r="G49927" s="2">
        <v>41609</v>
      </c>
      <c r="H49927" s="2">
        <v>41609</v>
      </c>
      <c r="I49927" t="s">
        <v>38</v>
      </c>
      <c r="J49927">
        <v>14395</v>
      </c>
      <c r="K49927" s="24">
        <v>0</v>
      </c>
      <c r="L49927" s="24">
        <f t="shared" si="780"/>
        <v>0</v>
      </c>
      <c r="M49927">
        <v>1</v>
      </c>
    </row>
    <row r="49928" spans="2:13" hidden="1" x14ac:dyDescent="0.3">
      <c r="B49928" s="1" t="s">
        <v>571</v>
      </c>
      <c r="C49928">
        <v>1</v>
      </c>
      <c r="D49928">
        <v>1</v>
      </c>
      <c r="E49928" s="2">
        <v>43101</v>
      </c>
      <c r="F49928" s="2">
        <v>41609</v>
      </c>
      <c r="G49928" s="2">
        <v>41609</v>
      </c>
      <c r="H49928" s="2">
        <v>41609</v>
      </c>
      <c r="I49928" t="s">
        <v>18</v>
      </c>
      <c r="J49928">
        <v>14395</v>
      </c>
      <c r="K49928" s="24">
        <v>0</v>
      </c>
      <c r="L49928" s="24">
        <f t="shared" si="780"/>
        <v>0</v>
      </c>
      <c r="M49928">
        <v>1</v>
      </c>
    </row>
    <row r="49929" spans="2:13" hidden="1" x14ac:dyDescent="0.3">
      <c r="B49929" s="1" t="s">
        <v>571</v>
      </c>
      <c r="C49929">
        <v>1</v>
      </c>
      <c r="D49929">
        <v>1</v>
      </c>
      <c r="E49929" s="2">
        <v>43101</v>
      </c>
      <c r="F49929" s="2">
        <v>41609</v>
      </c>
      <c r="G49929" s="2">
        <v>41609</v>
      </c>
      <c r="H49929" s="2">
        <v>41609</v>
      </c>
      <c r="I49929" t="s">
        <v>126</v>
      </c>
      <c r="J49929">
        <v>14395</v>
      </c>
      <c r="K49929" s="24">
        <v>0</v>
      </c>
      <c r="L49929" s="24">
        <f t="shared" si="780"/>
        <v>0</v>
      </c>
      <c r="M49929">
        <v>1</v>
      </c>
    </row>
    <row r="49930" spans="2:13" hidden="1" x14ac:dyDescent="0.3">
      <c r="B49930" s="1" t="s">
        <v>571</v>
      </c>
      <c r="C49930">
        <v>1</v>
      </c>
      <c r="D49930">
        <v>1</v>
      </c>
      <c r="E49930" s="2">
        <v>43101</v>
      </c>
      <c r="F49930" s="2">
        <v>41609</v>
      </c>
      <c r="G49930" s="2">
        <v>41609</v>
      </c>
      <c r="H49930" s="2">
        <v>41609</v>
      </c>
      <c r="I49930" t="s">
        <v>25</v>
      </c>
      <c r="J49930">
        <v>14395</v>
      </c>
      <c r="K49930" s="24">
        <v>0</v>
      </c>
      <c r="L49930" s="24">
        <f t="shared" si="780"/>
        <v>0</v>
      </c>
      <c r="M49930">
        <v>1</v>
      </c>
    </row>
    <row r="49931" spans="2:13" hidden="1" x14ac:dyDescent="0.3">
      <c r="B49931" s="1" t="s">
        <v>571</v>
      </c>
      <c r="C49931">
        <v>1</v>
      </c>
      <c r="D49931">
        <v>1</v>
      </c>
      <c r="E49931" s="2">
        <v>43101</v>
      </c>
      <c r="F49931" s="2">
        <v>41609</v>
      </c>
      <c r="G49931" s="2">
        <v>41609</v>
      </c>
      <c r="H49931" s="2">
        <v>41609</v>
      </c>
      <c r="I49931" t="s">
        <v>335</v>
      </c>
      <c r="J49931">
        <v>14395</v>
      </c>
      <c r="K49931" s="24">
        <v>0</v>
      </c>
      <c r="L49931" s="24">
        <f t="shared" si="780"/>
        <v>0</v>
      </c>
      <c r="M49931">
        <v>1</v>
      </c>
    </row>
    <row r="49932" spans="2:13" hidden="1" x14ac:dyDescent="0.3">
      <c r="B49932" s="1" t="s">
        <v>571</v>
      </c>
      <c r="C49932">
        <v>1</v>
      </c>
      <c r="D49932">
        <v>1</v>
      </c>
      <c r="E49932" s="2">
        <v>43101</v>
      </c>
      <c r="F49932" s="2">
        <v>41609</v>
      </c>
      <c r="G49932" s="2">
        <v>41609</v>
      </c>
      <c r="H49932" s="2">
        <v>41609</v>
      </c>
      <c r="I49932" t="s">
        <v>102</v>
      </c>
      <c r="J49932">
        <v>14395</v>
      </c>
      <c r="K49932" s="24">
        <v>0</v>
      </c>
      <c r="L49932" s="24">
        <f t="shared" si="780"/>
        <v>0</v>
      </c>
      <c r="M49932">
        <v>1</v>
      </c>
    </row>
    <row r="49933" spans="2:13" hidden="1" x14ac:dyDescent="0.3">
      <c r="B49933" s="1" t="s">
        <v>571</v>
      </c>
      <c r="C49933">
        <v>1</v>
      </c>
      <c r="D49933">
        <v>1</v>
      </c>
      <c r="E49933" s="2">
        <v>43101</v>
      </c>
      <c r="F49933" s="2">
        <v>41609</v>
      </c>
      <c r="G49933" s="2">
        <v>41609</v>
      </c>
      <c r="H49933" s="2">
        <v>41609</v>
      </c>
      <c r="I49933" t="s">
        <v>365</v>
      </c>
      <c r="J49933">
        <v>14397</v>
      </c>
      <c r="K49933" s="24">
        <v>0</v>
      </c>
      <c r="L49933" s="24">
        <f t="shared" si="780"/>
        <v>0</v>
      </c>
      <c r="M49933">
        <v>1</v>
      </c>
    </row>
    <row r="49934" spans="2:13" hidden="1" x14ac:dyDescent="0.3">
      <c r="B49934" s="1" t="s">
        <v>571</v>
      </c>
      <c r="C49934">
        <v>1</v>
      </c>
      <c r="D49934">
        <v>1</v>
      </c>
      <c r="E49934" s="2">
        <v>43101</v>
      </c>
      <c r="F49934" s="2">
        <v>41609</v>
      </c>
      <c r="G49934" s="2">
        <v>41609</v>
      </c>
      <c r="H49934" s="2">
        <v>41609</v>
      </c>
      <c r="I49934" t="s">
        <v>548</v>
      </c>
      <c r="J49934">
        <v>14397</v>
      </c>
      <c r="K49934" s="24">
        <v>0</v>
      </c>
      <c r="L49934" s="24">
        <f t="shared" si="780"/>
        <v>0</v>
      </c>
      <c r="M49934">
        <v>1</v>
      </c>
    </row>
    <row r="49935" spans="2:13" hidden="1" x14ac:dyDescent="0.3">
      <c r="B49935" s="1" t="s">
        <v>571</v>
      </c>
      <c r="C49935">
        <v>1</v>
      </c>
      <c r="D49935">
        <v>1</v>
      </c>
      <c r="E49935" s="2">
        <v>43101</v>
      </c>
      <c r="F49935" s="2">
        <v>41609</v>
      </c>
      <c r="G49935" s="2">
        <v>41609</v>
      </c>
      <c r="H49935" s="2">
        <v>41609</v>
      </c>
      <c r="I49935" t="s">
        <v>294</v>
      </c>
      <c r="J49935">
        <v>14397</v>
      </c>
      <c r="K49935" s="24">
        <v>0</v>
      </c>
      <c r="L49935" s="24">
        <f t="shared" si="780"/>
        <v>0</v>
      </c>
      <c r="M49935">
        <v>1</v>
      </c>
    </row>
    <row r="49936" spans="2:13" hidden="1" x14ac:dyDescent="0.3">
      <c r="B49936" s="1" t="s">
        <v>571</v>
      </c>
      <c r="C49936">
        <v>1</v>
      </c>
      <c r="D49936">
        <v>1</v>
      </c>
      <c r="E49936" s="2">
        <v>43101</v>
      </c>
      <c r="F49936" s="2">
        <v>41609</v>
      </c>
      <c r="G49936" s="2">
        <v>41609</v>
      </c>
      <c r="H49936" s="2">
        <v>41609</v>
      </c>
      <c r="I49936" t="s">
        <v>305</v>
      </c>
      <c r="J49936">
        <v>14397</v>
      </c>
      <c r="K49936" s="24">
        <v>0</v>
      </c>
      <c r="L49936" s="24">
        <f t="shared" si="780"/>
        <v>0</v>
      </c>
      <c r="M49936">
        <v>1</v>
      </c>
    </row>
    <row r="49937" spans="2:13" hidden="1" x14ac:dyDescent="0.3">
      <c r="B49937" s="1" t="s">
        <v>571</v>
      </c>
      <c r="C49937">
        <v>1</v>
      </c>
      <c r="D49937">
        <v>1</v>
      </c>
      <c r="E49937" s="2">
        <v>43101</v>
      </c>
      <c r="F49937" s="2">
        <v>41609</v>
      </c>
      <c r="G49937" s="2">
        <v>41609</v>
      </c>
      <c r="H49937" s="2">
        <v>41609</v>
      </c>
      <c r="I49937" t="s">
        <v>168</v>
      </c>
      <c r="J49937">
        <v>14397</v>
      </c>
      <c r="K49937" s="24">
        <v>0</v>
      </c>
      <c r="L49937" s="24">
        <f t="shared" si="780"/>
        <v>0</v>
      </c>
      <c r="M49937">
        <v>1</v>
      </c>
    </row>
    <row r="49938" spans="2:13" hidden="1" x14ac:dyDescent="0.3">
      <c r="B49938" s="1" t="s">
        <v>571</v>
      </c>
      <c r="C49938">
        <v>1</v>
      </c>
      <c r="D49938">
        <v>1</v>
      </c>
      <c r="E49938" s="2">
        <v>43101</v>
      </c>
      <c r="F49938" s="2">
        <v>41609</v>
      </c>
      <c r="G49938" s="2">
        <v>41609</v>
      </c>
      <c r="H49938" s="2">
        <v>41609</v>
      </c>
      <c r="I49938" t="s">
        <v>339</v>
      </c>
      <c r="J49938">
        <v>14397</v>
      </c>
      <c r="K49938" s="24">
        <v>0</v>
      </c>
      <c r="L49938" s="24">
        <f t="shared" si="780"/>
        <v>0</v>
      </c>
      <c r="M49938">
        <v>1</v>
      </c>
    </row>
    <row r="49939" spans="2:13" hidden="1" x14ac:dyDescent="0.3">
      <c r="B49939" s="1" t="s">
        <v>571</v>
      </c>
      <c r="C49939">
        <v>1</v>
      </c>
      <c r="D49939">
        <v>1</v>
      </c>
      <c r="E49939" s="2">
        <v>43101</v>
      </c>
      <c r="F49939" s="2">
        <v>41609</v>
      </c>
      <c r="G49939" s="2">
        <v>41609</v>
      </c>
      <c r="H49939" s="2">
        <v>41609</v>
      </c>
      <c r="I49939" t="s">
        <v>218</v>
      </c>
      <c r="J49939">
        <v>14401</v>
      </c>
      <c r="K49939" s="24">
        <v>0</v>
      </c>
      <c r="L49939" s="24">
        <f t="shared" si="780"/>
        <v>0</v>
      </c>
      <c r="M49939">
        <v>1</v>
      </c>
    </row>
    <row r="49940" spans="2:13" hidden="1" x14ac:dyDescent="0.3">
      <c r="B49940" s="1" t="s">
        <v>571</v>
      </c>
      <c r="C49940">
        <v>1</v>
      </c>
      <c r="D49940">
        <v>1</v>
      </c>
      <c r="E49940" s="2">
        <v>43101</v>
      </c>
      <c r="F49940" s="2">
        <v>41609</v>
      </c>
      <c r="G49940" s="2">
        <v>41609</v>
      </c>
      <c r="H49940" s="2">
        <v>41609</v>
      </c>
      <c r="I49940" t="s">
        <v>145</v>
      </c>
      <c r="J49940">
        <v>14401</v>
      </c>
      <c r="K49940" s="24">
        <v>0</v>
      </c>
      <c r="L49940" s="24">
        <f t="shared" si="780"/>
        <v>0</v>
      </c>
      <c r="M49940">
        <v>1</v>
      </c>
    </row>
    <row r="49941" spans="2:13" hidden="1" x14ac:dyDescent="0.3">
      <c r="B49941" s="1" t="s">
        <v>571</v>
      </c>
      <c r="C49941">
        <v>1</v>
      </c>
      <c r="D49941">
        <v>1</v>
      </c>
      <c r="E49941" s="2">
        <v>43101</v>
      </c>
      <c r="F49941" s="2">
        <v>41609</v>
      </c>
      <c r="G49941" s="2">
        <v>41609</v>
      </c>
      <c r="H49941" s="2">
        <v>41609</v>
      </c>
      <c r="I49941" t="s">
        <v>139</v>
      </c>
      <c r="J49941">
        <v>14401</v>
      </c>
      <c r="K49941" s="24">
        <v>0</v>
      </c>
      <c r="L49941" s="24">
        <f t="shared" si="780"/>
        <v>0</v>
      </c>
      <c r="M49941">
        <v>1</v>
      </c>
    </row>
    <row r="49942" spans="2:13" hidden="1" x14ac:dyDescent="0.3">
      <c r="B49942" s="1" t="s">
        <v>571</v>
      </c>
      <c r="C49942">
        <v>1</v>
      </c>
      <c r="D49942">
        <v>1</v>
      </c>
      <c r="E49942" s="2">
        <v>43101</v>
      </c>
      <c r="F49942" s="2">
        <v>41609</v>
      </c>
      <c r="G49942" s="2">
        <v>41609</v>
      </c>
      <c r="H49942" s="2">
        <v>41609</v>
      </c>
      <c r="I49942" t="s">
        <v>316</v>
      </c>
      <c r="J49942">
        <v>14401</v>
      </c>
      <c r="K49942" s="24">
        <v>0</v>
      </c>
      <c r="L49942" s="24">
        <f t="shared" si="780"/>
        <v>0</v>
      </c>
      <c r="M49942">
        <v>1</v>
      </c>
    </row>
    <row r="49943" spans="2:13" hidden="1" x14ac:dyDescent="0.3">
      <c r="B49943" s="1" t="s">
        <v>571</v>
      </c>
      <c r="C49943">
        <v>1</v>
      </c>
      <c r="D49943">
        <v>1</v>
      </c>
      <c r="E49943" s="2">
        <v>43101</v>
      </c>
      <c r="F49943" s="2">
        <v>41609</v>
      </c>
      <c r="G49943" s="2">
        <v>41609</v>
      </c>
      <c r="H49943" s="2">
        <v>41609</v>
      </c>
      <c r="I49943" t="s">
        <v>349</v>
      </c>
      <c r="J49943">
        <v>14401</v>
      </c>
      <c r="K49943" s="24">
        <v>0</v>
      </c>
      <c r="L49943" s="24">
        <f t="shared" si="780"/>
        <v>0</v>
      </c>
      <c r="M49943">
        <v>1</v>
      </c>
    </row>
    <row r="49944" spans="2:13" hidden="1" x14ac:dyDescent="0.3">
      <c r="B49944" s="1" t="s">
        <v>571</v>
      </c>
      <c r="C49944">
        <v>1</v>
      </c>
      <c r="D49944">
        <v>1</v>
      </c>
      <c r="E49944" s="2">
        <v>43101</v>
      </c>
      <c r="F49944" s="2">
        <v>41609</v>
      </c>
      <c r="G49944" s="2">
        <v>41609</v>
      </c>
      <c r="H49944" s="2">
        <v>41609</v>
      </c>
      <c r="I49944" t="s">
        <v>122</v>
      </c>
      <c r="J49944">
        <v>14401</v>
      </c>
      <c r="K49944" s="24">
        <v>0</v>
      </c>
      <c r="L49944" s="24">
        <f t="shared" si="780"/>
        <v>0</v>
      </c>
      <c r="M49944">
        <v>1</v>
      </c>
    </row>
    <row r="49945" spans="2:13" hidden="1" x14ac:dyDescent="0.3">
      <c r="B49945" s="1" t="s">
        <v>571</v>
      </c>
      <c r="C49945">
        <v>1</v>
      </c>
      <c r="D49945">
        <v>1</v>
      </c>
      <c r="E49945" s="2">
        <v>43101</v>
      </c>
      <c r="F49945" s="2">
        <v>41609</v>
      </c>
      <c r="G49945" s="2">
        <v>41609</v>
      </c>
      <c r="H49945" s="2">
        <v>41609</v>
      </c>
      <c r="I49945" t="s">
        <v>439</v>
      </c>
      <c r="J49945">
        <v>14401</v>
      </c>
      <c r="K49945" s="24">
        <v>0</v>
      </c>
      <c r="L49945" s="24">
        <f t="shared" si="780"/>
        <v>0</v>
      </c>
      <c r="M49945">
        <v>1</v>
      </c>
    </row>
    <row r="49946" spans="2:13" hidden="1" x14ac:dyDescent="0.3">
      <c r="B49946" s="1" t="s">
        <v>571</v>
      </c>
      <c r="C49946">
        <v>1</v>
      </c>
      <c r="D49946">
        <v>1</v>
      </c>
      <c r="E49946" s="2">
        <v>43101</v>
      </c>
      <c r="F49946" s="2">
        <v>41609</v>
      </c>
      <c r="G49946" s="2">
        <v>41609</v>
      </c>
      <c r="H49946" s="2">
        <v>41609</v>
      </c>
      <c r="I49946" t="s">
        <v>402</v>
      </c>
      <c r="J49946">
        <v>14401</v>
      </c>
      <c r="K49946" s="24">
        <v>0</v>
      </c>
      <c r="L49946" s="24">
        <f t="shared" si="780"/>
        <v>0</v>
      </c>
      <c r="M49946">
        <v>1</v>
      </c>
    </row>
    <row r="49947" spans="2:13" hidden="1" x14ac:dyDescent="0.3">
      <c r="B49947" s="1" t="s">
        <v>571</v>
      </c>
      <c r="C49947">
        <v>1</v>
      </c>
      <c r="D49947">
        <v>1</v>
      </c>
      <c r="E49947" s="2">
        <v>43101</v>
      </c>
      <c r="F49947" s="2">
        <v>41609</v>
      </c>
      <c r="G49947" s="2">
        <v>41609</v>
      </c>
      <c r="H49947" s="2">
        <v>41609</v>
      </c>
      <c r="I49947" t="s">
        <v>495</v>
      </c>
      <c r="J49947">
        <v>14401</v>
      </c>
      <c r="K49947" s="24">
        <v>0</v>
      </c>
      <c r="L49947" s="24">
        <f t="shared" si="780"/>
        <v>0</v>
      </c>
      <c r="M49947">
        <v>1</v>
      </c>
    </row>
    <row r="49948" spans="2:13" hidden="1" x14ac:dyDescent="0.3">
      <c r="B49948" s="1" t="s">
        <v>571</v>
      </c>
      <c r="C49948">
        <v>1</v>
      </c>
      <c r="D49948">
        <v>1</v>
      </c>
      <c r="E49948" s="2">
        <v>43101</v>
      </c>
      <c r="F49948" s="2">
        <v>41609</v>
      </c>
      <c r="G49948" s="2">
        <v>41609</v>
      </c>
      <c r="H49948" s="2">
        <v>41609</v>
      </c>
      <c r="I49948" t="s">
        <v>240</v>
      </c>
      <c r="J49948">
        <v>14401</v>
      </c>
      <c r="K49948" s="24">
        <v>0</v>
      </c>
      <c r="L49948" s="24">
        <f t="shared" si="780"/>
        <v>0</v>
      </c>
      <c r="M49948">
        <v>1</v>
      </c>
    </row>
    <row r="49949" spans="2:13" hidden="1" x14ac:dyDescent="0.3">
      <c r="B49949" s="1" t="s">
        <v>571</v>
      </c>
      <c r="C49949">
        <v>1</v>
      </c>
      <c r="D49949">
        <v>1</v>
      </c>
      <c r="E49949" s="2">
        <v>43101</v>
      </c>
      <c r="F49949" s="2">
        <v>41609</v>
      </c>
      <c r="G49949" s="2">
        <v>41609</v>
      </c>
      <c r="H49949" s="2">
        <v>41609</v>
      </c>
      <c r="I49949" t="s">
        <v>214</v>
      </c>
      <c r="J49949">
        <v>14403</v>
      </c>
      <c r="K49949" s="24">
        <v>0</v>
      </c>
      <c r="L49949" s="24">
        <f t="shared" si="780"/>
        <v>0</v>
      </c>
      <c r="M49949">
        <v>1</v>
      </c>
    </row>
    <row r="49950" spans="2:13" hidden="1" x14ac:dyDescent="0.3">
      <c r="B49950" s="1" t="s">
        <v>571</v>
      </c>
      <c r="C49950">
        <v>1</v>
      </c>
      <c r="D49950">
        <v>1</v>
      </c>
      <c r="E49950" s="2">
        <v>43101</v>
      </c>
      <c r="F49950" s="2">
        <v>41609</v>
      </c>
      <c r="G49950" s="2">
        <v>41609</v>
      </c>
      <c r="H49950" s="2">
        <v>41609</v>
      </c>
      <c r="I49950" t="s">
        <v>521</v>
      </c>
      <c r="J49950">
        <v>14403</v>
      </c>
      <c r="K49950" s="24">
        <v>0</v>
      </c>
      <c r="L49950" s="24">
        <f t="shared" si="780"/>
        <v>0</v>
      </c>
      <c r="M49950">
        <v>1</v>
      </c>
    </row>
    <row r="49951" spans="2:13" hidden="1" x14ac:dyDescent="0.3">
      <c r="B49951" s="1" t="s">
        <v>571</v>
      </c>
      <c r="C49951">
        <v>1</v>
      </c>
      <c r="D49951">
        <v>1</v>
      </c>
      <c r="E49951" s="2">
        <v>43101</v>
      </c>
      <c r="F49951" s="2">
        <v>41609</v>
      </c>
      <c r="G49951" s="2">
        <v>41609</v>
      </c>
      <c r="H49951" s="2">
        <v>41609</v>
      </c>
      <c r="I49951" t="s">
        <v>490</v>
      </c>
      <c r="J49951">
        <v>14403</v>
      </c>
      <c r="K49951" s="24">
        <v>0</v>
      </c>
      <c r="L49951" s="24">
        <f t="shared" si="780"/>
        <v>0</v>
      </c>
      <c r="M49951">
        <v>1</v>
      </c>
    </row>
    <row r="49952" spans="2:13" hidden="1" x14ac:dyDescent="0.3">
      <c r="B49952" s="1" t="s">
        <v>571</v>
      </c>
      <c r="C49952">
        <v>1</v>
      </c>
      <c r="D49952">
        <v>1</v>
      </c>
      <c r="E49952" s="2">
        <v>43101</v>
      </c>
      <c r="F49952" s="2">
        <v>41609</v>
      </c>
      <c r="G49952" s="2">
        <v>41609</v>
      </c>
      <c r="H49952" s="2">
        <v>41609</v>
      </c>
      <c r="I49952" t="s">
        <v>333</v>
      </c>
      <c r="J49952">
        <v>14403</v>
      </c>
      <c r="K49952" s="24">
        <v>0</v>
      </c>
      <c r="L49952" s="24">
        <f t="shared" si="780"/>
        <v>0</v>
      </c>
      <c r="M49952">
        <v>1</v>
      </c>
    </row>
    <row r="49953" spans="2:13" hidden="1" x14ac:dyDescent="0.3">
      <c r="B49953" s="1" t="s">
        <v>571</v>
      </c>
      <c r="C49953">
        <v>1</v>
      </c>
      <c r="D49953">
        <v>1</v>
      </c>
      <c r="E49953" s="2">
        <v>43101</v>
      </c>
      <c r="F49953" s="2">
        <v>41609</v>
      </c>
      <c r="G49953" s="2">
        <v>41609</v>
      </c>
      <c r="H49953" s="2">
        <v>41609</v>
      </c>
      <c r="I49953" t="s">
        <v>268</v>
      </c>
      <c r="J49953">
        <v>14403</v>
      </c>
      <c r="K49953" s="24">
        <v>0</v>
      </c>
      <c r="L49953" s="24">
        <f t="shared" si="780"/>
        <v>0</v>
      </c>
      <c r="M49953">
        <v>1</v>
      </c>
    </row>
    <row r="49954" spans="2:13" hidden="1" x14ac:dyDescent="0.3">
      <c r="B49954" s="1" t="s">
        <v>571</v>
      </c>
      <c r="C49954">
        <v>1</v>
      </c>
      <c r="D49954">
        <v>1</v>
      </c>
      <c r="E49954" s="2">
        <v>43101</v>
      </c>
      <c r="F49954" s="2">
        <v>41609</v>
      </c>
      <c r="G49954" s="2">
        <v>41609</v>
      </c>
      <c r="H49954" s="2">
        <v>41609</v>
      </c>
      <c r="I49954" t="s">
        <v>125</v>
      </c>
      <c r="J49954">
        <v>14403</v>
      </c>
      <c r="K49954" s="24">
        <v>0</v>
      </c>
      <c r="L49954" s="24">
        <f t="shared" si="780"/>
        <v>0</v>
      </c>
      <c r="M49954">
        <v>1</v>
      </c>
    </row>
    <row r="49955" spans="2:13" hidden="1" x14ac:dyDescent="0.3">
      <c r="B49955" s="1" t="s">
        <v>571</v>
      </c>
      <c r="C49955">
        <v>1</v>
      </c>
      <c r="D49955">
        <v>1</v>
      </c>
      <c r="E49955" s="2">
        <v>43101</v>
      </c>
      <c r="F49955" s="2">
        <v>41609</v>
      </c>
      <c r="G49955" s="2">
        <v>41609</v>
      </c>
      <c r="H49955" s="2">
        <v>41609</v>
      </c>
      <c r="I49955" t="s">
        <v>440</v>
      </c>
      <c r="J49955">
        <v>14403</v>
      </c>
      <c r="K49955" s="24">
        <v>0</v>
      </c>
      <c r="L49955" s="24">
        <f t="shared" si="780"/>
        <v>0</v>
      </c>
      <c r="M49955">
        <v>1</v>
      </c>
    </row>
    <row r="49956" spans="2:13" hidden="1" x14ac:dyDescent="0.3">
      <c r="B49956" s="1" t="s">
        <v>571</v>
      </c>
      <c r="C49956">
        <v>1</v>
      </c>
      <c r="D49956">
        <v>1</v>
      </c>
      <c r="E49956" s="2">
        <v>43101</v>
      </c>
      <c r="F49956" s="2">
        <v>41609</v>
      </c>
      <c r="G49956" s="2">
        <v>41609</v>
      </c>
      <c r="H49956" s="2">
        <v>41609</v>
      </c>
      <c r="I49956" t="s">
        <v>182</v>
      </c>
      <c r="J49956">
        <v>14403</v>
      </c>
      <c r="K49956" s="24">
        <v>0</v>
      </c>
      <c r="L49956" s="24">
        <f t="shared" si="780"/>
        <v>0</v>
      </c>
      <c r="M49956">
        <v>1</v>
      </c>
    </row>
    <row r="49957" spans="2:13" hidden="1" x14ac:dyDescent="0.3">
      <c r="B49957" s="1" t="s">
        <v>571</v>
      </c>
      <c r="C49957">
        <v>1</v>
      </c>
      <c r="D49957">
        <v>1</v>
      </c>
      <c r="E49957" s="2">
        <v>43101</v>
      </c>
      <c r="F49957" s="2">
        <v>41609</v>
      </c>
      <c r="G49957" s="2">
        <v>41609</v>
      </c>
      <c r="H49957" s="2">
        <v>41609</v>
      </c>
      <c r="I49957" t="s">
        <v>313</v>
      </c>
      <c r="J49957">
        <v>14403</v>
      </c>
      <c r="K49957" s="24">
        <v>0</v>
      </c>
      <c r="L49957" s="24">
        <f t="shared" si="780"/>
        <v>0</v>
      </c>
      <c r="M49957">
        <v>1</v>
      </c>
    </row>
    <row r="49958" spans="2:13" hidden="1" x14ac:dyDescent="0.3">
      <c r="B49958" s="1" t="s">
        <v>571</v>
      </c>
      <c r="C49958">
        <v>1</v>
      </c>
      <c r="D49958">
        <v>1</v>
      </c>
      <c r="E49958" s="2">
        <v>43101</v>
      </c>
      <c r="F49958" s="2">
        <v>41609</v>
      </c>
      <c r="G49958" s="2">
        <v>41609</v>
      </c>
      <c r="H49958" s="2">
        <v>41609</v>
      </c>
      <c r="I49958" t="s">
        <v>235</v>
      </c>
      <c r="J49958">
        <v>14403</v>
      </c>
      <c r="K49958" s="24">
        <v>0</v>
      </c>
      <c r="L49958" s="24">
        <f t="shared" si="780"/>
        <v>0</v>
      </c>
      <c r="M49958">
        <v>1</v>
      </c>
    </row>
    <row r="49959" spans="2:13" hidden="1" x14ac:dyDescent="0.3">
      <c r="B49959" s="1" t="s">
        <v>571</v>
      </c>
      <c r="C49959">
        <v>1</v>
      </c>
      <c r="D49959">
        <v>1</v>
      </c>
      <c r="E49959" s="2">
        <v>43101</v>
      </c>
      <c r="F49959" s="2">
        <v>41609</v>
      </c>
      <c r="G49959" s="2">
        <v>41609</v>
      </c>
      <c r="H49959" s="2">
        <v>41609</v>
      </c>
      <c r="I49959" t="s">
        <v>185</v>
      </c>
      <c r="J49959">
        <v>14403</v>
      </c>
      <c r="K49959" s="24">
        <v>0</v>
      </c>
      <c r="L49959" s="24">
        <f t="shared" si="780"/>
        <v>0</v>
      </c>
      <c r="M49959">
        <v>1</v>
      </c>
    </row>
    <row r="49960" spans="2:13" hidden="1" x14ac:dyDescent="0.3">
      <c r="B49960" s="1" t="s">
        <v>571</v>
      </c>
      <c r="C49960">
        <v>1</v>
      </c>
      <c r="D49960">
        <v>1</v>
      </c>
      <c r="E49960" s="2">
        <v>43101</v>
      </c>
      <c r="F49960" s="2">
        <v>41609</v>
      </c>
      <c r="G49960" s="2">
        <v>41609</v>
      </c>
      <c r="H49960" s="2">
        <v>41609</v>
      </c>
      <c r="I49960" t="s">
        <v>334</v>
      </c>
      <c r="J49960">
        <v>14403</v>
      </c>
      <c r="K49960" s="24">
        <v>0</v>
      </c>
      <c r="L49960" s="24">
        <f t="shared" si="780"/>
        <v>0</v>
      </c>
      <c r="M49960">
        <v>1</v>
      </c>
    </row>
    <row r="49961" spans="2:13" hidden="1" x14ac:dyDescent="0.3">
      <c r="B49961" s="1" t="s">
        <v>571</v>
      </c>
      <c r="C49961">
        <v>1</v>
      </c>
      <c r="D49961">
        <v>1</v>
      </c>
      <c r="E49961" s="2">
        <v>43101</v>
      </c>
      <c r="F49961" s="2">
        <v>41609</v>
      </c>
      <c r="G49961" s="2">
        <v>41609</v>
      </c>
      <c r="H49961" s="2">
        <v>41609</v>
      </c>
      <c r="I49961" t="s">
        <v>337</v>
      </c>
      <c r="J49961">
        <v>14403</v>
      </c>
      <c r="K49961" s="24">
        <v>0</v>
      </c>
      <c r="L49961" s="24">
        <f t="shared" si="780"/>
        <v>0</v>
      </c>
      <c r="M49961">
        <v>1</v>
      </c>
    </row>
    <row r="49962" spans="2:13" hidden="1" x14ac:dyDescent="0.3">
      <c r="B49962" s="1" t="s">
        <v>571</v>
      </c>
      <c r="C49962">
        <v>1</v>
      </c>
      <c r="D49962">
        <v>1</v>
      </c>
      <c r="E49962" s="2">
        <v>43101</v>
      </c>
      <c r="F49962" s="2">
        <v>41609</v>
      </c>
      <c r="G49962" s="2">
        <v>41609</v>
      </c>
      <c r="H49962" s="2">
        <v>41609</v>
      </c>
      <c r="I49962" t="s">
        <v>209</v>
      </c>
      <c r="J49962">
        <v>14403</v>
      </c>
      <c r="K49962" s="24">
        <v>0</v>
      </c>
      <c r="L49962" s="24">
        <f t="shared" si="780"/>
        <v>0</v>
      </c>
      <c r="M49962">
        <v>1</v>
      </c>
    </row>
    <row r="49963" spans="2:13" hidden="1" x14ac:dyDescent="0.3">
      <c r="B49963" s="1" t="s">
        <v>571</v>
      </c>
      <c r="C49963">
        <v>1</v>
      </c>
      <c r="D49963">
        <v>1</v>
      </c>
      <c r="E49963" s="2">
        <v>43101</v>
      </c>
      <c r="F49963" s="2">
        <v>41609</v>
      </c>
      <c r="G49963" s="2">
        <v>41609</v>
      </c>
      <c r="H49963" s="2">
        <v>41609</v>
      </c>
      <c r="I49963" t="s">
        <v>371</v>
      </c>
      <c r="J49963">
        <v>14403</v>
      </c>
      <c r="K49963" s="24">
        <v>0</v>
      </c>
      <c r="L49963" s="24">
        <f t="shared" si="780"/>
        <v>0</v>
      </c>
      <c r="M49963">
        <v>1</v>
      </c>
    </row>
    <row r="49964" spans="2:13" hidden="1" x14ac:dyDescent="0.3">
      <c r="B49964" s="1" t="s">
        <v>571</v>
      </c>
      <c r="C49964">
        <v>1</v>
      </c>
      <c r="D49964">
        <v>1</v>
      </c>
      <c r="E49964" s="2">
        <v>43101</v>
      </c>
      <c r="F49964" s="2">
        <v>41609</v>
      </c>
      <c r="G49964" s="2">
        <v>41609</v>
      </c>
      <c r="H49964" s="2">
        <v>41609</v>
      </c>
      <c r="I49964" t="s">
        <v>329</v>
      </c>
      <c r="J49964">
        <v>14403</v>
      </c>
      <c r="K49964" s="24">
        <v>0</v>
      </c>
      <c r="L49964" s="24">
        <f t="shared" si="780"/>
        <v>0</v>
      </c>
      <c r="M49964">
        <v>1</v>
      </c>
    </row>
    <row r="49965" spans="2:13" hidden="1" x14ac:dyDescent="0.3">
      <c r="B49965" s="1" t="s">
        <v>571</v>
      </c>
      <c r="C49965">
        <v>1</v>
      </c>
      <c r="D49965">
        <v>1</v>
      </c>
      <c r="E49965" s="2">
        <v>43101</v>
      </c>
      <c r="F49965" s="2">
        <v>41609</v>
      </c>
      <c r="G49965" s="2">
        <v>41609</v>
      </c>
      <c r="H49965" s="2">
        <v>41609</v>
      </c>
      <c r="I49965" t="s">
        <v>112</v>
      </c>
      <c r="J49965">
        <v>14403</v>
      </c>
      <c r="K49965" s="24">
        <v>0</v>
      </c>
      <c r="L49965" s="24">
        <f t="shared" si="780"/>
        <v>0</v>
      </c>
      <c r="M49965">
        <v>1</v>
      </c>
    </row>
    <row r="49966" spans="2:13" hidden="1" x14ac:dyDescent="0.3">
      <c r="B49966" s="1" t="s">
        <v>571</v>
      </c>
      <c r="C49966">
        <v>1</v>
      </c>
      <c r="D49966">
        <v>1</v>
      </c>
      <c r="E49966" s="2">
        <v>43101</v>
      </c>
      <c r="F49966" s="2">
        <v>41609</v>
      </c>
      <c r="G49966" s="2">
        <v>41609</v>
      </c>
      <c r="H49966" s="2">
        <v>41609</v>
      </c>
      <c r="I49966" t="s">
        <v>403</v>
      </c>
      <c r="J49966">
        <v>14403</v>
      </c>
      <c r="K49966" s="24">
        <v>0</v>
      </c>
      <c r="L49966" s="24">
        <f t="shared" si="780"/>
        <v>0</v>
      </c>
      <c r="M49966">
        <v>1</v>
      </c>
    </row>
    <row r="49967" spans="2:13" hidden="1" x14ac:dyDescent="0.3">
      <c r="B49967" s="1" t="s">
        <v>571</v>
      </c>
      <c r="C49967">
        <v>1</v>
      </c>
      <c r="D49967">
        <v>1</v>
      </c>
      <c r="E49967" s="2">
        <v>43101</v>
      </c>
      <c r="F49967" s="2">
        <v>41609</v>
      </c>
      <c r="G49967" s="2">
        <v>41609</v>
      </c>
      <c r="H49967" s="2">
        <v>41609</v>
      </c>
      <c r="I49967" t="s">
        <v>437</v>
      </c>
      <c r="J49967">
        <v>14403</v>
      </c>
      <c r="K49967" s="24">
        <v>0</v>
      </c>
      <c r="L49967" s="24">
        <f t="shared" si="780"/>
        <v>0</v>
      </c>
      <c r="M49967">
        <v>1</v>
      </c>
    </row>
    <row r="49968" spans="2:13" hidden="1" x14ac:dyDescent="0.3">
      <c r="B49968" s="1" t="s">
        <v>571</v>
      </c>
      <c r="C49968">
        <v>1</v>
      </c>
      <c r="D49968">
        <v>1</v>
      </c>
      <c r="E49968" s="2">
        <v>43101</v>
      </c>
      <c r="F49968" s="2">
        <v>41609</v>
      </c>
      <c r="G49968" s="2">
        <v>41609</v>
      </c>
      <c r="H49968" s="2">
        <v>41609</v>
      </c>
      <c r="I49968" t="s">
        <v>189</v>
      </c>
      <c r="J49968">
        <v>14403</v>
      </c>
      <c r="K49968" s="24">
        <v>0</v>
      </c>
      <c r="L49968" s="24">
        <f t="shared" si="780"/>
        <v>0</v>
      </c>
      <c r="M49968">
        <v>1</v>
      </c>
    </row>
    <row r="49969" spans="2:13" hidden="1" x14ac:dyDescent="0.3">
      <c r="B49969" s="1" t="s">
        <v>571</v>
      </c>
      <c r="C49969">
        <v>1</v>
      </c>
      <c r="D49969">
        <v>1</v>
      </c>
      <c r="E49969" s="2">
        <v>43101</v>
      </c>
      <c r="F49969" s="2">
        <v>41609</v>
      </c>
      <c r="G49969" s="2">
        <v>41609</v>
      </c>
      <c r="H49969" s="2">
        <v>41609</v>
      </c>
      <c r="I49969" t="s">
        <v>508</v>
      </c>
      <c r="J49969">
        <v>14403</v>
      </c>
      <c r="K49969" s="24">
        <v>0</v>
      </c>
      <c r="L49969" s="24">
        <f t="shared" si="780"/>
        <v>0</v>
      </c>
      <c r="M49969">
        <v>1</v>
      </c>
    </row>
    <row r="49970" spans="2:13" hidden="1" x14ac:dyDescent="0.3">
      <c r="B49970" s="1" t="s">
        <v>571</v>
      </c>
      <c r="C49970">
        <v>1</v>
      </c>
      <c r="D49970">
        <v>1</v>
      </c>
      <c r="E49970" s="2">
        <v>43101</v>
      </c>
      <c r="F49970" s="2">
        <v>41609</v>
      </c>
      <c r="G49970" s="2">
        <v>41609</v>
      </c>
      <c r="H49970" s="2">
        <v>41609</v>
      </c>
      <c r="I49970" t="s">
        <v>319</v>
      </c>
      <c r="J49970">
        <v>14403</v>
      </c>
      <c r="K49970" s="24">
        <v>0</v>
      </c>
      <c r="L49970" s="24">
        <f t="shared" si="780"/>
        <v>0</v>
      </c>
      <c r="M49970">
        <v>1</v>
      </c>
    </row>
    <row r="49971" spans="2:13" hidden="1" x14ac:dyDescent="0.3">
      <c r="B49971" s="1" t="s">
        <v>571</v>
      </c>
      <c r="C49971">
        <v>1</v>
      </c>
      <c r="D49971">
        <v>1</v>
      </c>
      <c r="E49971" s="2">
        <v>43101</v>
      </c>
      <c r="F49971" s="2">
        <v>41609</v>
      </c>
      <c r="G49971" s="2">
        <v>41609</v>
      </c>
      <c r="H49971" s="2">
        <v>41609</v>
      </c>
      <c r="I49971" t="s">
        <v>430</v>
      </c>
      <c r="J49971">
        <v>14403</v>
      </c>
      <c r="K49971" s="24">
        <v>0</v>
      </c>
      <c r="L49971" s="24">
        <f t="shared" si="780"/>
        <v>0</v>
      </c>
      <c r="M49971">
        <v>1</v>
      </c>
    </row>
    <row r="49972" spans="2:13" hidden="1" x14ac:dyDescent="0.3">
      <c r="B49972" s="1" t="s">
        <v>571</v>
      </c>
      <c r="C49972">
        <v>1</v>
      </c>
      <c r="D49972">
        <v>1</v>
      </c>
      <c r="E49972" s="2">
        <v>43101</v>
      </c>
      <c r="F49972" s="2">
        <v>41609</v>
      </c>
      <c r="G49972" s="2">
        <v>41609</v>
      </c>
      <c r="H49972" s="2">
        <v>41609</v>
      </c>
      <c r="I49972" t="s">
        <v>324</v>
      </c>
      <c r="J49972">
        <v>14403</v>
      </c>
      <c r="K49972" s="24">
        <v>0</v>
      </c>
      <c r="L49972" s="24">
        <f t="shared" si="780"/>
        <v>0</v>
      </c>
      <c r="M49972">
        <v>1</v>
      </c>
    </row>
    <row r="49973" spans="2:13" hidden="1" x14ac:dyDescent="0.3">
      <c r="B49973" s="1" t="s">
        <v>571</v>
      </c>
      <c r="C49973">
        <v>1</v>
      </c>
      <c r="D49973">
        <v>1</v>
      </c>
      <c r="E49973" s="2">
        <v>43101</v>
      </c>
      <c r="F49973" s="2">
        <v>41609</v>
      </c>
      <c r="G49973" s="2">
        <v>41609</v>
      </c>
      <c r="H49973" s="2">
        <v>41609</v>
      </c>
      <c r="I49973" t="s">
        <v>263</v>
      </c>
      <c r="J49973">
        <v>14403</v>
      </c>
      <c r="K49973" s="24">
        <v>0</v>
      </c>
      <c r="L49973" s="24">
        <f t="shared" si="780"/>
        <v>0</v>
      </c>
      <c r="M49973">
        <v>1</v>
      </c>
    </row>
    <row r="49974" spans="2:13" hidden="1" x14ac:dyDescent="0.3">
      <c r="B49974" s="1" t="s">
        <v>571</v>
      </c>
      <c r="C49974">
        <v>1</v>
      </c>
      <c r="D49974">
        <v>1</v>
      </c>
      <c r="E49974" s="2">
        <v>43101</v>
      </c>
      <c r="F49974" s="2">
        <v>41609</v>
      </c>
      <c r="G49974" s="2">
        <v>41609</v>
      </c>
      <c r="H49974" s="2">
        <v>41609</v>
      </c>
      <c r="I49974" t="s">
        <v>196</v>
      </c>
      <c r="J49974">
        <v>14403</v>
      </c>
      <c r="K49974" s="24">
        <v>0</v>
      </c>
      <c r="L49974" s="24">
        <f t="shared" si="780"/>
        <v>0</v>
      </c>
      <c r="M49974">
        <v>1</v>
      </c>
    </row>
    <row r="49975" spans="2:13" hidden="1" x14ac:dyDescent="0.3">
      <c r="B49975" s="1" t="s">
        <v>571</v>
      </c>
      <c r="C49975">
        <v>1</v>
      </c>
      <c r="D49975">
        <v>1</v>
      </c>
      <c r="E49975" s="2">
        <v>43101</v>
      </c>
      <c r="F49975" s="2">
        <v>41609</v>
      </c>
      <c r="G49975" s="2">
        <v>41609</v>
      </c>
      <c r="H49975" s="2">
        <v>41609</v>
      </c>
      <c r="I49975" t="s">
        <v>320</v>
      </c>
      <c r="J49975">
        <v>14403</v>
      </c>
      <c r="K49975" s="24">
        <v>0</v>
      </c>
      <c r="L49975" s="24">
        <f t="shared" si="780"/>
        <v>0</v>
      </c>
      <c r="M49975">
        <v>1</v>
      </c>
    </row>
    <row r="49976" spans="2:13" hidden="1" x14ac:dyDescent="0.3">
      <c r="B49976" s="1" t="s">
        <v>571</v>
      </c>
      <c r="C49976">
        <v>1</v>
      </c>
      <c r="D49976">
        <v>1</v>
      </c>
      <c r="E49976" s="2">
        <v>43101</v>
      </c>
      <c r="F49976" s="2">
        <v>41609</v>
      </c>
      <c r="G49976" s="2">
        <v>41609</v>
      </c>
      <c r="H49976" s="2">
        <v>41609</v>
      </c>
      <c r="I49976" t="s">
        <v>431</v>
      </c>
      <c r="J49976">
        <v>14403</v>
      </c>
      <c r="K49976" s="24">
        <v>0</v>
      </c>
      <c r="L49976" s="24">
        <f t="shared" si="780"/>
        <v>0</v>
      </c>
      <c r="M49976">
        <v>1</v>
      </c>
    </row>
    <row r="49977" spans="2:13" hidden="1" x14ac:dyDescent="0.3">
      <c r="B49977" s="1" t="s">
        <v>571</v>
      </c>
      <c r="C49977">
        <v>1</v>
      </c>
      <c r="D49977">
        <v>1</v>
      </c>
      <c r="E49977" s="2">
        <v>43101</v>
      </c>
      <c r="F49977" s="2">
        <v>41609</v>
      </c>
      <c r="G49977" s="2">
        <v>41609</v>
      </c>
      <c r="H49977" s="2">
        <v>41609</v>
      </c>
      <c r="I49977" t="s">
        <v>124</v>
      </c>
      <c r="J49977">
        <v>14403</v>
      </c>
      <c r="K49977" s="24">
        <v>0</v>
      </c>
      <c r="L49977" s="24">
        <f t="shared" si="780"/>
        <v>0</v>
      </c>
      <c r="M49977">
        <v>1</v>
      </c>
    </row>
    <row r="49978" spans="2:13" hidden="1" x14ac:dyDescent="0.3">
      <c r="B49978" s="1" t="s">
        <v>571</v>
      </c>
      <c r="C49978">
        <v>1</v>
      </c>
      <c r="D49978">
        <v>1</v>
      </c>
      <c r="E49978" s="2">
        <v>43101</v>
      </c>
      <c r="F49978" s="2">
        <v>41609</v>
      </c>
      <c r="G49978" s="2">
        <v>41609</v>
      </c>
      <c r="H49978" s="2">
        <v>41609</v>
      </c>
      <c r="I49978" t="s">
        <v>353</v>
      </c>
      <c r="J49978">
        <v>14403</v>
      </c>
      <c r="K49978" s="24">
        <v>0</v>
      </c>
      <c r="L49978" s="24">
        <f t="shared" si="780"/>
        <v>0</v>
      </c>
      <c r="M49978">
        <v>1</v>
      </c>
    </row>
    <row r="49979" spans="2:13" hidden="1" x14ac:dyDescent="0.3">
      <c r="B49979" s="1" t="s">
        <v>571</v>
      </c>
      <c r="C49979">
        <v>1</v>
      </c>
      <c r="D49979">
        <v>1</v>
      </c>
      <c r="E49979" s="2">
        <v>43101</v>
      </c>
      <c r="F49979" s="2">
        <v>41609</v>
      </c>
      <c r="G49979" s="2">
        <v>41609</v>
      </c>
      <c r="H49979" s="2">
        <v>41609</v>
      </c>
      <c r="I49979" t="s">
        <v>448</v>
      </c>
      <c r="J49979">
        <v>14403</v>
      </c>
      <c r="K49979" s="24">
        <v>0</v>
      </c>
      <c r="L49979" s="24">
        <f t="shared" si="780"/>
        <v>0</v>
      </c>
      <c r="M49979">
        <v>1</v>
      </c>
    </row>
    <row r="49980" spans="2:13" hidden="1" x14ac:dyDescent="0.3">
      <c r="B49980" s="1" t="s">
        <v>571</v>
      </c>
      <c r="C49980">
        <v>1</v>
      </c>
      <c r="D49980">
        <v>1</v>
      </c>
      <c r="E49980" s="2">
        <v>43101</v>
      </c>
      <c r="F49980" s="2">
        <v>41609</v>
      </c>
      <c r="G49980" s="2">
        <v>41609</v>
      </c>
      <c r="H49980" s="2">
        <v>41609</v>
      </c>
      <c r="I49980" t="s">
        <v>486</v>
      </c>
      <c r="J49980">
        <v>14403</v>
      </c>
      <c r="K49980" s="24">
        <v>0</v>
      </c>
      <c r="L49980" s="24">
        <f t="shared" si="780"/>
        <v>0</v>
      </c>
      <c r="M49980">
        <v>1</v>
      </c>
    </row>
    <row r="49981" spans="2:13" hidden="1" x14ac:dyDescent="0.3">
      <c r="B49981" s="1" t="s">
        <v>571</v>
      </c>
      <c r="C49981">
        <v>1</v>
      </c>
      <c r="D49981">
        <v>1</v>
      </c>
      <c r="E49981" s="2">
        <v>43101</v>
      </c>
      <c r="F49981" s="2">
        <v>41609</v>
      </c>
      <c r="G49981" s="2">
        <v>41609</v>
      </c>
      <c r="H49981" s="2">
        <v>41609</v>
      </c>
      <c r="I49981" t="s">
        <v>445</v>
      </c>
      <c r="J49981">
        <v>14403</v>
      </c>
      <c r="K49981" s="24">
        <v>0</v>
      </c>
      <c r="L49981" s="24">
        <f t="shared" si="780"/>
        <v>0</v>
      </c>
      <c r="M49981">
        <v>1</v>
      </c>
    </row>
    <row r="49982" spans="2:13" hidden="1" x14ac:dyDescent="0.3">
      <c r="B49982" s="1" t="s">
        <v>571</v>
      </c>
      <c r="C49982">
        <v>1</v>
      </c>
      <c r="D49982">
        <v>1</v>
      </c>
      <c r="E49982" s="2">
        <v>43101</v>
      </c>
      <c r="F49982" s="2">
        <v>41609</v>
      </c>
      <c r="G49982" s="2">
        <v>41609</v>
      </c>
      <c r="H49982" s="2">
        <v>41609</v>
      </c>
      <c r="I49982" t="s">
        <v>227</v>
      </c>
      <c r="J49982">
        <v>14403</v>
      </c>
      <c r="K49982" s="24">
        <v>0</v>
      </c>
      <c r="L49982" s="24">
        <f t="shared" si="780"/>
        <v>0</v>
      </c>
      <c r="M49982">
        <v>1</v>
      </c>
    </row>
    <row r="49983" spans="2:13" hidden="1" x14ac:dyDescent="0.3">
      <c r="B49983" s="1" t="s">
        <v>571</v>
      </c>
      <c r="C49983">
        <v>1</v>
      </c>
      <c r="D49983">
        <v>1</v>
      </c>
      <c r="E49983" s="2">
        <v>43101</v>
      </c>
      <c r="F49983" s="2">
        <v>41609</v>
      </c>
      <c r="G49983" s="2">
        <v>41609</v>
      </c>
      <c r="H49983" s="2">
        <v>41609</v>
      </c>
      <c r="I49983" t="s">
        <v>549</v>
      </c>
      <c r="J49983">
        <v>14403</v>
      </c>
      <c r="K49983" s="24">
        <v>0</v>
      </c>
      <c r="L49983" s="24">
        <f t="shared" si="780"/>
        <v>0</v>
      </c>
      <c r="M49983">
        <v>1</v>
      </c>
    </row>
    <row r="49984" spans="2:13" hidden="1" x14ac:dyDescent="0.3">
      <c r="B49984" s="1" t="s">
        <v>571</v>
      </c>
      <c r="C49984">
        <v>1</v>
      </c>
      <c r="D49984">
        <v>1</v>
      </c>
      <c r="E49984" s="2">
        <v>43101</v>
      </c>
      <c r="F49984" s="2">
        <v>41609</v>
      </c>
      <c r="G49984" s="2">
        <v>41609</v>
      </c>
      <c r="H49984" s="2">
        <v>41609</v>
      </c>
      <c r="I49984" t="s">
        <v>230</v>
      </c>
      <c r="J49984">
        <v>14403</v>
      </c>
      <c r="K49984" s="24">
        <v>0</v>
      </c>
      <c r="L49984" s="24">
        <f t="shared" si="780"/>
        <v>0</v>
      </c>
      <c r="M49984">
        <v>1</v>
      </c>
    </row>
    <row r="49985" spans="2:13" hidden="1" x14ac:dyDescent="0.3">
      <c r="B49985" s="1" t="s">
        <v>571</v>
      </c>
      <c r="C49985">
        <v>1</v>
      </c>
      <c r="D49985">
        <v>1</v>
      </c>
      <c r="E49985" s="2">
        <v>43101</v>
      </c>
      <c r="F49985" s="2">
        <v>41609</v>
      </c>
      <c r="G49985" s="2">
        <v>41609</v>
      </c>
      <c r="H49985" s="2">
        <v>41609</v>
      </c>
      <c r="I49985" t="s">
        <v>191</v>
      </c>
      <c r="J49985">
        <v>14405</v>
      </c>
      <c r="K49985" s="24">
        <v>0</v>
      </c>
      <c r="L49985" s="24">
        <f t="shared" si="780"/>
        <v>0</v>
      </c>
      <c r="M49985">
        <v>1</v>
      </c>
    </row>
    <row r="49986" spans="2:13" hidden="1" x14ac:dyDescent="0.3">
      <c r="B49986" s="1" t="s">
        <v>571</v>
      </c>
      <c r="C49986">
        <v>1</v>
      </c>
      <c r="D49986">
        <v>1</v>
      </c>
      <c r="E49986" s="2">
        <v>43101</v>
      </c>
      <c r="F49986" s="2">
        <v>41609</v>
      </c>
      <c r="G49986" s="2">
        <v>41609</v>
      </c>
      <c r="H49986" s="2">
        <v>41609</v>
      </c>
      <c r="I49986" t="s">
        <v>245</v>
      </c>
      <c r="J49986">
        <v>14405</v>
      </c>
      <c r="K49986" s="24">
        <v>0</v>
      </c>
      <c r="L49986" s="24">
        <f t="shared" si="780"/>
        <v>0</v>
      </c>
      <c r="M49986">
        <v>1</v>
      </c>
    </row>
    <row r="49987" spans="2:13" hidden="1" x14ac:dyDescent="0.3">
      <c r="B49987" s="1" t="s">
        <v>571</v>
      </c>
      <c r="C49987">
        <v>1</v>
      </c>
      <c r="D49987">
        <v>1</v>
      </c>
      <c r="E49987" s="2">
        <v>43101</v>
      </c>
      <c r="F49987" s="2">
        <v>41609</v>
      </c>
      <c r="G49987" s="2">
        <v>41609</v>
      </c>
      <c r="H49987" s="2">
        <v>41609</v>
      </c>
      <c r="I49987" t="s">
        <v>315</v>
      </c>
      <c r="J49987">
        <v>14405</v>
      </c>
      <c r="K49987" s="24">
        <v>0</v>
      </c>
      <c r="L49987" s="24">
        <f t="shared" ref="L49987:L50050" si="781">K49987/1000</f>
        <v>0</v>
      </c>
      <c r="M49987">
        <v>1</v>
      </c>
    </row>
    <row r="49988" spans="2:13" hidden="1" x14ac:dyDescent="0.3">
      <c r="B49988" s="1" t="s">
        <v>571</v>
      </c>
      <c r="C49988">
        <v>1</v>
      </c>
      <c r="D49988">
        <v>1</v>
      </c>
      <c r="E49988" s="2">
        <v>43101</v>
      </c>
      <c r="F49988" s="2">
        <v>41609</v>
      </c>
      <c r="G49988" s="2">
        <v>41609</v>
      </c>
      <c r="H49988" s="2">
        <v>41609</v>
      </c>
      <c r="I49988" t="s">
        <v>208</v>
      </c>
      <c r="J49988">
        <v>14405</v>
      </c>
      <c r="K49988" s="24">
        <v>0</v>
      </c>
      <c r="L49988" s="24">
        <f t="shared" si="781"/>
        <v>0</v>
      </c>
      <c r="M49988">
        <v>1</v>
      </c>
    </row>
    <row r="49989" spans="2:13" hidden="1" x14ac:dyDescent="0.3">
      <c r="B49989" s="1" t="s">
        <v>571</v>
      </c>
      <c r="C49989">
        <v>1</v>
      </c>
      <c r="D49989">
        <v>1</v>
      </c>
      <c r="E49989" s="2">
        <v>43101</v>
      </c>
      <c r="F49989" s="2">
        <v>41609</v>
      </c>
      <c r="G49989" s="2">
        <v>41609</v>
      </c>
      <c r="H49989" s="2">
        <v>41609</v>
      </c>
      <c r="I49989" t="s">
        <v>210</v>
      </c>
      <c r="J49989">
        <v>14405</v>
      </c>
      <c r="K49989" s="24">
        <v>0</v>
      </c>
      <c r="L49989" s="24">
        <f t="shared" si="781"/>
        <v>0</v>
      </c>
      <c r="M49989">
        <v>1</v>
      </c>
    </row>
    <row r="49990" spans="2:13" hidden="1" x14ac:dyDescent="0.3">
      <c r="B49990" s="1" t="s">
        <v>571</v>
      </c>
      <c r="C49990">
        <v>1</v>
      </c>
      <c r="D49990">
        <v>1</v>
      </c>
      <c r="E49990" s="2">
        <v>43101</v>
      </c>
      <c r="F49990" s="2">
        <v>41609</v>
      </c>
      <c r="G49990" s="2">
        <v>41609</v>
      </c>
      <c r="H49990" s="2">
        <v>41609</v>
      </c>
      <c r="I49990" t="s">
        <v>213</v>
      </c>
      <c r="J49990">
        <v>14405</v>
      </c>
      <c r="K49990" s="24">
        <v>0</v>
      </c>
      <c r="L49990" s="24">
        <f t="shared" si="781"/>
        <v>0</v>
      </c>
      <c r="M49990">
        <v>1</v>
      </c>
    </row>
    <row r="49991" spans="2:13" hidden="1" x14ac:dyDescent="0.3">
      <c r="B49991" s="1" t="s">
        <v>571</v>
      </c>
      <c r="C49991">
        <v>1</v>
      </c>
      <c r="D49991">
        <v>1</v>
      </c>
      <c r="E49991" s="2">
        <v>43101</v>
      </c>
      <c r="F49991" s="2">
        <v>41609</v>
      </c>
      <c r="G49991" s="2">
        <v>41609</v>
      </c>
      <c r="H49991" s="2">
        <v>41609</v>
      </c>
      <c r="I49991" t="s">
        <v>231</v>
      </c>
      <c r="J49991">
        <v>14405</v>
      </c>
      <c r="K49991" s="24">
        <v>0</v>
      </c>
      <c r="L49991" s="24">
        <f t="shared" si="781"/>
        <v>0</v>
      </c>
      <c r="M49991">
        <v>1</v>
      </c>
    </row>
    <row r="49992" spans="2:13" hidden="1" x14ac:dyDescent="0.3">
      <c r="B49992" s="1" t="s">
        <v>571</v>
      </c>
      <c r="C49992">
        <v>1</v>
      </c>
      <c r="D49992">
        <v>1</v>
      </c>
      <c r="E49992" s="2">
        <v>43101</v>
      </c>
      <c r="F49992" s="2">
        <v>41609</v>
      </c>
      <c r="G49992" s="2">
        <v>41609</v>
      </c>
      <c r="H49992" s="2">
        <v>41609</v>
      </c>
      <c r="I49992" t="s">
        <v>281</v>
      </c>
      <c r="J49992">
        <v>14405</v>
      </c>
      <c r="K49992" s="24">
        <v>0</v>
      </c>
      <c r="L49992" s="24">
        <f t="shared" si="781"/>
        <v>0</v>
      </c>
      <c r="M49992">
        <v>1</v>
      </c>
    </row>
    <row r="49993" spans="2:13" hidden="1" x14ac:dyDescent="0.3">
      <c r="B49993" s="1" t="s">
        <v>571</v>
      </c>
      <c r="C49993">
        <v>1</v>
      </c>
      <c r="D49993">
        <v>1</v>
      </c>
      <c r="E49993" s="2">
        <v>43101</v>
      </c>
      <c r="F49993" s="2">
        <v>41609</v>
      </c>
      <c r="G49993" s="2">
        <v>41609</v>
      </c>
      <c r="H49993" s="2">
        <v>41609</v>
      </c>
      <c r="I49993" t="s">
        <v>523</v>
      </c>
      <c r="J49993">
        <v>14405</v>
      </c>
      <c r="K49993" s="24">
        <v>0</v>
      </c>
      <c r="L49993" s="24">
        <f t="shared" si="781"/>
        <v>0</v>
      </c>
      <c r="M49993">
        <v>1</v>
      </c>
    </row>
    <row r="49994" spans="2:13" hidden="1" x14ac:dyDescent="0.3">
      <c r="B49994" s="1" t="s">
        <v>571</v>
      </c>
      <c r="C49994">
        <v>1</v>
      </c>
      <c r="D49994">
        <v>1</v>
      </c>
      <c r="E49994" s="2">
        <v>43101</v>
      </c>
      <c r="F49994" s="2">
        <v>41609</v>
      </c>
      <c r="G49994" s="2">
        <v>41609</v>
      </c>
      <c r="H49994" s="2">
        <v>41609</v>
      </c>
      <c r="I49994" t="s">
        <v>543</v>
      </c>
      <c r="J49994">
        <v>14405</v>
      </c>
      <c r="K49994" s="24">
        <v>0</v>
      </c>
      <c r="L49994" s="24">
        <f t="shared" si="781"/>
        <v>0</v>
      </c>
      <c r="M49994">
        <v>1</v>
      </c>
    </row>
    <row r="49995" spans="2:13" hidden="1" x14ac:dyDescent="0.3">
      <c r="B49995" s="1" t="s">
        <v>571</v>
      </c>
      <c r="C49995">
        <v>1</v>
      </c>
      <c r="D49995">
        <v>1</v>
      </c>
      <c r="E49995" s="2">
        <v>43101</v>
      </c>
      <c r="F49995" s="2">
        <v>41609</v>
      </c>
      <c r="G49995" s="2">
        <v>41609</v>
      </c>
      <c r="H49995" s="2">
        <v>41609</v>
      </c>
      <c r="I49995" t="s">
        <v>144</v>
      </c>
      <c r="J49995">
        <v>14405</v>
      </c>
      <c r="K49995" s="24">
        <v>0</v>
      </c>
      <c r="L49995" s="24">
        <f t="shared" si="781"/>
        <v>0</v>
      </c>
      <c r="M49995">
        <v>1</v>
      </c>
    </row>
    <row r="49996" spans="2:13" hidden="1" x14ac:dyDescent="0.3">
      <c r="B49996" s="1" t="s">
        <v>571</v>
      </c>
      <c r="C49996">
        <v>1</v>
      </c>
      <c r="D49996">
        <v>1</v>
      </c>
      <c r="E49996" s="2">
        <v>43101</v>
      </c>
      <c r="F49996" s="2">
        <v>41609</v>
      </c>
      <c r="G49996" s="2">
        <v>41609</v>
      </c>
      <c r="H49996" s="2">
        <v>41609</v>
      </c>
      <c r="I49996" t="s">
        <v>443</v>
      </c>
      <c r="J49996">
        <v>14392</v>
      </c>
      <c r="K49996" s="24">
        <v>0</v>
      </c>
      <c r="L49996" s="24">
        <f t="shared" si="781"/>
        <v>0</v>
      </c>
      <c r="M49996">
        <v>1</v>
      </c>
    </row>
    <row r="49997" spans="2:13" hidden="1" x14ac:dyDescent="0.3">
      <c r="B49997" s="1" t="s">
        <v>571</v>
      </c>
      <c r="C49997">
        <v>1</v>
      </c>
      <c r="D49997">
        <v>1</v>
      </c>
      <c r="E49997" s="2">
        <v>43101</v>
      </c>
      <c r="F49997" s="2">
        <v>41609</v>
      </c>
      <c r="G49997" s="2">
        <v>41609</v>
      </c>
      <c r="H49997" s="2">
        <v>41609</v>
      </c>
      <c r="I49997" t="s">
        <v>462</v>
      </c>
      <c r="J49997">
        <v>14399</v>
      </c>
      <c r="K49997" s="24">
        <v>0</v>
      </c>
      <c r="L49997" s="24">
        <f t="shared" si="781"/>
        <v>0</v>
      </c>
      <c r="M49997">
        <v>1</v>
      </c>
    </row>
    <row r="49998" spans="2:13" hidden="1" x14ac:dyDescent="0.3">
      <c r="B49998" s="1" t="s">
        <v>571</v>
      </c>
      <c r="C49998">
        <v>1</v>
      </c>
      <c r="D49998">
        <v>1</v>
      </c>
      <c r="E49998" s="2">
        <v>43101</v>
      </c>
      <c r="F49998" s="2">
        <v>41609</v>
      </c>
      <c r="G49998" s="2">
        <v>41609</v>
      </c>
      <c r="H49998" s="2">
        <v>41609</v>
      </c>
      <c r="I49998" t="s">
        <v>461</v>
      </c>
      <c r="J49998">
        <v>14399</v>
      </c>
      <c r="K49998" s="24">
        <v>0</v>
      </c>
      <c r="L49998" s="24">
        <f t="shared" si="781"/>
        <v>0</v>
      </c>
      <c r="M49998">
        <v>1</v>
      </c>
    </row>
    <row r="49999" spans="2:13" hidden="1" x14ac:dyDescent="0.3">
      <c r="B49999" s="1" t="s">
        <v>571</v>
      </c>
      <c r="C49999">
        <v>1</v>
      </c>
      <c r="D49999">
        <v>1</v>
      </c>
      <c r="E49999" s="2">
        <v>43101</v>
      </c>
      <c r="F49999" s="2">
        <v>41609</v>
      </c>
      <c r="G49999" s="2">
        <v>41609</v>
      </c>
      <c r="H49999" s="2">
        <v>41609</v>
      </c>
      <c r="I49999" t="s">
        <v>474</v>
      </c>
      <c r="J49999">
        <v>14399</v>
      </c>
      <c r="K49999" s="24">
        <v>0</v>
      </c>
      <c r="L49999" s="24">
        <f t="shared" si="781"/>
        <v>0</v>
      </c>
      <c r="M49999">
        <v>1</v>
      </c>
    </row>
    <row r="50000" spans="2:13" hidden="1" x14ac:dyDescent="0.3">
      <c r="B50000" s="1" t="s">
        <v>571</v>
      </c>
      <c r="C50000">
        <v>1</v>
      </c>
      <c r="D50000">
        <v>1</v>
      </c>
      <c r="E50000" s="2">
        <v>43101</v>
      </c>
      <c r="F50000" s="2">
        <v>41609</v>
      </c>
      <c r="G50000" s="2">
        <v>41609</v>
      </c>
      <c r="H50000" s="2">
        <v>41609</v>
      </c>
      <c r="I50000" t="s">
        <v>292</v>
      </c>
      <c r="J50000">
        <v>14397</v>
      </c>
      <c r="K50000" s="24">
        <v>0</v>
      </c>
      <c r="L50000" s="24">
        <f t="shared" si="781"/>
        <v>0</v>
      </c>
      <c r="M50000">
        <v>1</v>
      </c>
    </row>
    <row r="50001" spans="2:13" hidden="1" x14ac:dyDescent="0.3">
      <c r="B50001" s="1" t="s">
        <v>571</v>
      </c>
      <c r="C50001">
        <v>1</v>
      </c>
      <c r="D50001">
        <v>1</v>
      </c>
      <c r="E50001" s="2">
        <v>43101</v>
      </c>
      <c r="F50001" s="2">
        <v>41609</v>
      </c>
      <c r="G50001" s="2">
        <v>41609</v>
      </c>
      <c r="H50001" s="2">
        <v>41609</v>
      </c>
      <c r="I50001" t="s">
        <v>386</v>
      </c>
      <c r="J50001">
        <v>14397</v>
      </c>
      <c r="K50001" s="24">
        <v>0</v>
      </c>
      <c r="L50001" s="24">
        <f t="shared" si="781"/>
        <v>0</v>
      </c>
      <c r="M50001">
        <v>1</v>
      </c>
    </row>
    <row r="50002" spans="2:13" hidden="1" x14ac:dyDescent="0.3">
      <c r="B50002" s="1" t="s">
        <v>571</v>
      </c>
      <c r="C50002">
        <v>1</v>
      </c>
      <c r="D50002">
        <v>1</v>
      </c>
      <c r="E50002" s="2">
        <v>43101</v>
      </c>
      <c r="F50002" s="2">
        <v>41609</v>
      </c>
      <c r="G50002" s="2">
        <v>41609</v>
      </c>
      <c r="H50002" s="2">
        <v>41609</v>
      </c>
      <c r="I50002" t="s">
        <v>372</v>
      </c>
      <c r="J50002">
        <v>14399</v>
      </c>
      <c r="K50002" s="24">
        <v>0</v>
      </c>
      <c r="L50002" s="24">
        <f t="shared" si="781"/>
        <v>0</v>
      </c>
      <c r="M50002">
        <v>1</v>
      </c>
    </row>
    <row r="50003" spans="2:13" hidden="1" x14ac:dyDescent="0.3">
      <c r="B50003" s="1" t="s">
        <v>571</v>
      </c>
      <c r="C50003">
        <v>1</v>
      </c>
      <c r="D50003">
        <v>1</v>
      </c>
      <c r="E50003" s="2">
        <v>43101</v>
      </c>
      <c r="F50003" s="2">
        <v>41609</v>
      </c>
      <c r="G50003" s="2">
        <v>41609</v>
      </c>
      <c r="H50003" s="2">
        <v>41609</v>
      </c>
      <c r="I50003" t="s">
        <v>211</v>
      </c>
      <c r="J50003">
        <v>14399</v>
      </c>
      <c r="K50003" s="24">
        <v>0</v>
      </c>
      <c r="L50003" s="24">
        <f t="shared" si="781"/>
        <v>0</v>
      </c>
      <c r="M50003">
        <v>1</v>
      </c>
    </row>
    <row r="50004" spans="2:13" hidden="1" x14ac:dyDescent="0.3">
      <c r="B50004" s="1" t="s">
        <v>571</v>
      </c>
      <c r="C50004">
        <v>1</v>
      </c>
      <c r="D50004">
        <v>1</v>
      </c>
      <c r="E50004" s="2">
        <v>43101</v>
      </c>
      <c r="F50004" s="2">
        <v>41609</v>
      </c>
      <c r="G50004" s="2">
        <v>41609</v>
      </c>
      <c r="H50004" s="2">
        <v>41609</v>
      </c>
      <c r="I50004" t="s">
        <v>322</v>
      </c>
      <c r="J50004">
        <v>14399</v>
      </c>
      <c r="K50004" s="24">
        <v>0</v>
      </c>
      <c r="L50004" s="24">
        <f t="shared" si="781"/>
        <v>0</v>
      </c>
      <c r="M50004">
        <v>1</v>
      </c>
    </row>
    <row r="50005" spans="2:13" hidden="1" x14ac:dyDescent="0.3">
      <c r="B50005" s="1" t="s">
        <v>571</v>
      </c>
      <c r="C50005">
        <v>1</v>
      </c>
      <c r="D50005">
        <v>1</v>
      </c>
      <c r="E50005" s="2">
        <v>43101</v>
      </c>
      <c r="F50005" s="2">
        <v>41609</v>
      </c>
      <c r="G50005" s="2">
        <v>41609</v>
      </c>
      <c r="H50005" s="2">
        <v>41609</v>
      </c>
      <c r="I50005" t="s">
        <v>512</v>
      </c>
      <c r="J50005">
        <v>14399</v>
      </c>
      <c r="K50005" s="24">
        <v>0</v>
      </c>
      <c r="L50005" s="24">
        <f t="shared" si="781"/>
        <v>0</v>
      </c>
      <c r="M50005">
        <v>1</v>
      </c>
    </row>
    <row r="50006" spans="2:13" hidden="1" x14ac:dyDescent="0.3">
      <c r="B50006" s="1" t="s">
        <v>571</v>
      </c>
      <c r="C50006">
        <v>1</v>
      </c>
      <c r="D50006">
        <v>1</v>
      </c>
      <c r="E50006" s="2">
        <v>43101</v>
      </c>
      <c r="F50006" s="2">
        <v>41609</v>
      </c>
      <c r="G50006" s="2">
        <v>41609</v>
      </c>
      <c r="H50006" s="2">
        <v>41609</v>
      </c>
      <c r="I50006" t="s">
        <v>250</v>
      </c>
      <c r="J50006">
        <v>14399</v>
      </c>
      <c r="K50006" s="24">
        <v>0</v>
      </c>
      <c r="L50006" s="24">
        <f t="shared" si="781"/>
        <v>0</v>
      </c>
      <c r="M50006">
        <v>1</v>
      </c>
    </row>
    <row r="50007" spans="2:13" hidden="1" x14ac:dyDescent="0.3">
      <c r="B50007" s="1" t="s">
        <v>571</v>
      </c>
      <c r="C50007">
        <v>1</v>
      </c>
      <c r="D50007">
        <v>1</v>
      </c>
      <c r="E50007" s="2">
        <v>43101</v>
      </c>
      <c r="F50007" s="2">
        <v>41609</v>
      </c>
      <c r="G50007" s="2">
        <v>41609</v>
      </c>
      <c r="H50007" s="2">
        <v>41609</v>
      </c>
      <c r="I50007" t="s">
        <v>524</v>
      </c>
      <c r="J50007">
        <v>14399</v>
      </c>
      <c r="K50007" s="24">
        <v>0</v>
      </c>
      <c r="L50007" s="24">
        <f t="shared" si="781"/>
        <v>0</v>
      </c>
      <c r="M50007">
        <v>1</v>
      </c>
    </row>
    <row r="50008" spans="2:13" hidden="1" x14ac:dyDescent="0.3">
      <c r="B50008" s="1" t="s">
        <v>571</v>
      </c>
      <c r="C50008">
        <v>1</v>
      </c>
      <c r="D50008">
        <v>1</v>
      </c>
      <c r="E50008" s="2">
        <v>43101</v>
      </c>
      <c r="F50008" s="2">
        <v>41609</v>
      </c>
      <c r="G50008" s="2">
        <v>41609</v>
      </c>
      <c r="H50008" s="2">
        <v>41609</v>
      </c>
      <c r="I50008" t="s">
        <v>515</v>
      </c>
      <c r="J50008">
        <v>14399</v>
      </c>
      <c r="K50008" s="24">
        <v>0</v>
      </c>
      <c r="L50008" s="24">
        <f t="shared" si="781"/>
        <v>0</v>
      </c>
      <c r="M50008">
        <v>1</v>
      </c>
    </row>
    <row r="50009" spans="2:13" hidden="1" x14ac:dyDescent="0.3">
      <c r="B50009" s="1" t="s">
        <v>571</v>
      </c>
      <c r="C50009">
        <v>1</v>
      </c>
      <c r="D50009">
        <v>1</v>
      </c>
      <c r="E50009" s="2">
        <v>43101</v>
      </c>
      <c r="F50009" s="2">
        <v>41609</v>
      </c>
      <c r="G50009" s="2">
        <v>41609</v>
      </c>
      <c r="H50009" s="2">
        <v>41609</v>
      </c>
      <c r="I50009" t="s">
        <v>382</v>
      </c>
      <c r="J50009">
        <v>14397</v>
      </c>
      <c r="K50009" s="24">
        <v>0</v>
      </c>
      <c r="L50009" s="24">
        <f t="shared" si="781"/>
        <v>0</v>
      </c>
      <c r="M50009">
        <v>1</v>
      </c>
    </row>
    <row r="50010" spans="2:13" hidden="1" x14ac:dyDescent="0.3">
      <c r="B50010" s="1" t="s">
        <v>571</v>
      </c>
      <c r="C50010">
        <v>1</v>
      </c>
      <c r="D50010">
        <v>1</v>
      </c>
      <c r="E50010" s="2">
        <v>43101</v>
      </c>
      <c r="F50010" s="2">
        <v>41609</v>
      </c>
      <c r="G50010" s="2">
        <v>41609</v>
      </c>
      <c r="H50010" s="2">
        <v>41609</v>
      </c>
      <c r="I50010" t="s">
        <v>342</v>
      </c>
      <c r="J50010">
        <v>14397</v>
      </c>
      <c r="K50010" s="24">
        <v>0</v>
      </c>
      <c r="L50010" s="24">
        <f t="shared" si="781"/>
        <v>0</v>
      </c>
      <c r="M50010">
        <v>1</v>
      </c>
    </row>
    <row r="50011" spans="2:13" hidden="1" x14ac:dyDescent="0.3">
      <c r="B50011" s="1" t="s">
        <v>571</v>
      </c>
      <c r="C50011">
        <v>1</v>
      </c>
      <c r="D50011">
        <v>1</v>
      </c>
      <c r="E50011" s="2">
        <v>43101</v>
      </c>
      <c r="F50011" s="2">
        <v>41609</v>
      </c>
      <c r="G50011" s="2">
        <v>41609</v>
      </c>
      <c r="H50011" s="2">
        <v>41609</v>
      </c>
      <c r="I50011" t="s">
        <v>345</v>
      </c>
      <c r="J50011">
        <v>14390</v>
      </c>
      <c r="K50011" s="24">
        <v>0</v>
      </c>
      <c r="L50011" s="24">
        <f t="shared" si="781"/>
        <v>0</v>
      </c>
      <c r="M50011">
        <v>1</v>
      </c>
    </row>
    <row r="50012" spans="2:13" hidden="1" x14ac:dyDescent="0.3">
      <c r="B50012" s="1" t="s">
        <v>571</v>
      </c>
      <c r="C50012">
        <v>1</v>
      </c>
      <c r="D50012">
        <v>1</v>
      </c>
      <c r="E50012" s="2">
        <v>43101</v>
      </c>
      <c r="F50012" s="2">
        <v>41609</v>
      </c>
      <c r="G50012" s="2">
        <v>41609</v>
      </c>
      <c r="H50012" s="2">
        <v>41609</v>
      </c>
      <c r="I50012" t="s">
        <v>453</v>
      </c>
      <c r="J50012">
        <v>14430</v>
      </c>
      <c r="K50012" s="24">
        <v>0</v>
      </c>
      <c r="L50012" s="24">
        <f t="shared" si="781"/>
        <v>0</v>
      </c>
      <c r="M50012">
        <v>1</v>
      </c>
    </row>
    <row r="50013" spans="2:13" hidden="1" x14ac:dyDescent="0.3">
      <c r="B50013" s="1" t="s">
        <v>571</v>
      </c>
      <c r="C50013">
        <v>1</v>
      </c>
      <c r="D50013">
        <v>1</v>
      </c>
      <c r="E50013" s="2">
        <v>43101</v>
      </c>
      <c r="F50013" s="2">
        <v>41609</v>
      </c>
      <c r="G50013" s="2">
        <v>41609</v>
      </c>
      <c r="H50013" s="2">
        <v>41609</v>
      </c>
      <c r="I50013" t="s">
        <v>513</v>
      </c>
      <c r="J50013">
        <v>14430</v>
      </c>
      <c r="K50013" s="24">
        <v>0</v>
      </c>
      <c r="L50013" s="24">
        <f t="shared" si="781"/>
        <v>0</v>
      </c>
      <c r="M50013">
        <v>1</v>
      </c>
    </row>
    <row r="50014" spans="2:13" hidden="1" x14ac:dyDescent="0.3">
      <c r="B50014" s="1" t="s">
        <v>571</v>
      </c>
      <c r="C50014">
        <v>1</v>
      </c>
      <c r="D50014">
        <v>1</v>
      </c>
      <c r="E50014" s="2">
        <v>43101</v>
      </c>
      <c r="F50014" s="2">
        <v>41609</v>
      </c>
      <c r="G50014" s="2">
        <v>41609</v>
      </c>
      <c r="H50014" s="2">
        <v>41609</v>
      </c>
      <c r="I50014" t="s">
        <v>537</v>
      </c>
      <c r="J50014">
        <v>14430</v>
      </c>
      <c r="K50014" s="24">
        <v>0</v>
      </c>
      <c r="L50014" s="24">
        <f t="shared" si="781"/>
        <v>0</v>
      </c>
      <c r="M50014">
        <v>1</v>
      </c>
    </row>
    <row r="50015" spans="2:13" hidden="1" x14ac:dyDescent="0.3">
      <c r="B50015" s="1" t="s">
        <v>571</v>
      </c>
      <c r="C50015">
        <v>1</v>
      </c>
      <c r="D50015">
        <v>1</v>
      </c>
      <c r="E50015" s="2">
        <v>43101</v>
      </c>
      <c r="F50015" s="2">
        <v>41609</v>
      </c>
      <c r="G50015" s="2">
        <v>41609</v>
      </c>
      <c r="H50015" s="2">
        <v>41609</v>
      </c>
      <c r="I50015" t="s">
        <v>533</v>
      </c>
      <c r="J50015">
        <v>14430</v>
      </c>
      <c r="K50015" s="24">
        <v>0</v>
      </c>
      <c r="L50015" s="24">
        <f t="shared" si="781"/>
        <v>0</v>
      </c>
      <c r="M50015">
        <v>1</v>
      </c>
    </row>
    <row r="50016" spans="2:13" hidden="1" x14ac:dyDescent="0.3">
      <c r="B50016" s="1" t="s">
        <v>571</v>
      </c>
      <c r="C50016">
        <v>1</v>
      </c>
      <c r="D50016">
        <v>1</v>
      </c>
      <c r="E50016" s="2">
        <v>43101</v>
      </c>
      <c r="F50016" s="2">
        <v>41609</v>
      </c>
      <c r="G50016" s="2">
        <v>41609</v>
      </c>
      <c r="H50016" s="2">
        <v>41609</v>
      </c>
      <c r="I50016" t="s">
        <v>429</v>
      </c>
      <c r="J50016">
        <v>14431</v>
      </c>
      <c r="K50016" s="24">
        <v>0</v>
      </c>
      <c r="L50016" s="24">
        <f t="shared" si="781"/>
        <v>0</v>
      </c>
      <c r="M50016">
        <v>1</v>
      </c>
    </row>
    <row r="50017" spans="2:13" hidden="1" x14ac:dyDescent="0.3">
      <c r="B50017" s="1" t="s">
        <v>571</v>
      </c>
      <c r="C50017">
        <v>1</v>
      </c>
      <c r="D50017">
        <v>1</v>
      </c>
      <c r="E50017" s="2">
        <v>43101</v>
      </c>
      <c r="F50017" s="2">
        <v>41609</v>
      </c>
      <c r="G50017" s="2">
        <v>41609</v>
      </c>
      <c r="H50017" s="2">
        <v>41609</v>
      </c>
      <c r="I50017" t="s">
        <v>415</v>
      </c>
      <c r="J50017">
        <v>14431</v>
      </c>
      <c r="K50017" s="24">
        <v>0</v>
      </c>
      <c r="L50017" s="24">
        <f t="shared" si="781"/>
        <v>0</v>
      </c>
      <c r="M50017">
        <v>1</v>
      </c>
    </row>
    <row r="50018" spans="2:13" hidden="1" x14ac:dyDescent="0.3">
      <c r="B50018" s="1" t="s">
        <v>571</v>
      </c>
      <c r="C50018">
        <v>1</v>
      </c>
      <c r="D50018">
        <v>1</v>
      </c>
      <c r="E50018" s="2">
        <v>43101</v>
      </c>
      <c r="F50018" s="2">
        <v>41609</v>
      </c>
      <c r="G50018" s="2">
        <v>41609</v>
      </c>
      <c r="H50018" s="2">
        <v>41609</v>
      </c>
      <c r="I50018" t="s">
        <v>544</v>
      </c>
      <c r="J50018">
        <v>14431</v>
      </c>
      <c r="K50018" s="24">
        <v>0</v>
      </c>
      <c r="L50018" s="24">
        <f t="shared" si="781"/>
        <v>0</v>
      </c>
      <c r="M50018">
        <v>1</v>
      </c>
    </row>
    <row r="50019" spans="2:13" hidden="1" x14ac:dyDescent="0.3">
      <c r="B50019" s="1" t="s">
        <v>571</v>
      </c>
      <c r="C50019">
        <v>1</v>
      </c>
      <c r="D50019">
        <v>1</v>
      </c>
      <c r="E50019" s="2">
        <v>43101</v>
      </c>
      <c r="F50019" s="2">
        <v>41609</v>
      </c>
      <c r="G50019" s="2">
        <v>41609</v>
      </c>
      <c r="H50019" s="2">
        <v>41609</v>
      </c>
      <c r="I50019" t="s">
        <v>234</v>
      </c>
      <c r="J50019">
        <v>14430</v>
      </c>
      <c r="K50019" s="24">
        <v>0</v>
      </c>
      <c r="L50019" s="24">
        <f t="shared" si="781"/>
        <v>0</v>
      </c>
      <c r="M50019">
        <v>1</v>
      </c>
    </row>
    <row r="50020" spans="2:13" hidden="1" x14ac:dyDescent="0.3">
      <c r="B50020" s="1" t="s">
        <v>571</v>
      </c>
      <c r="C50020">
        <v>1</v>
      </c>
      <c r="D50020">
        <v>1</v>
      </c>
      <c r="E50020" s="2">
        <v>43101</v>
      </c>
      <c r="F50020" s="2">
        <v>41609</v>
      </c>
      <c r="G50020" s="2">
        <v>41609</v>
      </c>
      <c r="H50020" s="2">
        <v>41609</v>
      </c>
      <c r="I50020" t="s">
        <v>510</v>
      </c>
      <c r="J50020">
        <v>11291</v>
      </c>
      <c r="K50020" s="24">
        <v>0</v>
      </c>
      <c r="L50020" s="24">
        <f t="shared" si="781"/>
        <v>0</v>
      </c>
      <c r="M50020">
        <v>1</v>
      </c>
    </row>
    <row r="50021" spans="2:13" hidden="1" x14ac:dyDescent="0.3">
      <c r="B50021" s="1" t="s">
        <v>571</v>
      </c>
      <c r="C50021">
        <v>1</v>
      </c>
      <c r="D50021">
        <v>1</v>
      </c>
      <c r="E50021" s="2">
        <v>43101</v>
      </c>
      <c r="F50021" s="2">
        <v>41609</v>
      </c>
      <c r="G50021" s="2">
        <v>41609</v>
      </c>
      <c r="H50021" s="2">
        <v>41609</v>
      </c>
      <c r="I50021" t="s">
        <v>197</v>
      </c>
      <c r="J50021">
        <v>11290</v>
      </c>
      <c r="K50021" s="24">
        <v>0</v>
      </c>
      <c r="L50021" s="24">
        <f t="shared" si="781"/>
        <v>0</v>
      </c>
      <c r="M50021">
        <v>1</v>
      </c>
    </row>
    <row r="50022" spans="2:13" hidden="1" x14ac:dyDescent="0.3">
      <c r="B50022" s="1" t="s">
        <v>571</v>
      </c>
      <c r="C50022">
        <v>1</v>
      </c>
      <c r="D50022">
        <v>1</v>
      </c>
      <c r="E50022" s="2">
        <v>43101</v>
      </c>
      <c r="F50022" s="2">
        <v>41609</v>
      </c>
      <c r="G50022" s="2">
        <v>41609</v>
      </c>
      <c r="H50022" s="2">
        <v>41609</v>
      </c>
      <c r="I50022" t="s">
        <v>326</v>
      </c>
      <c r="J50022">
        <v>11290</v>
      </c>
      <c r="K50022" s="24">
        <v>0</v>
      </c>
      <c r="L50022" s="24">
        <f t="shared" si="781"/>
        <v>0</v>
      </c>
      <c r="M50022">
        <v>1</v>
      </c>
    </row>
    <row r="50023" spans="2:13" hidden="1" x14ac:dyDescent="0.3">
      <c r="B50023" s="1" t="s">
        <v>571</v>
      </c>
      <c r="C50023">
        <v>1</v>
      </c>
      <c r="D50023">
        <v>1</v>
      </c>
      <c r="E50023" s="2">
        <v>43101</v>
      </c>
      <c r="F50023" s="2">
        <v>41609</v>
      </c>
      <c r="G50023" s="2">
        <v>41609</v>
      </c>
      <c r="H50023" s="2">
        <v>41609</v>
      </c>
      <c r="I50023" t="s">
        <v>146</v>
      </c>
      <c r="J50023">
        <v>11290</v>
      </c>
      <c r="K50023" s="24">
        <v>0</v>
      </c>
      <c r="L50023" s="24">
        <f t="shared" si="781"/>
        <v>0</v>
      </c>
      <c r="M50023">
        <v>1</v>
      </c>
    </row>
    <row r="50024" spans="2:13" hidden="1" x14ac:dyDescent="0.3">
      <c r="B50024" s="1" t="s">
        <v>571</v>
      </c>
      <c r="C50024">
        <v>1</v>
      </c>
      <c r="D50024">
        <v>1</v>
      </c>
      <c r="E50024" s="2">
        <v>43101</v>
      </c>
      <c r="F50024" s="2">
        <v>41609</v>
      </c>
      <c r="G50024" s="2">
        <v>41609</v>
      </c>
      <c r="H50024" s="2">
        <v>41609</v>
      </c>
      <c r="I50024" t="s">
        <v>194</v>
      </c>
      <c r="J50024">
        <v>11290</v>
      </c>
      <c r="K50024" s="24">
        <v>0</v>
      </c>
      <c r="L50024" s="24">
        <f t="shared" si="781"/>
        <v>0</v>
      </c>
      <c r="M50024">
        <v>1</v>
      </c>
    </row>
    <row r="50025" spans="2:13" hidden="1" x14ac:dyDescent="0.3">
      <c r="B50025" s="1" t="s">
        <v>571</v>
      </c>
      <c r="C50025">
        <v>1</v>
      </c>
      <c r="D50025">
        <v>1</v>
      </c>
      <c r="E50025" s="2">
        <v>43101</v>
      </c>
      <c r="F50025" s="2">
        <v>41609</v>
      </c>
      <c r="G50025" s="2">
        <v>41609</v>
      </c>
      <c r="H50025" s="2">
        <v>41609</v>
      </c>
      <c r="I50025" t="s">
        <v>163</v>
      </c>
      <c r="J50025">
        <v>11290</v>
      </c>
      <c r="K50025" s="24">
        <v>0</v>
      </c>
      <c r="L50025" s="24">
        <f t="shared" si="781"/>
        <v>0</v>
      </c>
      <c r="M50025">
        <v>1</v>
      </c>
    </row>
    <row r="50026" spans="2:13" hidden="1" x14ac:dyDescent="0.3">
      <c r="B50026" s="1" t="s">
        <v>571</v>
      </c>
      <c r="C50026">
        <v>1</v>
      </c>
      <c r="D50026">
        <v>1</v>
      </c>
      <c r="E50026" s="2">
        <v>43101</v>
      </c>
      <c r="F50026" s="2">
        <v>41609</v>
      </c>
      <c r="G50026" s="2">
        <v>41609</v>
      </c>
      <c r="H50026" s="2">
        <v>41609</v>
      </c>
      <c r="I50026" t="s">
        <v>134</v>
      </c>
      <c r="J50026">
        <v>11290</v>
      </c>
      <c r="K50026" s="24">
        <v>0</v>
      </c>
      <c r="L50026" s="24">
        <f t="shared" si="781"/>
        <v>0</v>
      </c>
      <c r="M50026">
        <v>1</v>
      </c>
    </row>
    <row r="50027" spans="2:13" hidden="1" x14ac:dyDescent="0.3">
      <c r="B50027" s="1" t="s">
        <v>571</v>
      </c>
      <c r="C50027">
        <v>1</v>
      </c>
      <c r="D50027">
        <v>1</v>
      </c>
      <c r="E50027" s="2">
        <v>43101</v>
      </c>
      <c r="F50027" s="2">
        <v>41609</v>
      </c>
      <c r="G50027" s="2">
        <v>41609</v>
      </c>
      <c r="H50027" s="2">
        <v>41609</v>
      </c>
      <c r="I50027" t="s">
        <v>232</v>
      </c>
      <c r="J50027">
        <v>11290</v>
      </c>
      <c r="K50027" s="24">
        <v>0</v>
      </c>
      <c r="L50027" s="24">
        <f t="shared" si="781"/>
        <v>0</v>
      </c>
      <c r="M50027">
        <v>1</v>
      </c>
    </row>
    <row r="50028" spans="2:13" hidden="1" x14ac:dyDescent="0.3">
      <c r="B50028" s="1" t="s">
        <v>571</v>
      </c>
      <c r="C50028">
        <v>1</v>
      </c>
      <c r="D50028">
        <v>1</v>
      </c>
      <c r="E50028" s="2">
        <v>43101</v>
      </c>
      <c r="F50028" s="2">
        <v>41609</v>
      </c>
      <c r="G50028" s="2">
        <v>41609</v>
      </c>
      <c r="H50028" s="2">
        <v>41609</v>
      </c>
      <c r="I50028" t="s">
        <v>408</v>
      </c>
      <c r="J50028">
        <v>11290</v>
      </c>
      <c r="K50028" s="24">
        <v>0</v>
      </c>
      <c r="L50028" s="24">
        <f t="shared" si="781"/>
        <v>0</v>
      </c>
      <c r="M50028">
        <v>1</v>
      </c>
    </row>
    <row r="50029" spans="2:13" hidden="1" x14ac:dyDescent="0.3">
      <c r="B50029" s="1" t="s">
        <v>571</v>
      </c>
      <c r="C50029">
        <v>1</v>
      </c>
      <c r="D50029">
        <v>1</v>
      </c>
      <c r="E50029" s="2">
        <v>43101</v>
      </c>
      <c r="F50029" s="2">
        <v>41609</v>
      </c>
      <c r="G50029" s="2">
        <v>41609</v>
      </c>
      <c r="H50029" s="2">
        <v>41609</v>
      </c>
      <c r="I50029" t="s">
        <v>130</v>
      </c>
      <c r="J50029">
        <v>11290</v>
      </c>
      <c r="K50029" s="24">
        <v>0</v>
      </c>
      <c r="L50029" s="24">
        <f t="shared" si="781"/>
        <v>0</v>
      </c>
      <c r="M50029">
        <v>1</v>
      </c>
    </row>
    <row r="50030" spans="2:13" hidden="1" x14ac:dyDescent="0.3">
      <c r="B50030" s="1" t="s">
        <v>571</v>
      </c>
      <c r="C50030">
        <v>1</v>
      </c>
      <c r="D50030">
        <v>1</v>
      </c>
      <c r="E50030" s="2">
        <v>43101</v>
      </c>
      <c r="F50030" s="2">
        <v>41609</v>
      </c>
      <c r="G50030" s="2">
        <v>41609</v>
      </c>
      <c r="H50030" s="2">
        <v>41609</v>
      </c>
      <c r="I50030" t="s">
        <v>246</v>
      </c>
      <c r="J50030">
        <v>11247</v>
      </c>
      <c r="K50030" s="24">
        <v>0</v>
      </c>
      <c r="L50030" s="24">
        <f t="shared" si="781"/>
        <v>0</v>
      </c>
      <c r="M50030">
        <v>1</v>
      </c>
    </row>
    <row r="50031" spans="2:13" hidden="1" x14ac:dyDescent="0.3">
      <c r="B50031" s="1" t="s">
        <v>571</v>
      </c>
      <c r="C50031">
        <v>1</v>
      </c>
      <c r="D50031">
        <v>1</v>
      </c>
      <c r="E50031" s="2">
        <v>43101</v>
      </c>
      <c r="F50031" s="2">
        <v>41609</v>
      </c>
      <c r="G50031" s="2">
        <v>41609</v>
      </c>
      <c r="H50031" s="2">
        <v>41609</v>
      </c>
      <c r="I50031" t="s">
        <v>340</v>
      </c>
      <c r="J50031">
        <v>11247</v>
      </c>
      <c r="K50031" s="24">
        <v>0</v>
      </c>
      <c r="L50031" s="24">
        <f t="shared" si="781"/>
        <v>0</v>
      </c>
      <c r="M50031">
        <v>1</v>
      </c>
    </row>
    <row r="50032" spans="2:13" hidden="1" x14ac:dyDescent="0.3">
      <c r="B50032" s="1" t="s">
        <v>571</v>
      </c>
      <c r="C50032">
        <v>1</v>
      </c>
      <c r="D50032">
        <v>1</v>
      </c>
      <c r="E50032" s="2">
        <v>43101</v>
      </c>
      <c r="F50032" s="2">
        <v>41609</v>
      </c>
      <c r="G50032" s="2">
        <v>41609</v>
      </c>
      <c r="H50032" s="2">
        <v>41609</v>
      </c>
      <c r="I50032" t="s">
        <v>377</v>
      </c>
      <c r="J50032">
        <v>11247</v>
      </c>
      <c r="K50032" s="24">
        <v>0</v>
      </c>
      <c r="L50032" s="24">
        <f t="shared" si="781"/>
        <v>0</v>
      </c>
      <c r="M50032">
        <v>1</v>
      </c>
    </row>
    <row r="50033" spans="2:13" hidden="1" x14ac:dyDescent="0.3">
      <c r="B50033" s="1" t="s">
        <v>571</v>
      </c>
      <c r="C50033">
        <v>1</v>
      </c>
      <c r="D50033">
        <v>1</v>
      </c>
      <c r="E50033" s="2">
        <v>43101</v>
      </c>
      <c r="F50033" s="2">
        <v>41609</v>
      </c>
      <c r="G50033" s="2">
        <v>41609</v>
      </c>
      <c r="H50033" s="2">
        <v>41609</v>
      </c>
      <c r="I50033" t="s">
        <v>370</v>
      </c>
      <c r="J50033">
        <v>11291</v>
      </c>
      <c r="K50033" s="24">
        <v>0</v>
      </c>
      <c r="L50033" s="24">
        <f t="shared" si="781"/>
        <v>0</v>
      </c>
      <c r="M50033">
        <v>1</v>
      </c>
    </row>
    <row r="50034" spans="2:13" hidden="1" x14ac:dyDescent="0.3">
      <c r="B50034" s="1" t="s">
        <v>571</v>
      </c>
      <c r="C50034">
        <v>1</v>
      </c>
      <c r="D50034">
        <v>1</v>
      </c>
      <c r="E50034" s="2">
        <v>43101</v>
      </c>
      <c r="F50034" s="2">
        <v>41609</v>
      </c>
      <c r="G50034" s="2">
        <v>41609</v>
      </c>
      <c r="H50034" s="2">
        <v>41609</v>
      </c>
      <c r="I50034" t="s">
        <v>137</v>
      </c>
      <c r="J50034">
        <v>11291</v>
      </c>
      <c r="K50034" s="24">
        <v>0</v>
      </c>
      <c r="L50034" s="24">
        <f t="shared" si="781"/>
        <v>0</v>
      </c>
      <c r="M50034">
        <v>1</v>
      </c>
    </row>
    <row r="50035" spans="2:13" hidden="1" x14ac:dyDescent="0.3">
      <c r="B50035" s="1" t="s">
        <v>571</v>
      </c>
      <c r="C50035">
        <v>1</v>
      </c>
      <c r="D50035">
        <v>1</v>
      </c>
      <c r="E50035" s="2">
        <v>43101</v>
      </c>
      <c r="F50035" s="2">
        <v>41609</v>
      </c>
      <c r="G50035" s="2">
        <v>41609</v>
      </c>
      <c r="H50035" s="2">
        <v>41609</v>
      </c>
      <c r="I50035" t="s">
        <v>120</v>
      </c>
      <c r="J50035">
        <v>11291</v>
      </c>
      <c r="K50035" s="24">
        <v>0</v>
      </c>
      <c r="L50035" s="24">
        <f t="shared" si="781"/>
        <v>0</v>
      </c>
      <c r="M50035">
        <v>1</v>
      </c>
    </row>
    <row r="50036" spans="2:13" hidden="1" x14ac:dyDescent="0.3">
      <c r="B50036" s="1" t="s">
        <v>571</v>
      </c>
      <c r="C50036">
        <v>1</v>
      </c>
      <c r="D50036">
        <v>1</v>
      </c>
      <c r="E50036" s="2">
        <v>43101</v>
      </c>
      <c r="F50036" s="2">
        <v>41609</v>
      </c>
      <c r="G50036" s="2">
        <v>41609</v>
      </c>
      <c r="H50036" s="2">
        <v>41609</v>
      </c>
      <c r="I50036" t="s">
        <v>280</v>
      </c>
      <c r="J50036">
        <v>11291</v>
      </c>
      <c r="K50036" s="24">
        <v>0</v>
      </c>
      <c r="L50036" s="24">
        <f t="shared" si="781"/>
        <v>0</v>
      </c>
      <c r="M50036">
        <v>1</v>
      </c>
    </row>
    <row r="50037" spans="2:13" hidden="1" x14ac:dyDescent="0.3">
      <c r="B50037" s="1" t="s">
        <v>571</v>
      </c>
      <c r="C50037">
        <v>1</v>
      </c>
      <c r="D50037">
        <v>1</v>
      </c>
      <c r="E50037" s="2">
        <v>43101</v>
      </c>
      <c r="F50037" s="2">
        <v>41609</v>
      </c>
      <c r="G50037" s="2">
        <v>41609</v>
      </c>
      <c r="H50037" s="2">
        <v>41609</v>
      </c>
      <c r="I50037" t="s">
        <v>274</v>
      </c>
      <c r="J50037">
        <v>11291</v>
      </c>
      <c r="K50037" s="24">
        <v>0</v>
      </c>
      <c r="L50037" s="24">
        <f t="shared" si="781"/>
        <v>0</v>
      </c>
      <c r="M50037">
        <v>1</v>
      </c>
    </row>
    <row r="50038" spans="2:13" hidden="1" x14ac:dyDescent="0.3">
      <c r="B50038" s="1" t="s">
        <v>571</v>
      </c>
      <c r="C50038">
        <v>1</v>
      </c>
      <c r="D50038">
        <v>1</v>
      </c>
      <c r="E50038" s="2">
        <v>43101</v>
      </c>
      <c r="F50038" s="2">
        <v>41609</v>
      </c>
      <c r="G50038" s="2">
        <v>41609</v>
      </c>
      <c r="H50038" s="2">
        <v>41609</v>
      </c>
      <c r="I50038" t="s">
        <v>22</v>
      </c>
      <c r="J50038">
        <v>11290</v>
      </c>
      <c r="K50038" s="24">
        <v>0</v>
      </c>
      <c r="L50038" s="24">
        <f t="shared" si="781"/>
        <v>0</v>
      </c>
      <c r="M50038">
        <v>1</v>
      </c>
    </row>
    <row r="50039" spans="2:13" hidden="1" x14ac:dyDescent="0.3">
      <c r="B50039" s="1" t="s">
        <v>571</v>
      </c>
      <c r="C50039">
        <v>1</v>
      </c>
      <c r="D50039">
        <v>1</v>
      </c>
      <c r="E50039" s="2">
        <v>43101</v>
      </c>
      <c r="F50039" s="2">
        <v>41609</v>
      </c>
      <c r="G50039" s="2">
        <v>41609</v>
      </c>
      <c r="H50039" s="2">
        <v>41609</v>
      </c>
      <c r="I50039" t="s">
        <v>336</v>
      </c>
      <c r="J50039">
        <v>11290</v>
      </c>
      <c r="K50039" s="24">
        <v>0</v>
      </c>
      <c r="L50039" s="24">
        <f t="shared" si="781"/>
        <v>0</v>
      </c>
      <c r="M50039">
        <v>1</v>
      </c>
    </row>
    <row r="50040" spans="2:13" hidden="1" x14ac:dyDescent="0.3">
      <c r="B50040" s="1" t="s">
        <v>571</v>
      </c>
      <c r="C50040">
        <v>1</v>
      </c>
      <c r="D50040">
        <v>1</v>
      </c>
      <c r="E50040" s="2">
        <v>43101</v>
      </c>
      <c r="F50040" s="2">
        <v>41609</v>
      </c>
      <c r="G50040" s="2">
        <v>41609</v>
      </c>
      <c r="H50040" s="2">
        <v>41609</v>
      </c>
      <c r="I50040" t="s">
        <v>164</v>
      </c>
      <c r="J50040">
        <v>11290</v>
      </c>
      <c r="K50040" s="24">
        <v>0</v>
      </c>
      <c r="L50040" s="24">
        <f t="shared" si="781"/>
        <v>0</v>
      </c>
      <c r="M50040">
        <v>1</v>
      </c>
    </row>
    <row r="50041" spans="2:13" hidden="1" x14ac:dyDescent="0.3">
      <c r="B50041" s="1" t="s">
        <v>571</v>
      </c>
      <c r="C50041">
        <v>1</v>
      </c>
      <c r="D50041">
        <v>1</v>
      </c>
      <c r="E50041" s="2">
        <v>43101</v>
      </c>
      <c r="F50041" s="2">
        <v>41609</v>
      </c>
      <c r="G50041" s="2">
        <v>41609</v>
      </c>
      <c r="H50041" s="2">
        <v>41609</v>
      </c>
      <c r="I50041" t="s">
        <v>147</v>
      </c>
      <c r="J50041">
        <v>11290</v>
      </c>
      <c r="K50041" s="24">
        <v>0</v>
      </c>
      <c r="L50041" s="24">
        <f t="shared" si="781"/>
        <v>0</v>
      </c>
      <c r="M50041">
        <v>1</v>
      </c>
    </row>
    <row r="50042" spans="2:13" hidden="1" x14ac:dyDescent="0.3">
      <c r="B50042" s="1" t="s">
        <v>571</v>
      </c>
      <c r="C50042">
        <v>1</v>
      </c>
      <c r="D50042">
        <v>1</v>
      </c>
      <c r="E50042" s="2">
        <v>43101</v>
      </c>
      <c r="F50042" s="2">
        <v>41609</v>
      </c>
      <c r="G50042" s="2">
        <v>41609</v>
      </c>
      <c r="H50042" s="2">
        <v>41609</v>
      </c>
      <c r="I50042" t="s">
        <v>99</v>
      </c>
      <c r="J50042">
        <v>11290</v>
      </c>
      <c r="K50042" s="24">
        <v>0</v>
      </c>
      <c r="L50042" s="24">
        <f t="shared" si="781"/>
        <v>0</v>
      </c>
      <c r="M50042">
        <v>1</v>
      </c>
    </row>
    <row r="50043" spans="2:13" hidden="1" x14ac:dyDescent="0.3">
      <c r="B50043" s="1" t="s">
        <v>571</v>
      </c>
      <c r="C50043">
        <v>1</v>
      </c>
      <c r="D50043">
        <v>1</v>
      </c>
      <c r="E50043" s="2">
        <v>43101</v>
      </c>
      <c r="F50043" s="2">
        <v>41609</v>
      </c>
      <c r="G50043" s="2">
        <v>41609</v>
      </c>
      <c r="H50043" s="2">
        <v>41609</v>
      </c>
      <c r="I50043" t="s">
        <v>20</v>
      </c>
      <c r="J50043">
        <v>11290</v>
      </c>
      <c r="K50043" s="24">
        <v>0</v>
      </c>
      <c r="L50043" s="24">
        <f t="shared" si="781"/>
        <v>0</v>
      </c>
      <c r="M50043">
        <v>1</v>
      </c>
    </row>
    <row r="50044" spans="2:13" hidden="1" x14ac:dyDescent="0.3">
      <c r="B50044" s="1" t="s">
        <v>571</v>
      </c>
      <c r="C50044">
        <v>1</v>
      </c>
      <c r="D50044">
        <v>1</v>
      </c>
      <c r="E50044" s="2">
        <v>43101</v>
      </c>
      <c r="F50044" s="2">
        <v>41609</v>
      </c>
      <c r="G50044" s="2">
        <v>41609</v>
      </c>
      <c r="H50044" s="2">
        <v>41609</v>
      </c>
      <c r="I50044" t="s">
        <v>56</v>
      </c>
      <c r="J50044">
        <v>11290</v>
      </c>
      <c r="K50044" s="24">
        <v>0</v>
      </c>
      <c r="L50044" s="24">
        <f t="shared" si="781"/>
        <v>0</v>
      </c>
      <c r="M50044">
        <v>1</v>
      </c>
    </row>
    <row r="50045" spans="2:13" hidden="1" x14ac:dyDescent="0.3">
      <c r="B50045" s="1" t="s">
        <v>571</v>
      </c>
      <c r="C50045">
        <v>1</v>
      </c>
      <c r="D50045">
        <v>1</v>
      </c>
      <c r="E50045" s="2">
        <v>43101</v>
      </c>
      <c r="F50045" s="2">
        <v>41609</v>
      </c>
      <c r="G50045" s="2">
        <v>41609</v>
      </c>
      <c r="H50045" s="2">
        <v>41609</v>
      </c>
      <c r="I50045" t="s">
        <v>441</v>
      </c>
      <c r="J50045">
        <v>11290</v>
      </c>
      <c r="K50045" s="24">
        <v>0</v>
      </c>
      <c r="L50045" s="24">
        <f t="shared" si="781"/>
        <v>0</v>
      </c>
      <c r="M50045">
        <v>1</v>
      </c>
    </row>
    <row r="50046" spans="2:13" hidden="1" x14ac:dyDescent="0.3">
      <c r="B50046" s="1" t="s">
        <v>571</v>
      </c>
      <c r="C50046">
        <v>1</v>
      </c>
      <c r="D50046">
        <v>1</v>
      </c>
      <c r="E50046" s="2">
        <v>43101</v>
      </c>
      <c r="F50046" s="2">
        <v>41609</v>
      </c>
      <c r="G50046" s="2">
        <v>41609</v>
      </c>
      <c r="H50046" s="2">
        <v>41609</v>
      </c>
      <c r="I50046" t="s">
        <v>29</v>
      </c>
      <c r="J50046">
        <v>11290</v>
      </c>
      <c r="K50046" s="24">
        <v>0</v>
      </c>
      <c r="L50046" s="24">
        <f t="shared" si="781"/>
        <v>0</v>
      </c>
      <c r="M50046">
        <v>1</v>
      </c>
    </row>
    <row r="50047" spans="2:13" hidden="1" x14ac:dyDescent="0.3">
      <c r="B50047" s="1" t="s">
        <v>571</v>
      </c>
      <c r="C50047">
        <v>1</v>
      </c>
      <c r="D50047">
        <v>1</v>
      </c>
      <c r="E50047" s="2">
        <v>43101</v>
      </c>
      <c r="F50047" s="2">
        <v>41609</v>
      </c>
      <c r="G50047" s="2">
        <v>41609</v>
      </c>
      <c r="H50047" s="2">
        <v>41609</v>
      </c>
      <c r="I50047" t="s">
        <v>67</v>
      </c>
      <c r="J50047">
        <v>11290</v>
      </c>
      <c r="K50047" s="24">
        <v>0</v>
      </c>
      <c r="L50047" s="24">
        <f t="shared" si="781"/>
        <v>0</v>
      </c>
      <c r="M50047">
        <v>1</v>
      </c>
    </row>
    <row r="50048" spans="2:13" hidden="1" x14ac:dyDescent="0.3">
      <c r="B50048" s="1" t="s">
        <v>571</v>
      </c>
      <c r="C50048">
        <v>1</v>
      </c>
      <c r="D50048">
        <v>1</v>
      </c>
      <c r="E50048" s="2">
        <v>43101</v>
      </c>
      <c r="F50048" s="2">
        <v>41609</v>
      </c>
      <c r="G50048" s="2">
        <v>41609</v>
      </c>
      <c r="H50048" s="2">
        <v>41609</v>
      </c>
      <c r="I50048" t="s">
        <v>136</v>
      </c>
      <c r="J50048">
        <v>11290</v>
      </c>
      <c r="K50048" s="24">
        <v>0</v>
      </c>
      <c r="L50048" s="24">
        <f t="shared" si="781"/>
        <v>0</v>
      </c>
      <c r="M50048">
        <v>1</v>
      </c>
    </row>
    <row r="50049" spans="2:13" hidden="1" x14ac:dyDescent="0.3">
      <c r="B50049" s="1" t="s">
        <v>571</v>
      </c>
      <c r="C50049">
        <v>1</v>
      </c>
      <c r="D50049">
        <v>1</v>
      </c>
      <c r="E50049" s="2">
        <v>43101</v>
      </c>
      <c r="F50049" s="2">
        <v>41609</v>
      </c>
      <c r="G50049" s="2">
        <v>41609</v>
      </c>
      <c r="H50049" s="2">
        <v>41609</v>
      </c>
      <c r="I50049" t="s">
        <v>287</v>
      </c>
      <c r="J50049">
        <v>14388</v>
      </c>
      <c r="K50049" s="24">
        <v>0</v>
      </c>
      <c r="L50049" s="24">
        <f t="shared" si="781"/>
        <v>0</v>
      </c>
      <c r="M50049">
        <v>1</v>
      </c>
    </row>
    <row r="50050" spans="2:13" hidden="1" x14ac:dyDescent="0.3">
      <c r="B50050" s="1" t="s">
        <v>571</v>
      </c>
      <c r="C50050">
        <v>1</v>
      </c>
      <c r="D50050">
        <v>1</v>
      </c>
      <c r="E50050" s="2">
        <v>43101</v>
      </c>
      <c r="F50050" s="2">
        <v>41609</v>
      </c>
      <c r="G50050" s="2">
        <v>41609</v>
      </c>
      <c r="H50050" s="2">
        <v>41609</v>
      </c>
      <c r="I50050" t="s">
        <v>170</v>
      </c>
      <c r="J50050">
        <v>14388</v>
      </c>
      <c r="K50050" s="24">
        <v>0</v>
      </c>
      <c r="L50050" s="24">
        <f t="shared" si="781"/>
        <v>0</v>
      </c>
      <c r="M50050">
        <v>1</v>
      </c>
    </row>
    <row r="50051" spans="2:13" hidden="1" x14ac:dyDescent="0.3">
      <c r="B50051" s="1" t="s">
        <v>571</v>
      </c>
      <c r="C50051">
        <v>1</v>
      </c>
      <c r="D50051">
        <v>1</v>
      </c>
      <c r="E50051" s="2">
        <v>43101</v>
      </c>
      <c r="F50051" s="2">
        <v>41609</v>
      </c>
      <c r="G50051" s="2">
        <v>41609</v>
      </c>
      <c r="H50051" s="2">
        <v>41609</v>
      </c>
      <c r="I50051" t="s">
        <v>396</v>
      </c>
      <c r="J50051">
        <v>14388</v>
      </c>
      <c r="K50051" s="24">
        <v>0</v>
      </c>
      <c r="L50051" s="24">
        <f t="shared" ref="L50051:L50114" si="782">K50051/1000</f>
        <v>0</v>
      </c>
      <c r="M50051">
        <v>1</v>
      </c>
    </row>
    <row r="50052" spans="2:13" hidden="1" x14ac:dyDescent="0.3">
      <c r="B50052" s="1" t="s">
        <v>571</v>
      </c>
      <c r="C50052">
        <v>1</v>
      </c>
      <c r="D50052">
        <v>1</v>
      </c>
      <c r="E50052" s="2">
        <v>43101</v>
      </c>
      <c r="F50052" s="2">
        <v>41609</v>
      </c>
      <c r="G50052" s="2">
        <v>41609</v>
      </c>
      <c r="H50052" s="2">
        <v>41609</v>
      </c>
      <c r="I50052" t="s">
        <v>92</v>
      </c>
      <c r="J50052">
        <v>14388</v>
      </c>
      <c r="K50052" s="24">
        <v>0</v>
      </c>
      <c r="L50052" s="24">
        <f t="shared" si="782"/>
        <v>0</v>
      </c>
      <c r="M50052">
        <v>1</v>
      </c>
    </row>
    <row r="50053" spans="2:13" hidden="1" x14ac:dyDescent="0.3">
      <c r="B50053" s="1" t="s">
        <v>571</v>
      </c>
      <c r="C50053">
        <v>1</v>
      </c>
      <c r="D50053">
        <v>1</v>
      </c>
      <c r="E50053" s="2">
        <v>43101</v>
      </c>
      <c r="F50053" s="2">
        <v>41609</v>
      </c>
      <c r="G50053" s="2">
        <v>41609</v>
      </c>
      <c r="H50053" s="2">
        <v>41609</v>
      </c>
      <c r="I50053" t="s">
        <v>482</v>
      </c>
      <c r="J50053">
        <v>14388</v>
      </c>
      <c r="K50053" s="24">
        <v>0</v>
      </c>
      <c r="L50053" s="24">
        <f t="shared" si="782"/>
        <v>0</v>
      </c>
      <c r="M50053">
        <v>1</v>
      </c>
    </row>
    <row r="50054" spans="2:13" hidden="1" x14ac:dyDescent="0.3">
      <c r="B50054" s="1" t="s">
        <v>571</v>
      </c>
      <c r="C50054">
        <v>1</v>
      </c>
      <c r="D50054">
        <v>1</v>
      </c>
      <c r="E50054" s="2">
        <v>43101</v>
      </c>
      <c r="F50054" s="2">
        <v>41609</v>
      </c>
      <c r="G50054" s="2">
        <v>41609</v>
      </c>
      <c r="H50054" s="2">
        <v>41609</v>
      </c>
      <c r="I50054" t="s">
        <v>311</v>
      </c>
      <c r="J50054">
        <v>14388</v>
      </c>
      <c r="K50054" s="24">
        <v>0</v>
      </c>
      <c r="L50054" s="24">
        <f t="shared" si="782"/>
        <v>0</v>
      </c>
      <c r="M50054">
        <v>1</v>
      </c>
    </row>
    <row r="50055" spans="2:13" hidden="1" x14ac:dyDescent="0.3">
      <c r="B50055" s="1" t="s">
        <v>571</v>
      </c>
      <c r="C50055">
        <v>1</v>
      </c>
      <c r="D50055">
        <v>1</v>
      </c>
      <c r="E50055" s="2">
        <v>43101</v>
      </c>
      <c r="F50055" s="2">
        <v>41609</v>
      </c>
      <c r="G50055" s="2">
        <v>41609</v>
      </c>
      <c r="H50055" s="2">
        <v>41609</v>
      </c>
      <c r="I50055" t="s">
        <v>154</v>
      </c>
      <c r="J50055">
        <v>14388</v>
      </c>
      <c r="K50055" s="24">
        <v>0</v>
      </c>
      <c r="L50055" s="24">
        <f t="shared" si="782"/>
        <v>0</v>
      </c>
      <c r="M50055">
        <v>1</v>
      </c>
    </row>
    <row r="50056" spans="2:13" hidden="1" x14ac:dyDescent="0.3">
      <c r="B50056" s="1" t="s">
        <v>571</v>
      </c>
      <c r="C50056">
        <v>1</v>
      </c>
      <c r="D50056">
        <v>1</v>
      </c>
      <c r="E50056" s="2">
        <v>43101</v>
      </c>
      <c r="F50056" s="2">
        <v>41609</v>
      </c>
      <c r="G50056" s="2">
        <v>41609</v>
      </c>
      <c r="H50056" s="2">
        <v>41609</v>
      </c>
      <c r="I50056" t="s">
        <v>298</v>
      </c>
      <c r="J50056">
        <v>14384</v>
      </c>
      <c r="K50056" s="24">
        <v>0</v>
      </c>
      <c r="L50056" s="24">
        <f t="shared" si="782"/>
        <v>0</v>
      </c>
      <c r="M50056">
        <v>1</v>
      </c>
    </row>
    <row r="50057" spans="2:13" hidden="1" x14ac:dyDescent="0.3">
      <c r="B50057" s="1" t="s">
        <v>571</v>
      </c>
      <c r="C50057">
        <v>1</v>
      </c>
      <c r="D50057">
        <v>1</v>
      </c>
      <c r="E50057" s="2">
        <v>43101</v>
      </c>
      <c r="F50057" s="2">
        <v>41609</v>
      </c>
      <c r="G50057" s="2">
        <v>41609</v>
      </c>
      <c r="H50057" s="2">
        <v>41609</v>
      </c>
      <c r="I50057" t="s">
        <v>293</v>
      </c>
      <c r="J50057">
        <v>14384</v>
      </c>
      <c r="K50057" s="24">
        <v>0</v>
      </c>
      <c r="L50057" s="24">
        <f t="shared" si="782"/>
        <v>0</v>
      </c>
      <c r="M50057">
        <v>1</v>
      </c>
    </row>
    <row r="50058" spans="2:13" hidden="1" x14ac:dyDescent="0.3">
      <c r="B50058" s="1" t="s">
        <v>571</v>
      </c>
      <c r="C50058">
        <v>1</v>
      </c>
      <c r="D50058">
        <v>1</v>
      </c>
      <c r="E50058" s="2">
        <v>43101</v>
      </c>
      <c r="F50058" s="2">
        <v>41609</v>
      </c>
      <c r="G50058" s="2">
        <v>41609</v>
      </c>
      <c r="H50058" s="2">
        <v>41609</v>
      </c>
      <c r="I50058" t="s">
        <v>374</v>
      </c>
      <c r="J50058">
        <v>14384</v>
      </c>
      <c r="K50058" s="24">
        <v>0</v>
      </c>
      <c r="L50058" s="24">
        <f t="shared" si="782"/>
        <v>0</v>
      </c>
      <c r="M50058">
        <v>1</v>
      </c>
    </row>
    <row r="50059" spans="2:13" hidden="1" x14ac:dyDescent="0.3">
      <c r="B50059" s="1" t="s">
        <v>571</v>
      </c>
      <c r="C50059">
        <v>1</v>
      </c>
      <c r="D50059">
        <v>1</v>
      </c>
      <c r="E50059" s="2">
        <v>43101</v>
      </c>
      <c r="F50059" s="2">
        <v>41609</v>
      </c>
      <c r="G50059" s="2">
        <v>41609</v>
      </c>
      <c r="H50059" s="2">
        <v>41609</v>
      </c>
      <c r="I50059" t="s">
        <v>301</v>
      </c>
      <c r="J50059">
        <v>14384</v>
      </c>
      <c r="K50059" s="24">
        <v>0</v>
      </c>
      <c r="L50059" s="24">
        <f t="shared" si="782"/>
        <v>0</v>
      </c>
      <c r="M50059">
        <v>1</v>
      </c>
    </row>
    <row r="50060" spans="2:13" hidden="1" x14ac:dyDescent="0.3">
      <c r="B50060" s="1" t="s">
        <v>571</v>
      </c>
      <c r="C50060">
        <v>1</v>
      </c>
      <c r="D50060">
        <v>1</v>
      </c>
      <c r="E50060" s="2">
        <v>43101</v>
      </c>
      <c r="F50060" s="2">
        <v>41609</v>
      </c>
      <c r="G50060" s="2">
        <v>41609</v>
      </c>
      <c r="H50060" s="2">
        <v>41609</v>
      </c>
      <c r="I50060" t="s">
        <v>376</v>
      </c>
      <c r="J50060">
        <v>14384</v>
      </c>
      <c r="K50060" s="24">
        <v>0</v>
      </c>
      <c r="L50060" s="24">
        <f t="shared" si="782"/>
        <v>0</v>
      </c>
      <c r="M50060">
        <v>1</v>
      </c>
    </row>
    <row r="50061" spans="2:13" hidden="1" x14ac:dyDescent="0.3">
      <c r="B50061" s="1" t="s">
        <v>571</v>
      </c>
      <c r="C50061">
        <v>1</v>
      </c>
      <c r="D50061">
        <v>1</v>
      </c>
      <c r="E50061" s="2">
        <v>43101</v>
      </c>
      <c r="F50061" s="2">
        <v>41609</v>
      </c>
      <c r="G50061" s="2">
        <v>41609</v>
      </c>
      <c r="H50061" s="2">
        <v>41609</v>
      </c>
      <c r="I50061" t="s">
        <v>141</v>
      </c>
      <c r="J50061">
        <v>14384</v>
      </c>
      <c r="K50061" s="24">
        <v>0</v>
      </c>
      <c r="L50061" s="24">
        <f t="shared" si="782"/>
        <v>0</v>
      </c>
      <c r="M50061">
        <v>1</v>
      </c>
    </row>
    <row r="50062" spans="2:13" hidden="1" x14ac:dyDescent="0.3">
      <c r="B50062" s="1" t="s">
        <v>571</v>
      </c>
      <c r="C50062">
        <v>1</v>
      </c>
      <c r="D50062">
        <v>1</v>
      </c>
      <c r="E50062" s="2">
        <v>43101</v>
      </c>
      <c r="F50062" s="2">
        <v>41609</v>
      </c>
      <c r="G50062" s="2">
        <v>41609</v>
      </c>
      <c r="H50062" s="2">
        <v>41609</v>
      </c>
      <c r="I50062" t="s">
        <v>434</v>
      </c>
      <c r="J50062">
        <v>14384</v>
      </c>
      <c r="K50062" s="24">
        <v>0</v>
      </c>
      <c r="L50062" s="24">
        <f t="shared" si="782"/>
        <v>0</v>
      </c>
      <c r="M50062">
        <v>1</v>
      </c>
    </row>
    <row r="50063" spans="2:13" hidden="1" x14ac:dyDescent="0.3">
      <c r="B50063" s="1" t="s">
        <v>571</v>
      </c>
      <c r="C50063">
        <v>1</v>
      </c>
      <c r="D50063">
        <v>1</v>
      </c>
      <c r="E50063" s="2">
        <v>43101</v>
      </c>
      <c r="F50063" s="2">
        <v>41609</v>
      </c>
      <c r="G50063" s="2">
        <v>41609</v>
      </c>
      <c r="H50063" s="2">
        <v>41609</v>
      </c>
      <c r="I50063" t="s">
        <v>500</v>
      </c>
      <c r="J50063">
        <v>14384</v>
      </c>
      <c r="K50063" s="24">
        <v>0</v>
      </c>
      <c r="L50063" s="24">
        <f t="shared" si="782"/>
        <v>0</v>
      </c>
      <c r="M50063">
        <v>1</v>
      </c>
    </row>
    <row r="50064" spans="2:13" hidden="1" x14ac:dyDescent="0.3">
      <c r="B50064" s="1" t="s">
        <v>571</v>
      </c>
      <c r="C50064">
        <v>1</v>
      </c>
      <c r="D50064">
        <v>1</v>
      </c>
      <c r="E50064" s="2">
        <v>43101</v>
      </c>
      <c r="F50064" s="2">
        <v>41609</v>
      </c>
      <c r="G50064" s="2">
        <v>41609</v>
      </c>
      <c r="H50064" s="2">
        <v>41609</v>
      </c>
      <c r="I50064" t="s">
        <v>416</v>
      </c>
      <c r="J50064">
        <v>14384</v>
      </c>
      <c r="K50064" s="24">
        <v>0</v>
      </c>
      <c r="L50064" s="24">
        <f t="shared" si="782"/>
        <v>0</v>
      </c>
      <c r="M50064">
        <v>1</v>
      </c>
    </row>
    <row r="50065" spans="2:13" hidden="1" x14ac:dyDescent="0.3">
      <c r="B50065" s="1" t="s">
        <v>571</v>
      </c>
      <c r="C50065">
        <v>1</v>
      </c>
      <c r="D50065">
        <v>1</v>
      </c>
      <c r="E50065" s="2">
        <v>43101</v>
      </c>
      <c r="F50065" s="2">
        <v>41609</v>
      </c>
      <c r="G50065" s="2">
        <v>41609</v>
      </c>
      <c r="H50065" s="2">
        <v>41609</v>
      </c>
      <c r="I50065" t="s">
        <v>476</v>
      </c>
      <c r="J50065">
        <v>14384</v>
      </c>
      <c r="K50065" s="24">
        <v>0</v>
      </c>
      <c r="L50065" s="24">
        <f t="shared" si="782"/>
        <v>0</v>
      </c>
      <c r="M50065">
        <v>1</v>
      </c>
    </row>
    <row r="50066" spans="2:13" hidden="1" x14ac:dyDescent="0.3">
      <c r="B50066" s="1" t="s">
        <v>571</v>
      </c>
      <c r="C50066">
        <v>1</v>
      </c>
      <c r="D50066">
        <v>1</v>
      </c>
      <c r="E50066" s="2">
        <v>43101</v>
      </c>
      <c r="F50066" s="2">
        <v>41609</v>
      </c>
      <c r="G50066" s="2">
        <v>41609</v>
      </c>
      <c r="H50066" s="2">
        <v>41609</v>
      </c>
      <c r="I50066" t="s">
        <v>308</v>
      </c>
      <c r="J50066">
        <v>14384</v>
      </c>
      <c r="K50066" s="24">
        <v>0</v>
      </c>
      <c r="L50066" s="24">
        <f t="shared" si="782"/>
        <v>0</v>
      </c>
      <c r="M50066">
        <v>1</v>
      </c>
    </row>
    <row r="50067" spans="2:13" hidden="1" x14ac:dyDescent="0.3">
      <c r="B50067" s="1" t="s">
        <v>571</v>
      </c>
      <c r="C50067">
        <v>1</v>
      </c>
      <c r="D50067">
        <v>1</v>
      </c>
      <c r="E50067" s="2">
        <v>43101</v>
      </c>
      <c r="F50067" s="2">
        <v>41609</v>
      </c>
      <c r="G50067" s="2">
        <v>41609</v>
      </c>
      <c r="H50067" s="2">
        <v>41609</v>
      </c>
      <c r="I50067" t="s">
        <v>427</v>
      </c>
      <c r="J50067">
        <v>14383</v>
      </c>
      <c r="K50067" s="24">
        <v>0</v>
      </c>
      <c r="L50067" s="24">
        <f t="shared" si="782"/>
        <v>0</v>
      </c>
      <c r="M50067">
        <v>1</v>
      </c>
    </row>
    <row r="50068" spans="2:13" hidden="1" x14ac:dyDescent="0.3">
      <c r="B50068" s="1" t="s">
        <v>571</v>
      </c>
      <c r="C50068">
        <v>1</v>
      </c>
      <c r="D50068">
        <v>1</v>
      </c>
      <c r="E50068" s="2">
        <v>43101</v>
      </c>
      <c r="F50068" s="2">
        <v>41609</v>
      </c>
      <c r="G50068" s="2">
        <v>41609</v>
      </c>
      <c r="H50068" s="2">
        <v>41609</v>
      </c>
      <c r="I50068" t="s">
        <v>272</v>
      </c>
      <c r="J50068">
        <v>14383</v>
      </c>
      <c r="K50068" s="24">
        <v>0</v>
      </c>
      <c r="L50068" s="24">
        <f t="shared" si="782"/>
        <v>0</v>
      </c>
      <c r="M50068">
        <v>1</v>
      </c>
    </row>
    <row r="50069" spans="2:13" hidden="1" x14ac:dyDescent="0.3">
      <c r="B50069" s="1" t="s">
        <v>571</v>
      </c>
      <c r="C50069">
        <v>1</v>
      </c>
      <c r="D50069">
        <v>1</v>
      </c>
      <c r="E50069" s="2">
        <v>43101</v>
      </c>
      <c r="F50069" s="2">
        <v>41609</v>
      </c>
      <c r="G50069" s="2">
        <v>41609</v>
      </c>
      <c r="H50069" s="2">
        <v>41609</v>
      </c>
      <c r="I50069" t="s">
        <v>297</v>
      </c>
      <c r="J50069">
        <v>14383</v>
      </c>
      <c r="K50069" s="24">
        <v>0</v>
      </c>
      <c r="L50069" s="24">
        <f t="shared" si="782"/>
        <v>0</v>
      </c>
      <c r="M50069">
        <v>1</v>
      </c>
    </row>
    <row r="50070" spans="2:13" hidden="1" x14ac:dyDescent="0.3">
      <c r="B50070" s="1" t="s">
        <v>571</v>
      </c>
      <c r="C50070">
        <v>1</v>
      </c>
      <c r="D50070">
        <v>1</v>
      </c>
      <c r="E50070" s="2">
        <v>43101</v>
      </c>
      <c r="F50070" s="2">
        <v>41609</v>
      </c>
      <c r="G50070" s="2">
        <v>41609</v>
      </c>
      <c r="H50070" s="2">
        <v>41609</v>
      </c>
      <c r="I50070" t="s">
        <v>458</v>
      </c>
      <c r="J50070">
        <v>14383</v>
      </c>
      <c r="K50070" s="24">
        <v>0</v>
      </c>
      <c r="L50070" s="24">
        <f t="shared" si="782"/>
        <v>0</v>
      </c>
      <c r="M50070">
        <v>1</v>
      </c>
    </row>
    <row r="50071" spans="2:13" hidden="1" x14ac:dyDescent="0.3">
      <c r="B50071" s="1" t="s">
        <v>571</v>
      </c>
      <c r="C50071">
        <v>1</v>
      </c>
      <c r="D50071">
        <v>1</v>
      </c>
      <c r="E50071" s="2">
        <v>43101</v>
      </c>
      <c r="F50071" s="2">
        <v>41609</v>
      </c>
      <c r="G50071" s="2">
        <v>41609</v>
      </c>
      <c r="H50071" s="2">
        <v>41609</v>
      </c>
      <c r="I50071" t="s">
        <v>399</v>
      </c>
      <c r="J50071">
        <v>14383</v>
      </c>
      <c r="K50071" s="24">
        <v>0</v>
      </c>
      <c r="L50071" s="24">
        <f t="shared" si="782"/>
        <v>0</v>
      </c>
      <c r="M50071">
        <v>1</v>
      </c>
    </row>
    <row r="50072" spans="2:13" hidden="1" x14ac:dyDescent="0.3">
      <c r="B50072" s="1" t="s">
        <v>571</v>
      </c>
      <c r="C50072">
        <v>1</v>
      </c>
      <c r="D50072">
        <v>1</v>
      </c>
      <c r="E50072" s="2">
        <v>43101</v>
      </c>
      <c r="F50072" s="2">
        <v>41609</v>
      </c>
      <c r="G50072" s="2">
        <v>41609</v>
      </c>
      <c r="H50072" s="2">
        <v>41609</v>
      </c>
      <c r="I50072" t="s">
        <v>309</v>
      </c>
      <c r="J50072">
        <v>14383</v>
      </c>
      <c r="K50072" s="24">
        <v>0</v>
      </c>
      <c r="L50072" s="24">
        <f t="shared" si="782"/>
        <v>0</v>
      </c>
      <c r="M50072">
        <v>1</v>
      </c>
    </row>
    <row r="50073" spans="2:13" hidden="1" x14ac:dyDescent="0.3">
      <c r="B50073" s="1" t="s">
        <v>571</v>
      </c>
      <c r="C50073">
        <v>1</v>
      </c>
      <c r="D50073">
        <v>1</v>
      </c>
      <c r="E50073" s="2">
        <v>43101</v>
      </c>
      <c r="F50073" s="2">
        <v>41609</v>
      </c>
      <c r="G50073" s="2">
        <v>41609</v>
      </c>
      <c r="H50073" s="2">
        <v>41609</v>
      </c>
      <c r="I50073" t="s">
        <v>24</v>
      </c>
      <c r="J50073">
        <v>14383</v>
      </c>
      <c r="K50073" s="24">
        <v>0</v>
      </c>
      <c r="L50073" s="24">
        <f t="shared" si="782"/>
        <v>0</v>
      </c>
      <c r="M50073">
        <v>1</v>
      </c>
    </row>
    <row r="50074" spans="2:13" hidden="1" x14ac:dyDescent="0.3">
      <c r="B50074" s="1" t="s">
        <v>571</v>
      </c>
      <c r="C50074">
        <v>1</v>
      </c>
      <c r="D50074">
        <v>1</v>
      </c>
      <c r="E50074" s="2">
        <v>43101</v>
      </c>
      <c r="F50074" s="2">
        <v>41609</v>
      </c>
      <c r="G50074" s="2">
        <v>41609</v>
      </c>
      <c r="H50074" s="2">
        <v>41609</v>
      </c>
      <c r="I50074" t="s">
        <v>362</v>
      </c>
      <c r="J50074">
        <v>14383</v>
      </c>
      <c r="K50074" s="24">
        <v>0</v>
      </c>
      <c r="L50074" s="24">
        <f t="shared" si="782"/>
        <v>0</v>
      </c>
      <c r="M50074">
        <v>1</v>
      </c>
    </row>
    <row r="50075" spans="2:13" hidden="1" x14ac:dyDescent="0.3">
      <c r="B50075" s="1" t="s">
        <v>571</v>
      </c>
      <c r="C50075">
        <v>1</v>
      </c>
      <c r="D50075">
        <v>1</v>
      </c>
      <c r="E50075" s="2">
        <v>43101</v>
      </c>
      <c r="F50075" s="2">
        <v>41609</v>
      </c>
      <c r="G50075" s="2">
        <v>41609</v>
      </c>
      <c r="H50075" s="2">
        <v>41609</v>
      </c>
      <c r="I50075" t="s">
        <v>420</v>
      </c>
      <c r="J50075">
        <v>14386</v>
      </c>
      <c r="K50075" s="24">
        <v>0</v>
      </c>
      <c r="L50075" s="24">
        <f t="shared" si="782"/>
        <v>0</v>
      </c>
      <c r="M50075">
        <v>1</v>
      </c>
    </row>
    <row r="50076" spans="2:13" hidden="1" x14ac:dyDescent="0.3">
      <c r="B50076" s="1" t="s">
        <v>571</v>
      </c>
      <c r="C50076">
        <v>1</v>
      </c>
      <c r="D50076">
        <v>1</v>
      </c>
      <c r="E50076" s="2">
        <v>43101</v>
      </c>
      <c r="F50076" s="2">
        <v>41609</v>
      </c>
      <c r="G50076" s="2">
        <v>41609</v>
      </c>
      <c r="H50076" s="2">
        <v>41609</v>
      </c>
      <c r="I50076" t="s">
        <v>455</v>
      </c>
      <c r="J50076">
        <v>14386</v>
      </c>
      <c r="K50076" s="24">
        <v>0</v>
      </c>
      <c r="L50076" s="24">
        <f t="shared" si="782"/>
        <v>0</v>
      </c>
      <c r="M50076">
        <v>1</v>
      </c>
    </row>
    <row r="50077" spans="2:13" hidden="1" x14ac:dyDescent="0.3">
      <c r="B50077" s="1" t="s">
        <v>571</v>
      </c>
      <c r="C50077">
        <v>1</v>
      </c>
      <c r="D50077">
        <v>1</v>
      </c>
      <c r="E50077" s="2">
        <v>43101</v>
      </c>
      <c r="F50077" s="2">
        <v>41609</v>
      </c>
      <c r="G50077" s="2">
        <v>41609</v>
      </c>
      <c r="H50077" s="2">
        <v>41609</v>
      </c>
      <c r="I50077" t="s">
        <v>355</v>
      </c>
      <c r="J50077">
        <v>14386</v>
      </c>
      <c r="K50077" s="24">
        <v>0</v>
      </c>
      <c r="L50077" s="24">
        <f t="shared" si="782"/>
        <v>0</v>
      </c>
      <c r="M50077">
        <v>1</v>
      </c>
    </row>
    <row r="50078" spans="2:13" hidden="1" x14ac:dyDescent="0.3">
      <c r="B50078" s="1" t="s">
        <v>571</v>
      </c>
      <c r="C50078">
        <v>1</v>
      </c>
      <c r="D50078">
        <v>1</v>
      </c>
      <c r="E50078" s="2">
        <v>43101</v>
      </c>
      <c r="F50078" s="2">
        <v>41609</v>
      </c>
      <c r="G50078" s="2">
        <v>41609</v>
      </c>
      <c r="H50078" s="2">
        <v>41609</v>
      </c>
      <c r="I50078" t="s">
        <v>456</v>
      </c>
      <c r="J50078">
        <v>14386</v>
      </c>
      <c r="K50078" s="24">
        <v>0</v>
      </c>
      <c r="L50078" s="24">
        <f t="shared" si="782"/>
        <v>0</v>
      </c>
      <c r="M50078">
        <v>1</v>
      </c>
    </row>
    <row r="50079" spans="2:13" hidden="1" x14ac:dyDescent="0.3">
      <c r="B50079" s="1" t="s">
        <v>571</v>
      </c>
      <c r="C50079">
        <v>1</v>
      </c>
      <c r="D50079">
        <v>1</v>
      </c>
      <c r="E50079" s="2">
        <v>43101</v>
      </c>
      <c r="F50079" s="2">
        <v>41609</v>
      </c>
      <c r="G50079" s="2">
        <v>41609</v>
      </c>
      <c r="H50079" s="2">
        <v>41609</v>
      </c>
      <c r="I50079" t="s">
        <v>545</v>
      </c>
      <c r="J50079">
        <v>14386</v>
      </c>
      <c r="K50079" s="24">
        <v>0</v>
      </c>
      <c r="L50079" s="24">
        <f t="shared" si="782"/>
        <v>0</v>
      </c>
      <c r="M50079">
        <v>1</v>
      </c>
    </row>
    <row r="50080" spans="2:13" hidden="1" x14ac:dyDescent="0.3">
      <c r="B50080" s="1" t="s">
        <v>571</v>
      </c>
      <c r="C50080">
        <v>1</v>
      </c>
      <c r="D50080">
        <v>1</v>
      </c>
      <c r="E50080" s="2">
        <v>43101</v>
      </c>
      <c r="F50080" s="2">
        <v>41609</v>
      </c>
      <c r="G50080" s="2">
        <v>41609</v>
      </c>
      <c r="H50080" s="2">
        <v>41609</v>
      </c>
      <c r="I50080" t="s">
        <v>424</v>
      </c>
      <c r="J50080">
        <v>14386</v>
      </c>
      <c r="K50080" s="24">
        <v>0</v>
      </c>
      <c r="L50080" s="24">
        <f t="shared" si="782"/>
        <v>0</v>
      </c>
      <c r="M50080">
        <v>1</v>
      </c>
    </row>
    <row r="50081" spans="2:13" hidden="1" x14ac:dyDescent="0.3">
      <c r="B50081" s="1" t="s">
        <v>571</v>
      </c>
      <c r="C50081">
        <v>1</v>
      </c>
      <c r="D50081">
        <v>1</v>
      </c>
      <c r="E50081" s="2">
        <v>43101</v>
      </c>
      <c r="F50081" s="2">
        <v>41609</v>
      </c>
      <c r="G50081" s="2">
        <v>41609</v>
      </c>
      <c r="H50081" s="2">
        <v>41609</v>
      </c>
      <c r="I50081" t="s">
        <v>467</v>
      </c>
      <c r="J50081">
        <v>14386</v>
      </c>
      <c r="K50081" s="24">
        <v>0</v>
      </c>
      <c r="L50081" s="24">
        <f t="shared" si="782"/>
        <v>0</v>
      </c>
      <c r="M50081">
        <v>1</v>
      </c>
    </row>
    <row r="50082" spans="2:13" hidden="1" x14ac:dyDescent="0.3">
      <c r="B50082" s="1" t="s">
        <v>571</v>
      </c>
      <c r="C50082">
        <v>1</v>
      </c>
      <c r="D50082">
        <v>1</v>
      </c>
      <c r="E50082" s="2">
        <v>43101</v>
      </c>
      <c r="F50082" s="2">
        <v>41609</v>
      </c>
      <c r="G50082" s="2">
        <v>41609</v>
      </c>
      <c r="H50082" s="2">
        <v>41609</v>
      </c>
      <c r="I50082" t="s">
        <v>463</v>
      </c>
      <c r="J50082">
        <v>14386</v>
      </c>
      <c r="K50082" s="24">
        <v>0</v>
      </c>
      <c r="L50082" s="24">
        <f t="shared" si="782"/>
        <v>0</v>
      </c>
      <c r="M50082">
        <v>1</v>
      </c>
    </row>
    <row r="50083" spans="2:13" hidden="1" x14ac:dyDescent="0.3">
      <c r="B50083" s="1" t="s">
        <v>571</v>
      </c>
      <c r="C50083">
        <v>1</v>
      </c>
      <c r="D50083">
        <v>1</v>
      </c>
      <c r="E50083" s="2">
        <v>43101</v>
      </c>
      <c r="F50083" s="2">
        <v>41609</v>
      </c>
      <c r="G50083" s="2">
        <v>41609</v>
      </c>
      <c r="H50083" s="2">
        <v>41609</v>
      </c>
      <c r="I50083" t="s">
        <v>72</v>
      </c>
      <c r="J50083">
        <v>14386</v>
      </c>
      <c r="K50083" s="24">
        <v>0</v>
      </c>
      <c r="L50083" s="24">
        <f t="shared" si="782"/>
        <v>0</v>
      </c>
      <c r="M50083">
        <v>1</v>
      </c>
    </row>
    <row r="50084" spans="2:13" hidden="1" x14ac:dyDescent="0.3">
      <c r="B50084" s="1" t="s">
        <v>571</v>
      </c>
      <c r="C50084">
        <v>1</v>
      </c>
      <c r="D50084">
        <v>1</v>
      </c>
      <c r="E50084" s="2">
        <v>43101</v>
      </c>
      <c r="F50084" s="2">
        <v>41609</v>
      </c>
      <c r="G50084" s="2">
        <v>41609</v>
      </c>
      <c r="H50084" s="2">
        <v>41609</v>
      </c>
      <c r="I50084" t="s">
        <v>226</v>
      </c>
      <c r="J50084">
        <v>14386</v>
      </c>
      <c r="K50084" s="24">
        <v>0</v>
      </c>
      <c r="L50084" s="24">
        <f t="shared" si="782"/>
        <v>0</v>
      </c>
      <c r="M50084">
        <v>1</v>
      </c>
    </row>
    <row r="50085" spans="2:13" hidden="1" x14ac:dyDescent="0.3">
      <c r="B50085" s="1" t="s">
        <v>571</v>
      </c>
      <c r="C50085">
        <v>1</v>
      </c>
      <c r="D50085">
        <v>1</v>
      </c>
      <c r="E50085" s="2">
        <v>43101</v>
      </c>
      <c r="F50085" s="2">
        <v>41609</v>
      </c>
      <c r="G50085" s="2">
        <v>41609</v>
      </c>
      <c r="H50085" s="2">
        <v>41609</v>
      </c>
      <c r="I50085" t="s">
        <v>473</v>
      </c>
      <c r="J50085">
        <v>14386</v>
      </c>
      <c r="K50085" s="24">
        <v>0</v>
      </c>
      <c r="L50085" s="24">
        <f t="shared" si="782"/>
        <v>0</v>
      </c>
      <c r="M50085">
        <v>1</v>
      </c>
    </row>
    <row r="50086" spans="2:13" hidden="1" x14ac:dyDescent="0.3">
      <c r="B50086" s="1" t="s">
        <v>571</v>
      </c>
      <c r="C50086">
        <v>1</v>
      </c>
      <c r="D50086">
        <v>1</v>
      </c>
      <c r="E50086" s="2">
        <v>43101</v>
      </c>
      <c r="F50086" s="2">
        <v>41609</v>
      </c>
      <c r="G50086" s="2">
        <v>41609</v>
      </c>
      <c r="H50086" s="2">
        <v>41609</v>
      </c>
      <c r="I50086" t="s">
        <v>454</v>
      </c>
      <c r="J50086">
        <v>14386</v>
      </c>
      <c r="K50086" s="24">
        <v>0</v>
      </c>
      <c r="L50086" s="24">
        <f t="shared" si="782"/>
        <v>0</v>
      </c>
      <c r="M50086">
        <v>1</v>
      </c>
    </row>
    <row r="50087" spans="2:13" hidden="1" x14ac:dyDescent="0.3">
      <c r="B50087" s="1" t="s">
        <v>571</v>
      </c>
      <c r="C50087">
        <v>1</v>
      </c>
      <c r="D50087">
        <v>1</v>
      </c>
      <c r="E50087" s="2">
        <v>43101</v>
      </c>
      <c r="F50087" s="2">
        <v>41609</v>
      </c>
      <c r="G50087" s="2">
        <v>41609</v>
      </c>
      <c r="H50087" s="2">
        <v>41609</v>
      </c>
      <c r="I50087" t="s">
        <v>457</v>
      </c>
      <c r="J50087">
        <v>14386</v>
      </c>
      <c r="K50087" s="24">
        <v>0</v>
      </c>
      <c r="L50087" s="24">
        <f t="shared" si="782"/>
        <v>0</v>
      </c>
      <c r="M50087">
        <v>1</v>
      </c>
    </row>
    <row r="50088" spans="2:13" hidden="1" x14ac:dyDescent="0.3">
      <c r="B50088" s="1" t="s">
        <v>571</v>
      </c>
      <c r="C50088">
        <v>1</v>
      </c>
      <c r="D50088">
        <v>1</v>
      </c>
      <c r="E50088" s="2">
        <v>43101</v>
      </c>
      <c r="F50088" s="2">
        <v>41609</v>
      </c>
      <c r="G50088" s="2">
        <v>41609</v>
      </c>
      <c r="H50088" s="2">
        <v>41609</v>
      </c>
      <c r="I50088" t="s">
        <v>522</v>
      </c>
      <c r="J50088">
        <v>14386</v>
      </c>
      <c r="K50088" s="24">
        <v>0</v>
      </c>
      <c r="L50088" s="24">
        <f t="shared" si="782"/>
        <v>0</v>
      </c>
      <c r="M50088">
        <v>1</v>
      </c>
    </row>
    <row r="50089" spans="2:13" hidden="1" x14ac:dyDescent="0.3">
      <c r="B50089" s="1" t="s">
        <v>571</v>
      </c>
      <c r="C50089">
        <v>1</v>
      </c>
      <c r="D50089">
        <v>1</v>
      </c>
      <c r="E50089" s="2">
        <v>43101</v>
      </c>
      <c r="F50089" s="2">
        <v>41609</v>
      </c>
      <c r="G50089" s="2">
        <v>41609</v>
      </c>
      <c r="H50089" s="2">
        <v>41609</v>
      </c>
      <c r="I50089" t="s">
        <v>162</v>
      </c>
      <c r="J50089">
        <v>14386</v>
      </c>
      <c r="K50089" s="24">
        <v>0</v>
      </c>
      <c r="L50089" s="24">
        <f t="shared" si="782"/>
        <v>0</v>
      </c>
      <c r="M50089">
        <v>1</v>
      </c>
    </row>
    <row r="50090" spans="2:13" hidden="1" x14ac:dyDescent="0.3">
      <c r="B50090" s="1" t="s">
        <v>571</v>
      </c>
      <c r="C50090">
        <v>1</v>
      </c>
      <c r="D50090">
        <v>1</v>
      </c>
      <c r="E50090" s="2">
        <v>43101</v>
      </c>
      <c r="F50090" s="2">
        <v>41609</v>
      </c>
      <c r="G50090" s="2">
        <v>41609</v>
      </c>
      <c r="H50090" s="2">
        <v>41609</v>
      </c>
      <c r="I50090" t="s">
        <v>110</v>
      </c>
      <c r="J50090">
        <v>14386</v>
      </c>
      <c r="K50090" s="24">
        <v>0</v>
      </c>
      <c r="L50090" s="24">
        <f t="shared" si="782"/>
        <v>0</v>
      </c>
      <c r="M50090">
        <v>1</v>
      </c>
    </row>
    <row r="50091" spans="2:13" hidden="1" x14ac:dyDescent="0.3">
      <c r="B50091" s="1" t="s">
        <v>571</v>
      </c>
      <c r="C50091">
        <v>1</v>
      </c>
      <c r="D50091">
        <v>1</v>
      </c>
      <c r="E50091" s="2">
        <v>43101</v>
      </c>
      <c r="F50091" s="2">
        <v>41609</v>
      </c>
      <c r="G50091" s="2">
        <v>41609</v>
      </c>
      <c r="H50091" s="2">
        <v>41609</v>
      </c>
      <c r="I50091" t="s">
        <v>75</v>
      </c>
      <c r="J50091">
        <v>14386</v>
      </c>
      <c r="K50091" s="24">
        <v>0</v>
      </c>
      <c r="L50091" s="24">
        <f t="shared" si="782"/>
        <v>0</v>
      </c>
      <c r="M50091">
        <v>1</v>
      </c>
    </row>
    <row r="50092" spans="2:13" hidden="1" x14ac:dyDescent="0.3">
      <c r="B50092" s="1" t="s">
        <v>571</v>
      </c>
      <c r="C50092">
        <v>1</v>
      </c>
      <c r="D50092">
        <v>1</v>
      </c>
      <c r="E50092" s="2">
        <v>43101</v>
      </c>
      <c r="F50092" s="2">
        <v>41609</v>
      </c>
      <c r="G50092" s="2">
        <v>41609</v>
      </c>
      <c r="H50092" s="2">
        <v>41609</v>
      </c>
      <c r="I50092" t="s">
        <v>57</v>
      </c>
      <c r="J50092">
        <v>14386</v>
      </c>
      <c r="K50092" s="24">
        <v>0</v>
      </c>
      <c r="L50092" s="24">
        <f t="shared" si="782"/>
        <v>0</v>
      </c>
      <c r="M50092">
        <v>1</v>
      </c>
    </row>
    <row r="50093" spans="2:13" hidden="1" x14ac:dyDescent="0.3">
      <c r="B50093" s="1" t="s">
        <v>571</v>
      </c>
      <c r="C50093">
        <v>1</v>
      </c>
      <c r="D50093">
        <v>1</v>
      </c>
      <c r="E50093" s="2">
        <v>43101</v>
      </c>
      <c r="F50093" s="2">
        <v>41609</v>
      </c>
      <c r="G50093" s="2">
        <v>41609</v>
      </c>
      <c r="H50093" s="2">
        <v>41609</v>
      </c>
      <c r="I50093" t="s">
        <v>12</v>
      </c>
      <c r="J50093">
        <v>14386</v>
      </c>
      <c r="K50093" s="24">
        <v>0</v>
      </c>
      <c r="L50093" s="24">
        <f t="shared" si="782"/>
        <v>0</v>
      </c>
      <c r="M50093">
        <v>1</v>
      </c>
    </row>
    <row r="50094" spans="2:13" hidden="1" x14ac:dyDescent="0.3">
      <c r="B50094" s="1" t="s">
        <v>571</v>
      </c>
      <c r="C50094">
        <v>1</v>
      </c>
      <c r="D50094">
        <v>1</v>
      </c>
      <c r="E50094" s="2">
        <v>43101</v>
      </c>
      <c r="F50094" s="2">
        <v>41609</v>
      </c>
      <c r="G50094" s="2">
        <v>41609</v>
      </c>
      <c r="H50094" s="2">
        <v>41609</v>
      </c>
      <c r="I50094" t="s">
        <v>535</v>
      </c>
      <c r="J50094">
        <v>14386</v>
      </c>
      <c r="K50094" s="24">
        <v>0</v>
      </c>
      <c r="L50094" s="24">
        <f t="shared" si="782"/>
        <v>0</v>
      </c>
      <c r="M50094">
        <v>1</v>
      </c>
    </row>
    <row r="50095" spans="2:13" hidden="1" x14ac:dyDescent="0.3">
      <c r="B50095" s="1" t="s">
        <v>571</v>
      </c>
      <c r="C50095">
        <v>1</v>
      </c>
      <c r="D50095">
        <v>1</v>
      </c>
      <c r="E50095" s="2">
        <v>43101</v>
      </c>
      <c r="F50095" s="2">
        <v>41609</v>
      </c>
      <c r="G50095" s="2">
        <v>41609</v>
      </c>
      <c r="H50095" s="2">
        <v>41609</v>
      </c>
      <c r="I50095" t="s">
        <v>184</v>
      </c>
      <c r="J50095">
        <v>14386</v>
      </c>
      <c r="K50095" s="24">
        <v>0</v>
      </c>
      <c r="L50095" s="24">
        <f t="shared" si="782"/>
        <v>0</v>
      </c>
      <c r="M50095">
        <v>1</v>
      </c>
    </row>
    <row r="50096" spans="2:13" hidden="1" x14ac:dyDescent="0.3">
      <c r="B50096" s="1" t="s">
        <v>571</v>
      </c>
      <c r="C50096">
        <v>1</v>
      </c>
      <c r="D50096">
        <v>1</v>
      </c>
      <c r="E50096" s="2">
        <v>43101</v>
      </c>
      <c r="F50096" s="2">
        <v>41609</v>
      </c>
      <c r="G50096" s="2">
        <v>41609</v>
      </c>
      <c r="H50096" s="2">
        <v>41609</v>
      </c>
      <c r="I50096" t="s">
        <v>276</v>
      </c>
      <c r="J50096">
        <v>14386</v>
      </c>
      <c r="K50096" s="24">
        <v>0</v>
      </c>
      <c r="L50096" s="24">
        <f t="shared" si="782"/>
        <v>0</v>
      </c>
      <c r="M50096">
        <v>1</v>
      </c>
    </row>
    <row r="50097" spans="2:13" hidden="1" x14ac:dyDescent="0.3">
      <c r="B50097" s="1" t="s">
        <v>571</v>
      </c>
      <c r="C50097">
        <v>1</v>
      </c>
      <c r="D50097">
        <v>1</v>
      </c>
      <c r="E50097" s="2">
        <v>43101</v>
      </c>
      <c r="F50097" s="2">
        <v>41609</v>
      </c>
      <c r="G50097" s="2">
        <v>41609</v>
      </c>
      <c r="H50097" s="2">
        <v>41609</v>
      </c>
      <c r="I50097" t="s">
        <v>303</v>
      </c>
      <c r="J50097">
        <v>14386</v>
      </c>
      <c r="K50097" s="24">
        <v>0</v>
      </c>
      <c r="L50097" s="24">
        <f t="shared" si="782"/>
        <v>0</v>
      </c>
      <c r="M50097">
        <v>1</v>
      </c>
    </row>
    <row r="50098" spans="2:13" hidden="1" x14ac:dyDescent="0.3">
      <c r="B50098" s="1" t="s">
        <v>571</v>
      </c>
      <c r="C50098">
        <v>1</v>
      </c>
      <c r="D50098">
        <v>1</v>
      </c>
      <c r="E50098" s="2">
        <v>43101</v>
      </c>
      <c r="F50098" s="2">
        <v>41609</v>
      </c>
      <c r="G50098" s="2">
        <v>41609</v>
      </c>
      <c r="H50098" s="2">
        <v>41609</v>
      </c>
      <c r="I50098" t="s">
        <v>356</v>
      </c>
      <c r="J50098">
        <v>14386</v>
      </c>
      <c r="K50098" s="24">
        <v>0</v>
      </c>
      <c r="L50098" s="24">
        <f t="shared" si="782"/>
        <v>0</v>
      </c>
      <c r="M50098">
        <v>1</v>
      </c>
    </row>
    <row r="50099" spans="2:13" hidden="1" x14ac:dyDescent="0.3">
      <c r="B50099" s="1" t="s">
        <v>571</v>
      </c>
      <c r="C50099">
        <v>1</v>
      </c>
      <c r="D50099">
        <v>1</v>
      </c>
      <c r="E50099" s="2">
        <v>43101</v>
      </c>
      <c r="F50099" s="2">
        <v>41609</v>
      </c>
      <c r="G50099" s="2">
        <v>41609</v>
      </c>
      <c r="H50099" s="2">
        <v>41609</v>
      </c>
      <c r="I50099" t="s">
        <v>89</v>
      </c>
      <c r="J50099">
        <v>14386</v>
      </c>
      <c r="K50099" s="24">
        <v>0</v>
      </c>
      <c r="L50099" s="24">
        <f t="shared" si="782"/>
        <v>0</v>
      </c>
      <c r="M50099">
        <v>1</v>
      </c>
    </row>
    <row r="50100" spans="2:13" hidden="1" x14ac:dyDescent="0.3">
      <c r="B50100" s="1" t="s">
        <v>571</v>
      </c>
      <c r="C50100">
        <v>1</v>
      </c>
      <c r="D50100">
        <v>1</v>
      </c>
      <c r="E50100" s="2">
        <v>43101</v>
      </c>
      <c r="F50100" s="2">
        <v>41609</v>
      </c>
      <c r="G50100" s="2">
        <v>41609</v>
      </c>
      <c r="H50100" s="2">
        <v>41609</v>
      </c>
      <c r="I50100" t="s">
        <v>346</v>
      </c>
      <c r="J50100">
        <v>14386</v>
      </c>
      <c r="K50100" s="24">
        <v>0</v>
      </c>
      <c r="L50100" s="24">
        <f t="shared" si="782"/>
        <v>0</v>
      </c>
      <c r="M50100">
        <v>1</v>
      </c>
    </row>
    <row r="50101" spans="2:13" hidden="1" x14ac:dyDescent="0.3">
      <c r="B50101" s="1" t="s">
        <v>571</v>
      </c>
      <c r="C50101">
        <v>1</v>
      </c>
      <c r="D50101">
        <v>1</v>
      </c>
      <c r="E50101" s="2">
        <v>43101</v>
      </c>
      <c r="F50101" s="2">
        <v>41609</v>
      </c>
      <c r="G50101" s="2">
        <v>41609</v>
      </c>
      <c r="H50101" s="2">
        <v>41609</v>
      </c>
      <c r="I50101" t="s">
        <v>52</v>
      </c>
      <c r="J50101">
        <v>14386</v>
      </c>
      <c r="K50101" s="24">
        <v>0</v>
      </c>
      <c r="L50101" s="24">
        <f t="shared" si="782"/>
        <v>0</v>
      </c>
      <c r="M50101">
        <v>1</v>
      </c>
    </row>
    <row r="50102" spans="2:13" hidden="1" x14ac:dyDescent="0.3">
      <c r="B50102" s="1" t="s">
        <v>571</v>
      </c>
      <c r="C50102">
        <v>1</v>
      </c>
      <c r="D50102">
        <v>1</v>
      </c>
      <c r="E50102" s="2">
        <v>43101</v>
      </c>
      <c r="F50102" s="2">
        <v>41609</v>
      </c>
      <c r="G50102" s="2">
        <v>41609</v>
      </c>
      <c r="H50102" s="2">
        <v>41609</v>
      </c>
      <c r="I50102" t="s">
        <v>198</v>
      </c>
      <c r="J50102">
        <v>14386</v>
      </c>
      <c r="K50102" s="24">
        <v>0</v>
      </c>
      <c r="L50102" s="24">
        <f t="shared" si="782"/>
        <v>0</v>
      </c>
      <c r="M50102">
        <v>1</v>
      </c>
    </row>
    <row r="50103" spans="2:13" hidden="1" x14ac:dyDescent="0.3">
      <c r="B50103" s="1" t="s">
        <v>571</v>
      </c>
      <c r="C50103">
        <v>1</v>
      </c>
      <c r="D50103">
        <v>1</v>
      </c>
      <c r="E50103" s="2">
        <v>43101</v>
      </c>
      <c r="F50103" s="2">
        <v>41609</v>
      </c>
      <c r="G50103" s="2">
        <v>41609</v>
      </c>
      <c r="H50103" s="2">
        <v>41609</v>
      </c>
      <c r="I50103" t="s">
        <v>412</v>
      </c>
      <c r="J50103">
        <v>14386</v>
      </c>
      <c r="K50103" s="24">
        <v>0</v>
      </c>
      <c r="L50103" s="24">
        <f t="shared" si="782"/>
        <v>0</v>
      </c>
      <c r="M50103">
        <v>1</v>
      </c>
    </row>
    <row r="50104" spans="2:13" hidden="1" x14ac:dyDescent="0.3">
      <c r="B50104" s="1" t="s">
        <v>571</v>
      </c>
      <c r="C50104">
        <v>1</v>
      </c>
      <c r="D50104">
        <v>1</v>
      </c>
      <c r="E50104" s="2">
        <v>43101</v>
      </c>
      <c r="F50104" s="2">
        <v>41609</v>
      </c>
      <c r="G50104" s="2">
        <v>41609</v>
      </c>
      <c r="H50104" s="2">
        <v>41609</v>
      </c>
      <c r="I50104" t="s">
        <v>169</v>
      </c>
      <c r="J50104">
        <v>14386</v>
      </c>
      <c r="K50104" s="24">
        <v>0</v>
      </c>
      <c r="L50104" s="24">
        <f t="shared" si="782"/>
        <v>0</v>
      </c>
      <c r="M50104">
        <v>1</v>
      </c>
    </row>
    <row r="50105" spans="2:13" hidden="1" x14ac:dyDescent="0.3">
      <c r="B50105" s="1" t="s">
        <v>571</v>
      </c>
      <c r="C50105">
        <v>1</v>
      </c>
      <c r="D50105">
        <v>1</v>
      </c>
      <c r="E50105" s="2">
        <v>43101</v>
      </c>
      <c r="F50105" s="2">
        <v>41609</v>
      </c>
      <c r="G50105" s="2">
        <v>41609</v>
      </c>
      <c r="H50105" s="2">
        <v>41609</v>
      </c>
      <c r="I50105" t="s">
        <v>285</v>
      </c>
      <c r="J50105">
        <v>14386</v>
      </c>
      <c r="K50105" s="24">
        <v>0</v>
      </c>
      <c r="L50105" s="24">
        <f t="shared" si="782"/>
        <v>0</v>
      </c>
      <c r="M50105">
        <v>1</v>
      </c>
    </row>
    <row r="50106" spans="2:13" hidden="1" x14ac:dyDescent="0.3">
      <c r="B50106" s="1" t="s">
        <v>571</v>
      </c>
      <c r="C50106">
        <v>1</v>
      </c>
      <c r="D50106">
        <v>1</v>
      </c>
      <c r="E50106" s="2">
        <v>43101</v>
      </c>
      <c r="F50106" s="2">
        <v>41609</v>
      </c>
      <c r="G50106" s="2">
        <v>41609</v>
      </c>
      <c r="H50106" s="2">
        <v>41609</v>
      </c>
      <c r="I50106" t="s">
        <v>27</v>
      </c>
      <c r="J50106">
        <v>14386</v>
      </c>
      <c r="K50106" s="24">
        <v>0</v>
      </c>
      <c r="L50106" s="24">
        <f t="shared" si="782"/>
        <v>0</v>
      </c>
      <c r="M50106">
        <v>1</v>
      </c>
    </row>
    <row r="50107" spans="2:13" hidden="1" x14ac:dyDescent="0.3">
      <c r="B50107" s="1" t="s">
        <v>571</v>
      </c>
      <c r="C50107">
        <v>1</v>
      </c>
      <c r="D50107">
        <v>1</v>
      </c>
      <c r="E50107" s="2">
        <v>43101</v>
      </c>
      <c r="F50107" s="2">
        <v>41609</v>
      </c>
      <c r="G50107" s="2">
        <v>41609</v>
      </c>
      <c r="H50107" s="2">
        <v>41609</v>
      </c>
      <c r="I50107" t="s">
        <v>30</v>
      </c>
      <c r="J50107">
        <v>14386</v>
      </c>
      <c r="K50107" s="24">
        <v>0</v>
      </c>
      <c r="L50107" s="24">
        <f t="shared" si="782"/>
        <v>0</v>
      </c>
      <c r="M50107">
        <v>1</v>
      </c>
    </row>
    <row r="50108" spans="2:13" hidden="1" x14ac:dyDescent="0.3">
      <c r="B50108" s="1" t="s">
        <v>571</v>
      </c>
      <c r="C50108">
        <v>1</v>
      </c>
      <c r="D50108">
        <v>1</v>
      </c>
      <c r="E50108" s="2">
        <v>43101</v>
      </c>
      <c r="F50108" s="2">
        <v>41609</v>
      </c>
      <c r="G50108" s="2">
        <v>41609</v>
      </c>
      <c r="H50108" s="2">
        <v>41609</v>
      </c>
      <c r="I50108" t="s">
        <v>373</v>
      </c>
      <c r="J50108">
        <v>14386</v>
      </c>
      <c r="K50108" s="24">
        <v>0</v>
      </c>
      <c r="L50108" s="24">
        <f t="shared" si="782"/>
        <v>0</v>
      </c>
      <c r="M50108">
        <v>1</v>
      </c>
    </row>
    <row r="50109" spans="2:13" hidden="1" x14ac:dyDescent="0.3">
      <c r="B50109" s="1" t="s">
        <v>571</v>
      </c>
      <c r="C50109">
        <v>1</v>
      </c>
      <c r="D50109">
        <v>1</v>
      </c>
      <c r="E50109" s="2">
        <v>43101</v>
      </c>
      <c r="F50109" s="2">
        <v>41609</v>
      </c>
      <c r="G50109" s="2">
        <v>41609</v>
      </c>
      <c r="H50109" s="2">
        <v>41609</v>
      </c>
      <c r="I50109" t="s">
        <v>449</v>
      </c>
      <c r="J50109">
        <v>14386</v>
      </c>
      <c r="K50109" s="24">
        <v>0</v>
      </c>
      <c r="L50109" s="24">
        <f t="shared" si="782"/>
        <v>0</v>
      </c>
      <c r="M50109">
        <v>1</v>
      </c>
    </row>
    <row r="50110" spans="2:13" hidden="1" x14ac:dyDescent="0.3">
      <c r="B50110" s="1" t="s">
        <v>571</v>
      </c>
      <c r="C50110">
        <v>1</v>
      </c>
      <c r="D50110">
        <v>1</v>
      </c>
      <c r="E50110" s="2">
        <v>43101</v>
      </c>
      <c r="F50110" s="2">
        <v>41609</v>
      </c>
      <c r="G50110" s="2">
        <v>41609</v>
      </c>
      <c r="H50110" s="2">
        <v>41609</v>
      </c>
      <c r="I50110" t="s">
        <v>394</v>
      </c>
      <c r="J50110">
        <v>14386</v>
      </c>
      <c r="K50110" s="24">
        <v>0</v>
      </c>
      <c r="L50110" s="24">
        <f t="shared" si="782"/>
        <v>0</v>
      </c>
      <c r="M50110">
        <v>1</v>
      </c>
    </row>
    <row r="50111" spans="2:13" hidden="1" x14ac:dyDescent="0.3">
      <c r="B50111" s="1" t="s">
        <v>571</v>
      </c>
      <c r="C50111">
        <v>1</v>
      </c>
      <c r="D50111">
        <v>1</v>
      </c>
      <c r="E50111" s="2">
        <v>43101</v>
      </c>
      <c r="F50111" s="2">
        <v>41609</v>
      </c>
      <c r="G50111" s="2">
        <v>41609</v>
      </c>
      <c r="H50111" s="2">
        <v>41609</v>
      </c>
      <c r="I50111" t="s">
        <v>406</v>
      </c>
      <c r="J50111">
        <v>14386</v>
      </c>
      <c r="K50111" s="24">
        <v>0</v>
      </c>
      <c r="L50111" s="24">
        <f t="shared" si="782"/>
        <v>0</v>
      </c>
      <c r="M50111">
        <v>1</v>
      </c>
    </row>
    <row r="50112" spans="2:13" hidden="1" x14ac:dyDescent="0.3">
      <c r="B50112" s="1" t="s">
        <v>571</v>
      </c>
      <c r="C50112">
        <v>1</v>
      </c>
      <c r="D50112">
        <v>1</v>
      </c>
      <c r="E50112" s="2">
        <v>43101</v>
      </c>
      <c r="F50112" s="2">
        <v>41609</v>
      </c>
      <c r="G50112" s="2">
        <v>41609</v>
      </c>
      <c r="H50112" s="2">
        <v>41609</v>
      </c>
      <c r="I50112" t="s">
        <v>95</v>
      </c>
      <c r="J50112">
        <v>14386</v>
      </c>
      <c r="K50112" s="24">
        <v>0</v>
      </c>
      <c r="L50112" s="24">
        <f t="shared" si="782"/>
        <v>0</v>
      </c>
      <c r="M50112">
        <v>1</v>
      </c>
    </row>
    <row r="50113" spans="2:13" hidden="1" x14ac:dyDescent="0.3">
      <c r="B50113" s="1" t="s">
        <v>571</v>
      </c>
      <c r="C50113">
        <v>1</v>
      </c>
      <c r="D50113">
        <v>1</v>
      </c>
      <c r="E50113" s="2">
        <v>43101</v>
      </c>
      <c r="F50113" s="2">
        <v>41609</v>
      </c>
      <c r="G50113" s="2">
        <v>41609</v>
      </c>
      <c r="H50113" s="2">
        <v>41609</v>
      </c>
      <c r="I50113" t="s">
        <v>459</v>
      </c>
      <c r="J50113">
        <v>14386</v>
      </c>
      <c r="K50113" s="24">
        <v>0</v>
      </c>
      <c r="L50113" s="24">
        <f t="shared" si="782"/>
        <v>0</v>
      </c>
      <c r="M50113">
        <v>1</v>
      </c>
    </row>
    <row r="50114" spans="2:13" hidden="1" x14ac:dyDescent="0.3">
      <c r="B50114" s="1" t="s">
        <v>571</v>
      </c>
      <c r="C50114">
        <v>1</v>
      </c>
      <c r="D50114">
        <v>1</v>
      </c>
      <c r="E50114" s="2">
        <v>43101</v>
      </c>
      <c r="F50114" s="2">
        <v>41609</v>
      </c>
      <c r="G50114" s="2">
        <v>41609</v>
      </c>
      <c r="H50114" s="2">
        <v>41609</v>
      </c>
      <c r="I50114" t="s">
        <v>91</v>
      </c>
      <c r="J50114">
        <v>14385</v>
      </c>
      <c r="K50114" s="24">
        <v>0</v>
      </c>
      <c r="L50114" s="24">
        <f t="shared" si="782"/>
        <v>0</v>
      </c>
      <c r="M50114">
        <v>1</v>
      </c>
    </row>
    <row r="50115" spans="2:13" hidden="1" x14ac:dyDescent="0.3">
      <c r="B50115" s="1" t="s">
        <v>571</v>
      </c>
      <c r="C50115">
        <v>1</v>
      </c>
      <c r="D50115">
        <v>1</v>
      </c>
      <c r="E50115" s="2">
        <v>43101</v>
      </c>
      <c r="F50115" s="2">
        <v>41609</v>
      </c>
      <c r="G50115" s="2">
        <v>41609</v>
      </c>
      <c r="H50115" s="2">
        <v>41609</v>
      </c>
      <c r="I50115" t="s">
        <v>489</v>
      </c>
      <c r="J50115">
        <v>14385</v>
      </c>
      <c r="K50115" s="24">
        <v>0</v>
      </c>
      <c r="L50115" s="24">
        <f t="shared" ref="L50115:L50178" si="783">K50115/1000</f>
        <v>0</v>
      </c>
      <c r="M50115">
        <v>1</v>
      </c>
    </row>
    <row r="50116" spans="2:13" hidden="1" x14ac:dyDescent="0.3">
      <c r="B50116" s="1" t="s">
        <v>571</v>
      </c>
      <c r="C50116">
        <v>1</v>
      </c>
      <c r="D50116">
        <v>1</v>
      </c>
      <c r="E50116" s="2">
        <v>43101</v>
      </c>
      <c r="F50116" s="2">
        <v>41609</v>
      </c>
      <c r="G50116" s="2">
        <v>41609</v>
      </c>
      <c r="H50116" s="2">
        <v>41609</v>
      </c>
      <c r="I50116" t="s">
        <v>104</v>
      </c>
      <c r="J50116">
        <v>14385</v>
      </c>
      <c r="K50116" s="24">
        <v>0</v>
      </c>
      <c r="L50116" s="24">
        <f t="shared" si="783"/>
        <v>0</v>
      </c>
      <c r="M50116">
        <v>1</v>
      </c>
    </row>
    <row r="50117" spans="2:13" hidden="1" x14ac:dyDescent="0.3">
      <c r="B50117" s="1" t="s">
        <v>571</v>
      </c>
      <c r="C50117">
        <v>1</v>
      </c>
      <c r="D50117">
        <v>1</v>
      </c>
      <c r="E50117" s="2">
        <v>43101</v>
      </c>
      <c r="F50117" s="2">
        <v>41609</v>
      </c>
      <c r="G50117" s="2">
        <v>41609</v>
      </c>
      <c r="H50117" s="2">
        <v>41609</v>
      </c>
      <c r="I50117" t="s">
        <v>511</v>
      </c>
      <c r="J50117">
        <v>14385</v>
      </c>
      <c r="K50117" s="24">
        <v>0</v>
      </c>
      <c r="L50117" s="24">
        <f t="shared" si="783"/>
        <v>0</v>
      </c>
      <c r="M50117">
        <v>1</v>
      </c>
    </row>
    <row r="50118" spans="2:13" hidden="1" x14ac:dyDescent="0.3">
      <c r="B50118" s="1" t="s">
        <v>571</v>
      </c>
      <c r="C50118">
        <v>1</v>
      </c>
      <c r="D50118">
        <v>1</v>
      </c>
      <c r="E50118" s="2">
        <v>43101</v>
      </c>
      <c r="F50118" s="2">
        <v>41609</v>
      </c>
      <c r="G50118" s="2">
        <v>41609</v>
      </c>
      <c r="H50118" s="2">
        <v>41609</v>
      </c>
      <c r="I50118" t="s">
        <v>221</v>
      </c>
      <c r="J50118">
        <v>14385</v>
      </c>
      <c r="K50118" s="24">
        <v>0</v>
      </c>
      <c r="L50118" s="24">
        <f t="shared" si="783"/>
        <v>0</v>
      </c>
      <c r="M50118">
        <v>1</v>
      </c>
    </row>
    <row r="50119" spans="2:13" hidden="1" x14ac:dyDescent="0.3">
      <c r="B50119" s="1" t="s">
        <v>571</v>
      </c>
      <c r="C50119">
        <v>1</v>
      </c>
      <c r="D50119">
        <v>1</v>
      </c>
      <c r="E50119" s="2">
        <v>43101</v>
      </c>
      <c r="F50119" s="2">
        <v>41609</v>
      </c>
      <c r="G50119" s="2">
        <v>41609</v>
      </c>
      <c r="H50119" s="2">
        <v>41609</v>
      </c>
      <c r="I50119" t="s">
        <v>317</v>
      </c>
      <c r="J50119">
        <v>14385</v>
      </c>
      <c r="K50119" s="24">
        <v>0</v>
      </c>
      <c r="L50119" s="24">
        <f t="shared" si="783"/>
        <v>0</v>
      </c>
      <c r="M50119">
        <v>1</v>
      </c>
    </row>
    <row r="50120" spans="2:13" hidden="1" x14ac:dyDescent="0.3">
      <c r="B50120" s="1" t="s">
        <v>571</v>
      </c>
      <c r="C50120">
        <v>1</v>
      </c>
      <c r="D50120">
        <v>1</v>
      </c>
      <c r="E50120" s="2">
        <v>43101</v>
      </c>
      <c r="F50120" s="2">
        <v>41609</v>
      </c>
      <c r="G50120" s="2">
        <v>41609</v>
      </c>
      <c r="H50120" s="2">
        <v>41609</v>
      </c>
      <c r="I50120" t="s">
        <v>391</v>
      </c>
      <c r="J50120">
        <v>14385</v>
      </c>
      <c r="K50120" s="24">
        <v>0</v>
      </c>
      <c r="L50120" s="24">
        <f t="shared" si="783"/>
        <v>0</v>
      </c>
      <c r="M50120">
        <v>1</v>
      </c>
    </row>
    <row r="50121" spans="2:13" hidden="1" x14ac:dyDescent="0.3">
      <c r="B50121" s="1" t="s">
        <v>571</v>
      </c>
      <c r="C50121">
        <v>1</v>
      </c>
      <c r="D50121">
        <v>1</v>
      </c>
      <c r="E50121" s="2">
        <v>43101</v>
      </c>
      <c r="F50121" s="2">
        <v>41609</v>
      </c>
      <c r="G50121" s="2">
        <v>41609</v>
      </c>
      <c r="H50121" s="2">
        <v>41609</v>
      </c>
      <c r="I50121" t="s">
        <v>100</v>
      </c>
      <c r="J50121">
        <v>14385</v>
      </c>
      <c r="K50121" s="24">
        <v>0</v>
      </c>
      <c r="L50121" s="24">
        <f t="shared" si="783"/>
        <v>0</v>
      </c>
      <c r="M50121">
        <v>1</v>
      </c>
    </row>
    <row r="50122" spans="2:13" hidden="1" x14ac:dyDescent="0.3">
      <c r="B50122" s="1" t="s">
        <v>571</v>
      </c>
      <c r="C50122">
        <v>1</v>
      </c>
      <c r="D50122">
        <v>1</v>
      </c>
      <c r="E50122" s="2">
        <v>43101</v>
      </c>
      <c r="F50122" s="2">
        <v>41609</v>
      </c>
      <c r="G50122" s="2">
        <v>41609</v>
      </c>
      <c r="H50122" s="2">
        <v>41609</v>
      </c>
      <c r="I50122" t="s">
        <v>539</v>
      </c>
      <c r="J50122">
        <v>14385</v>
      </c>
      <c r="K50122" s="24">
        <v>0</v>
      </c>
      <c r="L50122" s="24">
        <f t="shared" si="783"/>
        <v>0</v>
      </c>
      <c r="M50122">
        <v>1</v>
      </c>
    </row>
    <row r="50123" spans="2:13" hidden="1" x14ac:dyDescent="0.3">
      <c r="B50123" s="1" t="s">
        <v>571</v>
      </c>
      <c r="C50123">
        <v>1</v>
      </c>
      <c r="D50123">
        <v>1</v>
      </c>
      <c r="E50123" s="2">
        <v>43101</v>
      </c>
      <c r="F50123" s="2">
        <v>41609</v>
      </c>
      <c r="G50123" s="2">
        <v>41609</v>
      </c>
      <c r="H50123" s="2">
        <v>41609</v>
      </c>
      <c r="I50123" t="s">
        <v>302</v>
      </c>
      <c r="J50123">
        <v>14385</v>
      </c>
      <c r="K50123" s="24">
        <v>0</v>
      </c>
      <c r="L50123" s="24">
        <f t="shared" si="783"/>
        <v>0</v>
      </c>
      <c r="M50123">
        <v>1</v>
      </c>
    </row>
    <row r="50124" spans="2:13" hidden="1" x14ac:dyDescent="0.3">
      <c r="B50124" s="1" t="s">
        <v>571</v>
      </c>
      <c r="C50124">
        <v>1</v>
      </c>
      <c r="D50124">
        <v>1</v>
      </c>
      <c r="E50124" s="2">
        <v>43101</v>
      </c>
      <c r="F50124" s="2">
        <v>41609</v>
      </c>
      <c r="G50124" s="2">
        <v>41609</v>
      </c>
      <c r="H50124" s="2">
        <v>41609</v>
      </c>
      <c r="I50124" t="s">
        <v>150</v>
      </c>
      <c r="J50124">
        <v>14385</v>
      </c>
      <c r="K50124" s="24">
        <v>0</v>
      </c>
      <c r="L50124" s="24">
        <f t="shared" si="783"/>
        <v>0</v>
      </c>
      <c r="M50124">
        <v>1</v>
      </c>
    </row>
    <row r="50125" spans="2:13" hidden="1" x14ac:dyDescent="0.3">
      <c r="B50125" s="1" t="s">
        <v>571</v>
      </c>
      <c r="C50125">
        <v>1</v>
      </c>
      <c r="D50125">
        <v>1</v>
      </c>
      <c r="E50125" s="2">
        <v>43101</v>
      </c>
      <c r="F50125" s="2">
        <v>41609</v>
      </c>
      <c r="G50125" s="2">
        <v>41609</v>
      </c>
      <c r="H50125" s="2">
        <v>41609</v>
      </c>
      <c r="I50125" t="s">
        <v>109</v>
      </c>
      <c r="J50125">
        <v>14385</v>
      </c>
      <c r="K50125" s="24">
        <v>0</v>
      </c>
      <c r="L50125" s="24">
        <f t="shared" si="783"/>
        <v>0</v>
      </c>
      <c r="M50125">
        <v>1</v>
      </c>
    </row>
    <row r="50126" spans="2:13" hidden="1" x14ac:dyDescent="0.3">
      <c r="B50126" s="1" t="s">
        <v>571</v>
      </c>
      <c r="C50126">
        <v>1</v>
      </c>
      <c r="D50126">
        <v>1</v>
      </c>
      <c r="E50126" s="2">
        <v>43101</v>
      </c>
      <c r="F50126" s="2">
        <v>41609</v>
      </c>
      <c r="G50126" s="2">
        <v>41609</v>
      </c>
      <c r="H50126" s="2">
        <v>41609</v>
      </c>
      <c r="I50126" t="s">
        <v>330</v>
      </c>
      <c r="J50126">
        <v>14385</v>
      </c>
      <c r="K50126" s="24">
        <v>0</v>
      </c>
      <c r="L50126" s="24">
        <f t="shared" si="783"/>
        <v>0</v>
      </c>
      <c r="M50126">
        <v>1</v>
      </c>
    </row>
    <row r="50127" spans="2:13" hidden="1" x14ac:dyDescent="0.3">
      <c r="B50127" s="1" t="s">
        <v>571</v>
      </c>
      <c r="C50127">
        <v>1</v>
      </c>
      <c r="D50127">
        <v>1</v>
      </c>
      <c r="E50127" s="2">
        <v>43101</v>
      </c>
      <c r="F50127" s="2">
        <v>41609</v>
      </c>
      <c r="G50127" s="2">
        <v>41609</v>
      </c>
      <c r="H50127" s="2">
        <v>41609</v>
      </c>
      <c r="I50127" t="s">
        <v>438</v>
      </c>
      <c r="J50127">
        <v>14385</v>
      </c>
      <c r="K50127" s="24">
        <v>0</v>
      </c>
      <c r="L50127" s="24">
        <f t="shared" si="783"/>
        <v>0</v>
      </c>
      <c r="M50127">
        <v>1</v>
      </c>
    </row>
    <row r="50128" spans="2:13" hidden="1" x14ac:dyDescent="0.3">
      <c r="B50128" s="1" t="s">
        <v>571</v>
      </c>
      <c r="C50128">
        <v>1</v>
      </c>
      <c r="D50128">
        <v>1</v>
      </c>
      <c r="E50128" s="2">
        <v>43101</v>
      </c>
      <c r="F50128" s="2">
        <v>41609</v>
      </c>
      <c r="G50128" s="2">
        <v>41609</v>
      </c>
      <c r="H50128" s="2">
        <v>41609</v>
      </c>
      <c r="I50128" t="s">
        <v>528</v>
      </c>
      <c r="J50128">
        <v>14385</v>
      </c>
      <c r="K50128" s="24">
        <v>0</v>
      </c>
      <c r="L50128" s="24">
        <f t="shared" si="783"/>
        <v>0</v>
      </c>
      <c r="M50128">
        <v>1</v>
      </c>
    </row>
    <row r="50129" spans="2:13" hidden="1" x14ac:dyDescent="0.3">
      <c r="B50129" s="1" t="s">
        <v>571</v>
      </c>
      <c r="C50129">
        <v>1</v>
      </c>
      <c r="D50129">
        <v>1</v>
      </c>
      <c r="E50129" s="2">
        <v>43101</v>
      </c>
      <c r="F50129" s="2">
        <v>41609</v>
      </c>
      <c r="G50129" s="2">
        <v>41609</v>
      </c>
      <c r="H50129" s="2">
        <v>41609</v>
      </c>
      <c r="I50129" t="s">
        <v>351</v>
      </c>
      <c r="J50129">
        <v>14385</v>
      </c>
      <c r="K50129" s="24">
        <v>0</v>
      </c>
      <c r="L50129" s="24">
        <f t="shared" si="783"/>
        <v>0</v>
      </c>
      <c r="M50129">
        <v>1</v>
      </c>
    </row>
    <row r="50130" spans="2:13" hidden="1" x14ac:dyDescent="0.3">
      <c r="B50130" s="1" t="s">
        <v>571</v>
      </c>
      <c r="C50130">
        <v>1</v>
      </c>
      <c r="D50130">
        <v>1</v>
      </c>
      <c r="E50130" s="2">
        <v>43101</v>
      </c>
      <c r="F50130" s="2">
        <v>41609</v>
      </c>
      <c r="G50130" s="2">
        <v>41609</v>
      </c>
      <c r="H50130" s="2">
        <v>41609</v>
      </c>
      <c r="I50130" t="s">
        <v>501</v>
      </c>
      <c r="J50130">
        <v>11247</v>
      </c>
      <c r="K50130" s="24">
        <v>0</v>
      </c>
      <c r="L50130" s="24">
        <f t="shared" si="783"/>
        <v>0</v>
      </c>
      <c r="M50130">
        <v>1</v>
      </c>
    </row>
    <row r="50131" spans="2:13" hidden="1" x14ac:dyDescent="0.3">
      <c r="B50131" s="1" t="s">
        <v>571</v>
      </c>
      <c r="C50131">
        <v>1</v>
      </c>
      <c r="D50131">
        <v>1</v>
      </c>
      <c r="E50131" s="2">
        <v>43101</v>
      </c>
      <c r="F50131" s="2">
        <v>41609</v>
      </c>
      <c r="G50131" s="2">
        <v>41609</v>
      </c>
      <c r="H50131" s="2">
        <v>41609</v>
      </c>
      <c r="I50131" t="s">
        <v>295</v>
      </c>
      <c r="J50131">
        <v>11247</v>
      </c>
      <c r="K50131" s="24">
        <v>0</v>
      </c>
      <c r="L50131" s="24">
        <f t="shared" si="783"/>
        <v>0</v>
      </c>
      <c r="M50131">
        <v>1</v>
      </c>
    </row>
    <row r="50132" spans="2:13" hidden="1" x14ac:dyDescent="0.3">
      <c r="B50132" s="1" t="s">
        <v>571</v>
      </c>
      <c r="C50132">
        <v>1</v>
      </c>
      <c r="D50132">
        <v>1</v>
      </c>
      <c r="E50132" s="2">
        <v>43101</v>
      </c>
      <c r="F50132" s="2">
        <v>41609</v>
      </c>
      <c r="G50132" s="2">
        <v>41609</v>
      </c>
      <c r="H50132" s="2">
        <v>41609</v>
      </c>
      <c r="I50132" t="s">
        <v>325</v>
      </c>
      <c r="J50132">
        <v>11247</v>
      </c>
      <c r="K50132" s="24">
        <v>0</v>
      </c>
      <c r="L50132" s="24">
        <f t="shared" si="783"/>
        <v>0</v>
      </c>
      <c r="M50132">
        <v>1</v>
      </c>
    </row>
    <row r="50133" spans="2:13" hidden="1" x14ac:dyDescent="0.3">
      <c r="B50133" s="1" t="s">
        <v>571</v>
      </c>
      <c r="C50133">
        <v>1</v>
      </c>
      <c r="D50133">
        <v>1</v>
      </c>
      <c r="E50133" s="2">
        <v>43101</v>
      </c>
      <c r="F50133" s="2">
        <v>41609</v>
      </c>
      <c r="G50133" s="2">
        <v>41609</v>
      </c>
      <c r="H50133" s="2">
        <v>41609</v>
      </c>
      <c r="I50133" t="s">
        <v>547</v>
      </c>
      <c r="J50133">
        <v>11290</v>
      </c>
      <c r="K50133" s="24">
        <v>0</v>
      </c>
      <c r="L50133" s="24">
        <f t="shared" si="783"/>
        <v>0</v>
      </c>
      <c r="M50133">
        <v>1</v>
      </c>
    </row>
    <row r="50134" spans="2:13" hidden="1" x14ac:dyDescent="0.3">
      <c r="B50134" s="1" t="s">
        <v>571</v>
      </c>
      <c r="C50134">
        <v>1</v>
      </c>
      <c r="D50134">
        <v>1</v>
      </c>
      <c r="E50134" s="2">
        <v>43101</v>
      </c>
      <c r="F50134" s="2">
        <v>41609</v>
      </c>
      <c r="G50134" s="2">
        <v>41609</v>
      </c>
      <c r="H50134" s="2">
        <v>41609</v>
      </c>
      <c r="I50134" t="s">
        <v>452</v>
      </c>
      <c r="J50134">
        <v>11290</v>
      </c>
      <c r="K50134" s="24">
        <v>0</v>
      </c>
      <c r="L50134" s="24">
        <f t="shared" si="783"/>
        <v>0</v>
      </c>
      <c r="M50134">
        <v>1</v>
      </c>
    </row>
    <row r="50135" spans="2:13" hidden="1" x14ac:dyDescent="0.3">
      <c r="B50135" s="1" t="s">
        <v>571</v>
      </c>
      <c r="C50135">
        <v>1</v>
      </c>
      <c r="D50135">
        <v>1</v>
      </c>
      <c r="E50135" s="2">
        <v>43101</v>
      </c>
      <c r="F50135" s="2">
        <v>41609</v>
      </c>
      <c r="G50135" s="2">
        <v>41609</v>
      </c>
      <c r="H50135" s="2">
        <v>41609</v>
      </c>
      <c r="I50135" t="s">
        <v>39</v>
      </c>
      <c r="J50135">
        <v>11290</v>
      </c>
      <c r="K50135" s="24">
        <v>0</v>
      </c>
      <c r="L50135" s="24">
        <f t="shared" si="783"/>
        <v>0</v>
      </c>
      <c r="M50135">
        <v>1</v>
      </c>
    </row>
    <row r="50136" spans="2:13" hidden="1" x14ac:dyDescent="0.3">
      <c r="B50136" s="1" t="s">
        <v>571</v>
      </c>
      <c r="C50136">
        <v>1</v>
      </c>
      <c r="D50136">
        <v>1</v>
      </c>
      <c r="E50136" s="2">
        <v>43101</v>
      </c>
      <c r="F50136" s="2">
        <v>41609</v>
      </c>
      <c r="G50136" s="2">
        <v>41609</v>
      </c>
      <c r="H50136" s="2">
        <v>41609</v>
      </c>
      <c r="I50136" t="s">
        <v>241</v>
      </c>
      <c r="J50136">
        <v>12610</v>
      </c>
      <c r="K50136" s="24">
        <v>0</v>
      </c>
      <c r="L50136" s="24">
        <f t="shared" si="783"/>
        <v>0</v>
      </c>
      <c r="M50136">
        <v>1</v>
      </c>
    </row>
    <row r="50137" spans="2:13" hidden="1" x14ac:dyDescent="0.3">
      <c r="B50137" s="1" t="s">
        <v>571</v>
      </c>
      <c r="C50137">
        <v>1</v>
      </c>
      <c r="D50137">
        <v>1</v>
      </c>
      <c r="E50137" s="2">
        <v>43101</v>
      </c>
      <c r="F50137" s="2">
        <v>41609</v>
      </c>
      <c r="G50137" s="2">
        <v>41609</v>
      </c>
      <c r="H50137" s="2">
        <v>41609</v>
      </c>
      <c r="I50137" t="s">
        <v>116</v>
      </c>
      <c r="J50137">
        <v>12630</v>
      </c>
      <c r="K50137" s="24">
        <v>0</v>
      </c>
      <c r="L50137" s="24">
        <f t="shared" si="783"/>
        <v>0</v>
      </c>
      <c r="M50137">
        <v>1</v>
      </c>
    </row>
    <row r="50138" spans="2:13" hidden="1" x14ac:dyDescent="0.3">
      <c r="B50138" s="1" t="s">
        <v>571</v>
      </c>
      <c r="C50138">
        <v>1</v>
      </c>
      <c r="D50138">
        <v>1</v>
      </c>
      <c r="E50138" s="2">
        <v>43101</v>
      </c>
      <c r="F50138" s="2">
        <v>41609</v>
      </c>
      <c r="G50138" s="2">
        <v>41609</v>
      </c>
      <c r="H50138" s="2">
        <v>41609</v>
      </c>
      <c r="I50138" t="s">
        <v>44</v>
      </c>
      <c r="J50138">
        <v>12630</v>
      </c>
      <c r="K50138" s="24">
        <v>0</v>
      </c>
      <c r="L50138" s="24">
        <f t="shared" si="783"/>
        <v>0</v>
      </c>
      <c r="M50138">
        <v>1</v>
      </c>
    </row>
    <row r="50139" spans="2:13" hidden="1" x14ac:dyDescent="0.3">
      <c r="B50139" s="1" t="s">
        <v>571</v>
      </c>
      <c r="C50139">
        <v>1</v>
      </c>
      <c r="D50139">
        <v>1</v>
      </c>
      <c r="E50139" s="2">
        <v>43101</v>
      </c>
      <c r="F50139" s="2">
        <v>41609</v>
      </c>
      <c r="G50139" s="2">
        <v>41609</v>
      </c>
      <c r="H50139" s="2">
        <v>41609</v>
      </c>
      <c r="I50139" t="s">
        <v>66</v>
      </c>
      <c r="J50139">
        <v>12620</v>
      </c>
      <c r="K50139" s="24">
        <v>0</v>
      </c>
      <c r="L50139" s="24">
        <f t="shared" si="783"/>
        <v>0</v>
      </c>
      <c r="M50139">
        <v>1</v>
      </c>
    </row>
    <row r="50140" spans="2:13" hidden="1" x14ac:dyDescent="0.3">
      <c r="B50140" s="1" t="s">
        <v>571</v>
      </c>
      <c r="C50140">
        <v>1</v>
      </c>
      <c r="D50140">
        <v>1</v>
      </c>
      <c r="E50140" s="2">
        <v>43101</v>
      </c>
      <c r="F50140" s="2">
        <v>41609</v>
      </c>
      <c r="G50140" s="2">
        <v>41609</v>
      </c>
      <c r="H50140" s="2">
        <v>41609</v>
      </c>
      <c r="I50140" t="s">
        <v>271</v>
      </c>
      <c r="J50140">
        <v>12354</v>
      </c>
      <c r="K50140" s="24">
        <v>0</v>
      </c>
      <c r="L50140" s="24">
        <f t="shared" si="783"/>
        <v>0</v>
      </c>
      <c r="M50140">
        <v>1</v>
      </c>
    </row>
    <row r="50141" spans="2:13" hidden="1" x14ac:dyDescent="0.3">
      <c r="B50141" s="1" t="s">
        <v>571</v>
      </c>
      <c r="C50141">
        <v>1</v>
      </c>
      <c r="D50141">
        <v>1</v>
      </c>
      <c r="E50141" s="2">
        <v>43101</v>
      </c>
      <c r="F50141" s="2">
        <v>41609</v>
      </c>
      <c r="G50141" s="2">
        <v>41609</v>
      </c>
      <c r="H50141" s="2">
        <v>41609</v>
      </c>
      <c r="I50141" t="s">
        <v>407</v>
      </c>
      <c r="J50141">
        <v>12600</v>
      </c>
      <c r="K50141" s="24">
        <v>0</v>
      </c>
      <c r="L50141" s="24">
        <f t="shared" si="783"/>
        <v>0</v>
      </c>
      <c r="M50141">
        <v>1</v>
      </c>
    </row>
    <row r="50142" spans="2:13" hidden="1" x14ac:dyDescent="0.3">
      <c r="B50142" s="1" t="s">
        <v>571</v>
      </c>
      <c r="C50142">
        <v>1</v>
      </c>
      <c r="D50142">
        <v>1</v>
      </c>
      <c r="E50142" s="2">
        <v>43101</v>
      </c>
      <c r="F50142" s="2">
        <v>41609</v>
      </c>
      <c r="G50142" s="2">
        <v>41609</v>
      </c>
      <c r="H50142" s="2">
        <v>41609</v>
      </c>
      <c r="I50142" t="s">
        <v>78</v>
      </c>
      <c r="J50142">
        <v>12600</v>
      </c>
      <c r="K50142" s="24">
        <v>0</v>
      </c>
      <c r="L50142" s="24">
        <f t="shared" si="783"/>
        <v>0</v>
      </c>
      <c r="M50142">
        <v>1</v>
      </c>
    </row>
    <row r="50143" spans="2:13" hidden="1" x14ac:dyDescent="0.3">
      <c r="B50143" s="1" t="s">
        <v>571</v>
      </c>
      <c r="C50143">
        <v>1</v>
      </c>
      <c r="D50143">
        <v>1</v>
      </c>
      <c r="E50143" s="2">
        <v>43101</v>
      </c>
      <c r="F50143" s="2">
        <v>41609</v>
      </c>
      <c r="G50143" s="2">
        <v>41609</v>
      </c>
      <c r="H50143" s="2">
        <v>41609</v>
      </c>
      <c r="I50143" t="s">
        <v>86</v>
      </c>
      <c r="J50143">
        <v>12354</v>
      </c>
      <c r="K50143" s="24">
        <v>0</v>
      </c>
      <c r="L50143" s="24">
        <f t="shared" si="783"/>
        <v>0</v>
      </c>
      <c r="M50143">
        <v>1</v>
      </c>
    </row>
    <row r="50144" spans="2:13" hidden="1" x14ac:dyDescent="0.3">
      <c r="B50144" s="1" t="s">
        <v>571</v>
      </c>
      <c r="C50144">
        <v>1</v>
      </c>
      <c r="D50144">
        <v>1</v>
      </c>
      <c r="E50144" s="2">
        <v>43101</v>
      </c>
      <c r="F50144" s="2">
        <v>41609</v>
      </c>
      <c r="G50144" s="2">
        <v>41609</v>
      </c>
      <c r="H50144" s="2">
        <v>41609</v>
      </c>
      <c r="I50144" t="s">
        <v>60</v>
      </c>
      <c r="J50144">
        <v>12610</v>
      </c>
      <c r="K50144" s="24">
        <v>0</v>
      </c>
      <c r="L50144" s="24">
        <f t="shared" si="783"/>
        <v>0</v>
      </c>
      <c r="M50144">
        <v>1</v>
      </c>
    </row>
    <row r="50145" spans="2:13" hidden="1" x14ac:dyDescent="0.3">
      <c r="B50145" s="1" t="s">
        <v>571</v>
      </c>
      <c r="C50145">
        <v>1</v>
      </c>
      <c r="D50145">
        <v>1</v>
      </c>
      <c r="E50145" s="2">
        <v>43101</v>
      </c>
      <c r="F50145" s="2">
        <v>41609</v>
      </c>
      <c r="G50145" s="2">
        <v>41609</v>
      </c>
      <c r="H50145" s="2">
        <v>41609</v>
      </c>
      <c r="I50145" t="s">
        <v>43</v>
      </c>
      <c r="J50145">
        <v>12354</v>
      </c>
      <c r="K50145" s="24">
        <v>0</v>
      </c>
      <c r="L50145" s="24">
        <f t="shared" si="783"/>
        <v>0</v>
      </c>
      <c r="M50145">
        <v>1</v>
      </c>
    </row>
    <row r="50146" spans="2:13" hidden="1" x14ac:dyDescent="0.3">
      <c r="B50146" s="1" t="s">
        <v>571</v>
      </c>
      <c r="C50146">
        <v>1</v>
      </c>
      <c r="D50146">
        <v>1</v>
      </c>
      <c r="E50146" s="2">
        <v>43101</v>
      </c>
      <c r="F50146" s="2">
        <v>41609</v>
      </c>
      <c r="G50146" s="2">
        <v>41609</v>
      </c>
      <c r="H50146" s="2">
        <v>41609</v>
      </c>
      <c r="I50146" t="s">
        <v>68</v>
      </c>
      <c r="J50146">
        <v>12600</v>
      </c>
      <c r="K50146" s="24">
        <v>0</v>
      </c>
      <c r="L50146" s="24">
        <f t="shared" si="783"/>
        <v>0</v>
      </c>
      <c r="M50146">
        <v>1</v>
      </c>
    </row>
    <row r="50147" spans="2:13" hidden="1" x14ac:dyDescent="0.3">
      <c r="B50147" s="1" t="s">
        <v>571</v>
      </c>
      <c r="C50147">
        <v>1</v>
      </c>
      <c r="D50147">
        <v>1</v>
      </c>
      <c r="E50147" s="2">
        <v>43101</v>
      </c>
      <c r="F50147" s="2">
        <v>41609</v>
      </c>
      <c r="G50147" s="2">
        <v>41609</v>
      </c>
      <c r="H50147" s="2">
        <v>41609</v>
      </c>
      <c r="I50147" t="s">
        <v>40</v>
      </c>
      <c r="J50147">
        <v>12610</v>
      </c>
      <c r="K50147" s="24">
        <v>0</v>
      </c>
      <c r="L50147" s="24">
        <f t="shared" si="783"/>
        <v>0</v>
      </c>
      <c r="M50147">
        <v>1</v>
      </c>
    </row>
    <row r="50148" spans="2:13" hidden="1" x14ac:dyDescent="0.3">
      <c r="B50148" s="1" t="s">
        <v>571</v>
      </c>
      <c r="C50148">
        <v>1</v>
      </c>
      <c r="D50148">
        <v>1</v>
      </c>
      <c r="E50148" s="2">
        <v>43101</v>
      </c>
      <c r="F50148" s="2">
        <v>41609</v>
      </c>
      <c r="G50148" s="2">
        <v>41609</v>
      </c>
      <c r="H50148" s="2">
        <v>41609</v>
      </c>
      <c r="I50148" t="s">
        <v>248</v>
      </c>
      <c r="J50148">
        <v>12630</v>
      </c>
      <c r="K50148" s="24">
        <v>0</v>
      </c>
      <c r="L50148" s="24">
        <f t="shared" si="783"/>
        <v>0</v>
      </c>
      <c r="M50148">
        <v>1</v>
      </c>
    </row>
    <row r="50149" spans="2:13" hidden="1" x14ac:dyDescent="0.3">
      <c r="B50149" s="1" t="s">
        <v>571</v>
      </c>
      <c r="C50149">
        <v>1</v>
      </c>
      <c r="D50149">
        <v>1</v>
      </c>
      <c r="E50149" s="2">
        <v>43101</v>
      </c>
      <c r="F50149" s="2">
        <v>41609</v>
      </c>
      <c r="G50149" s="2">
        <v>41609</v>
      </c>
      <c r="H50149" s="2">
        <v>41609</v>
      </c>
      <c r="I50149" t="s">
        <v>517</v>
      </c>
      <c r="J50149">
        <v>12364</v>
      </c>
      <c r="K50149" s="24">
        <v>0</v>
      </c>
      <c r="L50149" s="24">
        <f t="shared" si="783"/>
        <v>0</v>
      </c>
      <c r="M50149">
        <v>1</v>
      </c>
    </row>
    <row r="50150" spans="2:13" hidden="1" x14ac:dyDescent="0.3">
      <c r="B50150" s="1" t="s">
        <v>571</v>
      </c>
      <c r="C50150">
        <v>1</v>
      </c>
      <c r="D50150">
        <v>1</v>
      </c>
      <c r="E50150" s="2">
        <v>43101</v>
      </c>
      <c r="F50150" s="2">
        <v>41609</v>
      </c>
      <c r="G50150" s="2">
        <v>41609</v>
      </c>
      <c r="H50150" s="2">
        <v>41609</v>
      </c>
      <c r="I50150" t="s">
        <v>428</v>
      </c>
      <c r="J50150">
        <v>12600</v>
      </c>
      <c r="K50150" s="24">
        <v>0</v>
      </c>
      <c r="L50150" s="24">
        <f t="shared" si="783"/>
        <v>0</v>
      </c>
      <c r="M50150">
        <v>1</v>
      </c>
    </row>
    <row r="50151" spans="2:13" hidden="1" x14ac:dyDescent="0.3">
      <c r="B50151" s="1" t="s">
        <v>571</v>
      </c>
      <c r="C50151">
        <v>1</v>
      </c>
      <c r="D50151">
        <v>1</v>
      </c>
      <c r="E50151" s="2">
        <v>43101</v>
      </c>
      <c r="F50151" s="2">
        <v>41609</v>
      </c>
      <c r="G50151" s="2">
        <v>41609</v>
      </c>
      <c r="H50151" s="2">
        <v>41609</v>
      </c>
      <c r="I50151" t="s">
        <v>35</v>
      </c>
      <c r="J50151">
        <v>12600</v>
      </c>
      <c r="K50151" s="24">
        <v>0</v>
      </c>
      <c r="L50151" s="24">
        <f t="shared" si="783"/>
        <v>0</v>
      </c>
      <c r="M50151">
        <v>1</v>
      </c>
    </row>
    <row r="50152" spans="2:13" hidden="1" x14ac:dyDescent="0.3">
      <c r="B50152" s="1" t="s">
        <v>571</v>
      </c>
      <c r="C50152">
        <v>1</v>
      </c>
      <c r="D50152">
        <v>1</v>
      </c>
      <c r="E50152" s="2">
        <v>43101</v>
      </c>
      <c r="F50152" s="2">
        <v>41609</v>
      </c>
      <c r="G50152" s="2">
        <v>41609</v>
      </c>
      <c r="H50152" s="2">
        <v>41609</v>
      </c>
      <c r="I50152" t="s">
        <v>273</v>
      </c>
      <c r="J50152">
        <v>12354</v>
      </c>
      <c r="K50152" s="24">
        <v>0</v>
      </c>
      <c r="L50152" s="24">
        <f t="shared" si="783"/>
        <v>0</v>
      </c>
      <c r="M50152">
        <v>1</v>
      </c>
    </row>
    <row r="50153" spans="2:13" hidden="1" x14ac:dyDescent="0.3">
      <c r="B50153" s="1" t="s">
        <v>571</v>
      </c>
      <c r="C50153">
        <v>1</v>
      </c>
      <c r="D50153">
        <v>1</v>
      </c>
      <c r="E50153" s="2">
        <v>43101</v>
      </c>
      <c r="F50153" s="2">
        <v>41609</v>
      </c>
      <c r="G50153" s="2">
        <v>41609</v>
      </c>
      <c r="H50153" s="2">
        <v>41609</v>
      </c>
      <c r="I50153" t="s">
        <v>87</v>
      </c>
      <c r="J50153">
        <v>12610</v>
      </c>
      <c r="K50153" s="24">
        <v>0</v>
      </c>
      <c r="L50153" s="24">
        <f t="shared" si="783"/>
        <v>0</v>
      </c>
      <c r="M50153">
        <v>1</v>
      </c>
    </row>
    <row r="50154" spans="2:13" hidden="1" x14ac:dyDescent="0.3">
      <c r="B50154" s="1" t="s">
        <v>571</v>
      </c>
      <c r="C50154">
        <v>1</v>
      </c>
      <c r="D50154">
        <v>1</v>
      </c>
      <c r="E50154" s="2">
        <v>43101</v>
      </c>
      <c r="F50154" s="2">
        <v>41609</v>
      </c>
      <c r="G50154" s="2">
        <v>41609</v>
      </c>
      <c r="H50154" s="2">
        <v>41609</v>
      </c>
      <c r="I50154" t="s">
        <v>36</v>
      </c>
      <c r="J50154">
        <v>12354</v>
      </c>
      <c r="K50154" s="24">
        <v>0</v>
      </c>
      <c r="L50154" s="24">
        <f t="shared" si="783"/>
        <v>0</v>
      </c>
      <c r="M50154">
        <v>1</v>
      </c>
    </row>
    <row r="50155" spans="2:13" hidden="1" x14ac:dyDescent="0.3">
      <c r="B50155" s="1" t="s">
        <v>571</v>
      </c>
      <c r="C50155">
        <v>1</v>
      </c>
      <c r="D50155">
        <v>1</v>
      </c>
      <c r="E50155" s="2">
        <v>43101</v>
      </c>
      <c r="F50155" s="2">
        <v>41609</v>
      </c>
      <c r="G50155" s="2">
        <v>41609</v>
      </c>
      <c r="H50155" s="2">
        <v>41609</v>
      </c>
      <c r="I50155" t="s">
        <v>55</v>
      </c>
      <c r="J50155">
        <v>11265</v>
      </c>
      <c r="K50155" s="24">
        <v>0</v>
      </c>
      <c r="L50155" s="24">
        <f t="shared" si="783"/>
        <v>0</v>
      </c>
      <c r="M50155">
        <v>1</v>
      </c>
    </row>
    <row r="50156" spans="2:13" hidden="1" x14ac:dyDescent="0.3">
      <c r="B50156" s="1" t="s">
        <v>571</v>
      </c>
      <c r="C50156">
        <v>1</v>
      </c>
      <c r="D50156">
        <v>1</v>
      </c>
      <c r="E50156" s="2">
        <v>43101</v>
      </c>
      <c r="F50156" s="2">
        <v>41609</v>
      </c>
      <c r="G50156" s="2">
        <v>41609</v>
      </c>
      <c r="H50156" s="2">
        <v>41609</v>
      </c>
      <c r="I50156" t="s">
        <v>299</v>
      </c>
      <c r="J50156">
        <v>11285</v>
      </c>
      <c r="K50156" s="24">
        <v>0</v>
      </c>
      <c r="L50156" s="24">
        <f t="shared" si="783"/>
        <v>0</v>
      </c>
      <c r="M50156">
        <v>1</v>
      </c>
    </row>
    <row r="50157" spans="2:13" hidden="1" x14ac:dyDescent="0.3">
      <c r="B50157" s="1" t="s">
        <v>571</v>
      </c>
      <c r="C50157">
        <v>1</v>
      </c>
      <c r="D50157">
        <v>1</v>
      </c>
      <c r="E50157" s="2">
        <v>43101</v>
      </c>
      <c r="F50157" s="2">
        <v>41609</v>
      </c>
      <c r="G50157" s="2">
        <v>41609</v>
      </c>
      <c r="H50157" s="2">
        <v>41609</v>
      </c>
      <c r="I50157" t="s">
        <v>107</v>
      </c>
      <c r="J50157">
        <v>11284</v>
      </c>
      <c r="K50157" s="24">
        <v>0</v>
      </c>
      <c r="L50157" s="24">
        <f t="shared" si="783"/>
        <v>0</v>
      </c>
      <c r="M50157">
        <v>1</v>
      </c>
    </row>
    <row r="50158" spans="2:13" hidden="1" x14ac:dyDescent="0.3">
      <c r="B50158" s="1" t="s">
        <v>571</v>
      </c>
      <c r="C50158">
        <v>1</v>
      </c>
      <c r="D50158">
        <v>1</v>
      </c>
      <c r="E50158" s="2">
        <v>43101</v>
      </c>
      <c r="F50158" s="2">
        <v>41609</v>
      </c>
      <c r="G50158" s="2">
        <v>41609</v>
      </c>
      <c r="H50158" s="2">
        <v>41609</v>
      </c>
      <c r="I50158" t="s">
        <v>88</v>
      </c>
      <c r="J50158">
        <v>11284</v>
      </c>
      <c r="K50158" s="24">
        <v>0</v>
      </c>
      <c r="L50158" s="24">
        <f t="shared" si="783"/>
        <v>0</v>
      </c>
      <c r="M50158">
        <v>1</v>
      </c>
    </row>
    <row r="50159" spans="2:13" hidden="1" x14ac:dyDescent="0.3">
      <c r="B50159" s="1" t="s">
        <v>571</v>
      </c>
      <c r="C50159">
        <v>1</v>
      </c>
      <c r="D50159">
        <v>1</v>
      </c>
      <c r="E50159" s="2">
        <v>43101</v>
      </c>
      <c r="F50159" s="2">
        <v>41609</v>
      </c>
      <c r="G50159" s="2">
        <v>41609</v>
      </c>
      <c r="H50159" s="2">
        <v>41609</v>
      </c>
      <c r="I50159" t="s">
        <v>233</v>
      </c>
      <c r="J50159">
        <v>11284</v>
      </c>
      <c r="K50159" s="24">
        <v>0</v>
      </c>
      <c r="L50159" s="24">
        <f t="shared" si="783"/>
        <v>0</v>
      </c>
      <c r="M50159">
        <v>1</v>
      </c>
    </row>
    <row r="50160" spans="2:13" hidden="1" x14ac:dyDescent="0.3">
      <c r="B50160" s="1" t="s">
        <v>571</v>
      </c>
      <c r="C50160">
        <v>1</v>
      </c>
      <c r="D50160">
        <v>1</v>
      </c>
      <c r="E50160" s="2">
        <v>43101</v>
      </c>
      <c r="F50160" s="2">
        <v>41609</v>
      </c>
      <c r="G50160" s="2">
        <v>41609</v>
      </c>
      <c r="H50160" s="2">
        <v>41609</v>
      </c>
      <c r="I50160" t="s">
        <v>284</v>
      </c>
      <c r="J50160">
        <v>11281</v>
      </c>
      <c r="K50160" s="24">
        <v>0</v>
      </c>
      <c r="L50160" s="24">
        <f t="shared" si="783"/>
        <v>0</v>
      </c>
      <c r="M50160">
        <v>1</v>
      </c>
    </row>
    <row r="50161" spans="2:13" hidden="1" x14ac:dyDescent="0.3">
      <c r="B50161" s="1" t="s">
        <v>571</v>
      </c>
      <c r="C50161">
        <v>1</v>
      </c>
      <c r="D50161">
        <v>1</v>
      </c>
      <c r="E50161" s="2">
        <v>43101</v>
      </c>
      <c r="F50161" s="2">
        <v>41609</v>
      </c>
      <c r="G50161" s="2">
        <v>41609</v>
      </c>
      <c r="H50161" s="2">
        <v>41609</v>
      </c>
      <c r="I50161" t="s">
        <v>300</v>
      </c>
      <c r="J50161">
        <v>11281</v>
      </c>
      <c r="K50161" s="24">
        <v>0</v>
      </c>
      <c r="L50161" s="24">
        <f t="shared" si="783"/>
        <v>0</v>
      </c>
      <c r="M50161">
        <v>1</v>
      </c>
    </row>
    <row r="50162" spans="2:13" hidden="1" x14ac:dyDescent="0.3">
      <c r="B50162" s="1" t="s">
        <v>571</v>
      </c>
      <c r="C50162">
        <v>1</v>
      </c>
      <c r="D50162">
        <v>1</v>
      </c>
      <c r="E50162" s="2">
        <v>43101</v>
      </c>
      <c r="F50162" s="2">
        <v>41609</v>
      </c>
      <c r="G50162" s="2">
        <v>41609</v>
      </c>
      <c r="H50162" s="2">
        <v>41609</v>
      </c>
      <c r="I50162" t="s">
        <v>252</v>
      </c>
      <c r="J50162">
        <v>11282</v>
      </c>
      <c r="K50162" s="24">
        <v>0</v>
      </c>
      <c r="L50162" s="24">
        <f t="shared" si="783"/>
        <v>0</v>
      </c>
      <c r="M50162">
        <v>1</v>
      </c>
    </row>
    <row r="50163" spans="2:13" hidden="1" x14ac:dyDescent="0.3">
      <c r="B50163" s="1" t="s">
        <v>571</v>
      </c>
      <c r="C50163">
        <v>1</v>
      </c>
      <c r="D50163">
        <v>1</v>
      </c>
      <c r="E50163" s="2">
        <v>43101</v>
      </c>
      <c r="F50163" s="2">
        <v>41609</v>
      </c>
      <c r="G50163" s="2">
        <v>41609</v>
      </c>
      <c r="H50163" s="2">
        <v>41609</v>
      </c>
      <c r="I50163" t="s">
        <v>133</v>
      </c>
      <c r="J50163">
        <v>11282</v>
      </c>
      <c r="K50163" s="24">
        <v>0</v>
      </c>
      <c r="L50163" s="24">
        <f t="shared" si="783"/>
        <v>0</v>
      </c>
      <c r="M50163">
        <v>1</v>
      </c>
    </row>
    <row r="50164" spans="2:13" hidden="1" x14ac:dyDescent="0.3">
      <c r="B50164" s="1" t="s">
        <v>571</v>
      </c>
      <c r="C50164">
        <v>1</v>
      </c>
      <c r="D50164">
        <v>1</v>
      </c>
      <c r="E50164" s="2">
        <v>43101</v>
      </c>
      <c r="F50164" s="2">
        <v>41609</v>
      </c>
      <c r="G50164" s="2">
        <v>41609</v>
      </c>
      <c r="H50164" s="2">
        <v>41609</v>
      </c>
      <c r="I50164" t="s">
        <v>90</v>
      </c>
      <c r="J50164">
        <v>11285</v>
      </c>
      <c r="K50164" s="24">
        <v>0</v>
      </c>
      <c r="L50164" s="24">
        <f t="shared" si="783"/>
        <v>0</v>
      </c>
      <c r="M50164">
        <v>1</v>
      </c>
    </row>
    <row r="50165" spans="2:13" hidden="1" x14ac:dyDescent="0.3">
      <c r="B50165" s="1" t="s">
        <v>571</v>
      </c>
      <c r="C50165">
        <v>1</v>
      </c>
      <c r="D50165">
        <v>1</v>
      </c>
      <c r="E50165" s="2">
        <v>43101</v>
      </c>
      <c r="F50165" s="2">
        <v>41609</v>
      </c>
      <c r="G50165" s="2">
        <v>41609</v>
      </c>
      <c r="H50165" s="2">
        <v>41609</v>
      </c>
      <c r="I50165" t="s">
        <v>348</v>
      </c>
      <c r="J50165">
        <v>11285</v>
      </c>
      <c r="K50165" s="24">
        <v>0</v>
      </c>
      <c r="L50165" s="24">
        <f t="shared" si="783"/>
        <v>0</v>
      </c>
      <c r="M50165">
        <v>1</v>
      </c>
    </row>
    <row r="50166" spans="2:13" hidden="1" x14ac:dyDescent="0.3">
      <c r="B50166" s="1" t="s">
        <v>571</v>
      </c>
      <c r="C50166">
        <v>1</v>
      </c>
      <c r="D50166">
        <v>1</v>
      </c>
      <c r="E50166" s="2">
        <v>43101</v>
      </c>
      <c r="F50166" s="2">
        <v>41609</v>
      </c>
      <c r="G50166" s="2">
        <v>41609</v>
      </c>
      <c r="H50166" s="2">
        <v>41609</v>
      </c>
      <c r="I50166" t="s">
        <v>277</v>
      </c>
      <c r="J50166">
        <v>11285</v>
      </c>
      <c r="K50166" s="24">
        <v>0</v>
      </c>
      <c r="L50166" s="24">
        <f t="shared" si="783"/>
        <v>0</v>
      </c>
      <c r="M50166">
        <v>1</v>
      </c>
    </row>
    <row r="50167" spans="2:13" hidden="1" x14ac:dyDescent="0.3">
      <c r="B50167" s="1" t="s">
        <v>571</v>
      </c>
      <c r="C50167">
        <v>1</v>
      </c>
      <c r="D50167">
        <v>1</v>
      </c>
      <c r="E50167" s="2">
        <v>43101</v>
      </c>
      <c r="F50167" s="2">
        <v>41609</v>
      </c>
      <c r="G50167" s="2">
        <v>41609</v>
      </c>
      <c r="H50167" s="2">
        <v>41609</v>
      </c>
      <c r="I50167" t="s">
        <v>127</v>
      </c>
      <c r="J50167">
        <v>11285</v>
      </c>
      <c r="K50167" s="24">
        <v>0</v>
      </c>
      <c r="L50167" s="24">
        <f t="shared" si="783"/>
        <v>0</v>
      </c>
      <c r="M50167">
        <v>1</v>
      </c>
    </row>
    <row r="50168" spans="2:13" hidden="1" x14ac:dyDescent="0.3">
      <c r="B50168" s="1" t="s">
        <v>571</v>
      </c>
      <c r="C50168">
        <v>1</v>
      </c>
      <c r="D50168">
        <v>1</v>
      </c>
      <c r="E50168" s="2">
        <v>43101</v>
      </c>
      <c r="F50168" s="2">
        <v>41609</v>
      </c>
      <c r="G50168" s="2">
        <v>41609</v>
      </c>
      <c r="H50168" s="2">
        <v>41609</v>
      </c>
      <c r="I50168" t="s">
        <v>19</v>
      </c>
      <c r="J50168">
        <v>11285</v>
      </c>
      <c r="K50168" s="24">
        <v>0</v>
      </c>
      <c r="L50168" s="24">
        <f t="shared" si="783"/>
        <v>0</v>
      </c>
      <c r="M50168">
        <v>1</v>
      </c>
    </row>
    <row r="50169" spans="2:13" hidden="1" x14ac:dyDescent="0.3">
      <c r="B50169" s="1" t="s">
        <v>571</v>
      </c>
      <c r="C50169">
        <v>1</v>
      </c>
      <c r="D50169">
        <v>1</v>
      </c>
      <c r="E50169" s="2">
        <v>43101</v>
      </c>
      <c r="F50169" s="2">
        <v>41609</v>
      </c>
      <c r="G50169" s="2">
        <v>41609</v>
      </c>
      <c r="H50169" s="2">
        <v>41609</v>
      </c>
      <c r="I50169" t="s">
        <v>70</v>
      </c>
      <c r="J50169">
        <v>11284</v>
      </c>
      <c r="K50169" s="24">
        <v>0</v>
      </c>
      <c r="L50169" s="24">
        <f t="shared" si="783"/>
        <v>0</v>
      </c>
      <c r="M50169">
        <v>1</v>
      </c>
    </row>
    <row r="50170" spans="2:13" hidden="1" x14ac:dyDescent="0.3">
      <c r="B50170" s="1" t="s">
        <v>571</v>
      </c>
      <c r="C50170">
        <v>1</v>
      </c>
      <c r="D50170">
        <v>1</v>
      </c>
      <c r="E50170" s="2">
        <v>43101</v>
      </c>
      <c r="F50170" s="2">
        <v>41609</v>
      </c>
      <c r="G50170" s="2">
        <v>41609</v>
      </c>
      <c r="H50170" s="2">
        <v>41609</v>
      </c>
      <c r="I50170" t="s">
        <v>502</v>
      </c>
      <c r="J50170">
        <v>11284</v>
      </c>
      <c r="K50170" s="24">
        <v>0</v>
      </c>
      <c r="L50170" s="24">
        <f t="shared" si="783"/>
        <v>0</v>
      </c>
      <c r="M50170">
        <v>1</v>
      </c>
    </row>
    <row r="50171" spans="2:13" hidden="1" x14ac:dyDescent="0.3">
      <c r="B50171" s="1" t="s">
        <v>571</v>
      </c>
      <c r="C50171">
        <v>1</v>
      </c>
      <c r="D50171">
        <v>1</v>
      </c>
      <c r="E50171" s="2">
        <v>43101</v>
      </c>
      <c r="F50171" s="2">
        <v>41609</v>
      </c>
      <c r="G50171" s="2">
        <v>41609</v>
      </c>
      <c r="H50171" s="2">
        <v>41609</v>
      </c>
      <c r="I50171" t="s">
        <v>255</v>
      </c>
      <c r="J50171">
        <v>11284</v>
      </c>
      <c r="K50171" s="24">
        <v>0</v>
      </c>
      <c r="L50171" s="24">
        <f t="shared" si="783"/>
        <v>0</v>
      </c>
      <c r="M50171">
        <v>1</v>
      </c>
    </row>
    <row r="50172" spans="2:13" hidden="1" x14ac:dyDescent="0.3">
      <c r="B50172" s="1" t="s">
        <v>571</v>
      </c>
      <c r="C50172">
        <v>1</v>
      </c>
      <c r="D50172">
        <v>1</v>
      </c>
      <c r="E50172" s="2">
        <v>43101</v>
      </c>
      <c r="F50172" s="2">
        <v>41609</v>
      </c>
      <c r="G50172" s="2">
        <v>41609</v>
      </c>
      <c r="H50172" s="2">
        <v>41609</v>
      </c>
      <c r="I50172" t="s">
        <v>128</v>
      </c>
      <c r="J50172">
        <v>11245</v>
      </c>
      <c r="K50172" s="24">
        <v>0</v>
      </c>
      <c r="L50172" s="24">
        <f t="shared" si="783"/>
        <v>0</v>
      </c>
      <c r="M50172">
        <v>1</v>
      </c>
    </row>
    <row r="50173" spans="2:13" hidden="1" x14ac:dyDescent="0.3">
      <c r="B50173" s="1" t="s">
        <v>571</v>
      </c>
      <c r="C50173">
        <v>1</v>
      </c>
      <c r="D50173">
        <v>1</v>
      </c>
      <c r="E50173" s="2">
        <v>43101</v>
      </c>
      <c r="F50173" s="2">
        <v>41609</v>
      </c>
      <c r="G50173" s="2">
        <v>41609</v>
      </c>
      <c r="H50173" s="2">
        <v>41609</v>
      </c>
      <c r="I50173" t="s">
        <v>446</v>
      </c>
      <c r="J50173">
        <v>11245</v>
      </c>
      <c r="K50173" s="24">
        <v>0</v>
      </c>
      <c r="L50173" s="24">
        <f t="shared" si="783"/>
        <v>0</v>
      </c>
      <c r="M50173">
        <v>1</v>
      </c>
    </row>
    <row r="50174" spans="2:13" hidden="1" x14ac:dyDescent="0.3">
      <c r="B50174" s="1" t="s">
        <v>571</v>
      </c>
      <c r="C50174">
        <v>1</v>
      </c>
      <c r="D50174">
        <v>1</v>
      </c>
      <c r="E50174" s="2">
        <v>43101</v>
      </c>
      <c r="F50174" s="2">
        <v>41609</v>
      </c>
      <c r="G50174" s="2">
        <v>41609</v>
      </c>
      <c r="H50174" s="2">
        <v>41609</v>
      </c>
      <c r="I50174" t="s">
        <v>108</v>
      </c>
      <c r="J50174">
        <v>11281</v>
      </c>
      <c r="K50174" s="24">
        <v>0</v>
      </c>
      <c r="L50174" s="24">
        <f t="shared" si="783"/>
        <v>0</v>
      </c>
      <c r="M50174">
        <v>1</v>
      </c>
    </row>
    <row r="50175" spans="2:13" hidden="1" x14ac:dyDescent="0.3">
      <c r="B50175" s="1" t="s">
        <v>571</v>
      </c>
      <c r="C50175">
        <v>1</v>
      </c>
      <c r="D50175">
        <v>1</v>
      </c>
      <c r="E50175" s="2">
        <v>43101</v>
      </c>
      <c r="F50175" s="2">
        <v>41609</v>
      </c>
      <c r="G50175" s="2">
        <v>41609</v>
      </c>
      <c r="H50175" s="2">
        <v>41609</v>
      </c>
      <c r="I50175" t="s">
        <v>62</v>
      </c>
      <c r="J50175">
        <v>11281</v>
      </c>
      <c r="K50175" s="24">
        <v>0</v>
      </c>
      <c r="L50175" s="24">
        <f t="shared" si="783"/>
        <v>0</v>
      </c>
      <c r="M50175">
        <v>1</v>
      </c>
    </row>
    <row r="50176" spans="2:13" hidden="1" x14ac:dyDescent="0.3">
      <c r="B50176" s="1" t="s">
        <v>571</v>
      </c>
      <c r="C50176">
        <v>1</v>
      </c>
      <c r="D50176">
        <v>1</v>
      </c>
      <c r="E50176" s="2">
        <v>43101</v>
      </c>
      <c r="F50176" s="2">
        <v>41609</v>
      </c>
      <c r="G50176" s="2">
        <v>41609</v>
      </c>
      <c r="H50176" s="2">
        <v>41609</v>
      </c>
      <c r="I50176" t="s">
        <v>229</v>
      </c>
      <c r="J50176">
        <v>11281</v>
      </c>
      <c r="K50176" s="24">
        <v>0</v>
      </c>
      <c r="L50176" s="24">
        <f t="shared" si="783"/>
        <v>0</v>
      </c>
      <c r="M50176">
        <v>1</v>
      </c>
    </row>
    <row r="50177" spans="2:13" hidden="1" x14ac:dyDescent="0.3">
      <c r="B50177" s="1" t="s">
        <v>571</v>
      </c>
      <c r="C50177">
        <v>1</v>
      </c>
      <c r="D50177">
        <v>1</v>
      </c>
      <c r="E50177" s="2">
        <v>43101</v>
      </c>
      <c r="F50177" s="2">
        <v>41609</v>
      </c>
      <c r="G50177" s="2">
        <v>41609</v>
      </c>
      <c r="H50177" s="2">
        <v>41609</v>
      </c>
      <c r="I50177" t="s">
        <v>84</v>
      </c>
      <c r="J50177">
        <v>11281</v>
      </c>
      <c r="K50177" s="24">
        <v>0</v>
      </c>
      <c r="L50177" s="24">
        <f t="shared" si="783"/>
        <v>0</v>
      </c>
      <c r="M50177">
        <v>1</v>
      </c>
    </row>
    <row r="50178" spans="2:13" hidden="1" x14ac:dyDescent="0.3">
      <c r="B50178" s="1" t="s">
        <v>571</v>
      </c>
      <c r="C50178">
        <v>1</v>
      </c>
      <c r="D50178">
        <v>1</v>
      </c>
      <c r="E50178" s="2">
        <v>43101</v>
      </c>
      <c r="F50178" s="2">
        <v>41609</v>
      </c>
      <c r="G50178" s="2">
        <v>41609</v>
      </c>
      <c r="H50178" s="2">
        <v>41609</v>
      </c>
      <c r="I50178" t="s">
        <v>171</v>
      </c>
      <c r="J50178">
        <v>11280</v>
      </c>
      <c r="K50178" s="24">
        <v>0</v>
      </c>
      <c r="L50178" s="24">
        <f t="shared" si="783"/>
        <v>0</v>
      </c>
      <c r="M50178">
        <v>1</v>
      </c>
    </row>
    <row r="50179" spans="2:13" hidden="1" x14ac:dyDescent="0.3">
      <c r="B50179" s="1" t="s">
        <v>571</v>
      </c>
      <c r="C50179">
        <v>1</v>
      </c>
      <c r="D50179">
        <v>1</v>
      </c>
      <c r="E50179" s="2">
        <v>43101</v>
      </c>
      <c r="F50179" s="2">
        <v>41609</v>
      </c>
      <c r="G50179" s="2">
        <v>41609</v>
      </c>
      <c r="H50179" s="2">
        <v>41609</v>
      </c>
      <c r="I50179" t="s">
        <v>54</v>
      </c>
      <c r="J50179">
        <v>11280</v>
      </c>
      <c r="K50179" s="24">
        <v>0</v>
      </c>
      <c r="L50179" s="24">
        <f t="shared" ref="L50179:L50242" si="784">K50179/1000</f>
        <v>0</v>
      </c>
      <c r="M50179">
        <v>1</v>
      </c>
    </row>
    <row r="50180" spans="2:13" hidden="1" x14ac:dyDescent="0.3">
      <c r="B50180" s="1" t="s">
        <v>571</v>
      </c>
      <c r="C50180">
        <v>1</v>
      </c>
      <c r="D50180">
        <v>1</v>
      </c>
      <c r="E50180" s="2">
        <v>43101</v>
      </c>
      <c r="F50180" s="2">
        <v>41609</v>
      </c>
      <c r="G50180" s="2">
        <v>41609</v>
      </c>
      <c r="H50180" s="2">
        <v>41609</v>
      </c>
      <c r="I50180" t="s">
        <v>166</v>
      </c>
      <c r="J50180">
        <v>11280</v>
      </c>
      <c r="K50180" s="24">
        <v>0</v>
      </c>
      <c r="L50180" s="24">
        <f t="shared" si="784"/>
        <v>0</v>
      </c>
      <c r="M50180">
        <v>1</v>
      </c>
    </row>
    <row r="50181" spans="2:13" hidden="1" x14ac:dyDescent="0.3">
      <c r="B50181" s="1" t="s">
        <v>571</v>
      </c>
      <c r="C50181">
        <v>1</v>
      </c>
      <c r="D50181">
        <v>1</v>
      </c>
      <c r="E50181" s="2">
        <v>43101</v>
      </c>
      <c r="F50181" s="2">
        <v>41609</v>
      </c>
      <c r="G50181" s="2">
        <v>41609</v>
      </c>
      <c r="H50181" s="2">
        <v>41609</v>
      </c>
      <c r="I50181" t="s">
        <v>504</v>
      </c>
      <c r="J50181">
        <v>11280</v>
      </c>
      <c r="K50181" s="24">
        <v>0</v>
      </c>
      <c r="L50181" s="24">
        <f t="shared" si="784"/>
        <v>0</v>
      </c>
      <c r="M50181">
        <v>1</v>
      </c>
    </row>
    <row r="50182" spans="2:13" hidden="1" x14ac:dyDescent="0.3">
      <c r="B50182" s="1" t="s">
        <v>571</v>
      </c>
      <c r="C50182">
        <v>1</v>
      </c>
      <c r="D50182">
        <v>1</v>
      </c>
      <c r="E50182" s="2">
        <v>43101</v>
      </c>
      <c r="F50182" s="2">
        <v>41609</v>
      </c>
      <c r="G50182" s="2">
        <v>41609</v>
      </c>
      <c r="H50182" s="2">
        <v>41609</v>
      </c>
      <c r="I50182" t="s">
        <v>59</v>
      </c>
      <c r="J50182">
        <v>11283</v>
      </c>
      <c r="K50182" s="24">
        <v>0</v>
      </c>
      <c r="L50182" s="24">
        <f t="shared" si="784"/>
        <v>0</v>
      </c>
      <c r="M50182">
        <v>1</v>
      </c>
    </row>
    <row r="50183" spans="2:13" hidden="1" x14ac:dyDescent="0.3">
      <c r="B50183" s="1" t="s">
        <v>571</v>
      </c>
      <c r="C50183">
        <v>1</v>
      </c>
      <c r="D50183">
        <v>1</v>
      </c>
      <c r="E50183" s="2">
        <v>43101</v>
      </c>
      <c r="F50183" s="2">
        <v>41609</v>
      </c>
      <c r="G50183" s="2">
        <v>41609</v>
      </c>
      <c r="H50183" s="2">
        <v>41609</v>
      </c>
      <c r="I50183" t="s">
        <v>223</v>
      </c>
      <c r="J50183">
        <v>11283</v>
      </c>
      <c r="K50183" s="24">
        <v>0</v>
      </c>
      <c r="L50183" s="24">
        <f t="shared" si="784"/>
        <v>0</v>
      </c>
      <c r="M50183">
        <v>1</v>
      </c>
    </row>
    <row r="50184" spans="2:13" hidden="1" x14ac:dyDescent="0.3">
      <c r="B50184" s="1" t="s">
        <v>571</v>
      </c>
      <c r="C50184">
        <v>1</v>
      </c>
      <c r="D50184">
        <v>1</v>
      </c>
      <c r="E50184" s="2">
        <v>43101</v>
      </c>
      <c r="F50184" s="2">
        <v>41609</v>
      </c>
      <c r="G50184" s="2">
        <v>41609</v>
      </c>
      <c r="H50184" s="2">
        <v>41609</v>
      </c>
      <c r="I50184" t="s">
        <v>161</v>
      </c>
      <c r="J50184">
        <v>11283</v>
      </c>
      <c r="K50184" s="24">
        <v>0</v>
      </c>
      <c r="L50184" s="24">
        <f t="shared" si="784"/>
        <v>0</v>
      </c>
      <c r="M50184">
        <v>1</v>
      </c>
    </row>
    <row r="50185" spans="2:13" hidden="1" x14ac:dyDescent="0.3">
      <c r="B50185" s="1" t="s">
        <v>571</v>
      </c>
      <c r="C50185">
        <v>1</v>
      </c>
      <c r="D50185">
        <v>1</v>
      </c>
      <c r="E50185" s="2">
        <v>43101</v>
      </c>
      <c r="F50185" s="2">
        <v>41609</v>
      </c>
      <c r="G50185" s="2">
        <v>41609</v>
      </c>
      <c r="H50185" s="2">
        <v>41609</v>
      </c>
      <c r="I50185" t="s">
        <v>307</v>
      </c>
      <c r="J50185">
        <v>11283</v>
      </c>
      <c r="K50185" s="24">
        <v>0</v>
      </c>
      <c r="L50185" s="24">
        <f t="shared" si="784"/>
        <v>0</v>
      </c>
      <c r="M50185">
        <v>1</v>
      </c>
    </row>
    <row r="50186" spans="2:13" hidden="1" x14ac:dyDescent="0.3">
      <c r="B50186" s="1" t="s">
        <v>571</v>
      </c>
      <c r="C50186">
        <v>1</v>
      </c>
      <c r="D50186">
        <v>1</v>
      </c>
      <c r="E50186" s="2">
        <v>43101</v>
      </c>
      <c r="F50186" s="2">
        <v>41609</v>
      </c>
      <c r="G50186" s="2">
        <v>41609</v>
      </c>
      <c r="H50186" s="2">
        <v>41609</v>
      </c>
      <c r="I50186" t="s">
        <v>177</v>
      </c>
      <c r="J50186">
        <v>11283</v>
      </c>
      <c r="K50186" s="24">
        <v>0</v>
      </c>
      <c r="L50186" s="24">
        <f t="shared" si="784"/>
        <v>0</v>
      </c>
      <c r="M50186">
        <v>1</v>
      </c>
    </row>
    <row r="50187" spans="2:13" hidden="1" x14ac:dyDescent="0.3">
      <c r="B50187" s="1" t="s">
        <v>571</v>
      </c>
      <c r="C50187">
        <v>1</v>
      </c>
      <c r="D50187">
        <v>1</v>
      </c>
      <c r="E50187" s="2">
        <v>43101</v>
      </c>
      <c r="F50187" s="2">
        <v>41609</v>
      </c>
      <c r="G50187" s="2">
        <v>41609</v>
      </c>
      <c r="H50187" s="2">
        <v>41609</v>
      </c>
      <c r="I50187" t="s">
        <v>64</v>
      </c>
      <c r="J50187">
        <v>11282</v>
      </c>
      <c r="K50187" s="24">
        <v>0</v>
      </c>
      <c r="L50187" s="24">
        <f t="shared" si="784"/>
        <v>0</v>
      </c>
      <c r="M50187">
        <v>1</v>
      </c>
    </row>
    <row r="50188" spans="2:13" hidden="1" x14ac:dyDescent="0.3">
      <c r="B50188" s="1" t="s">
        <v>571</v>
      </c>
      <c r="C50188">
        <v>1</v>
      </c>
      <c r="D50188">
        <v>1</v>
      </c>
      <c r="E50188" s="2">
        <v>43101</v>
      </c>
      <c r="F50188" s="2">
        <v>41609</v>
      </c>
      <c r="G50188" s="2">
        <v>41609</v>
      </c>
      <c r="H50188" s="2">
        <v>41609</v>
      </c>
      <c r="I50188" t="s">
        <v>71</v>
      </c>
      <c r="J50188">
        <v>11282</v>
      </c>
      <c r="K50188" s="24">
        <v>0</v>
      </c>
      <c r="L50188" s="24">
        <f t="shared" si="784"/>
        <v>0</v>
      </c>
      <c r="M50188">
        <v>1</v>
      </c>
    </row>
    <row r="50189" spans="2:13" hidden="1" x14ac:dyDescent="0.3">
      <c r="B50189" s="1" t="s">
        <v>571</v>
      </c>
      <c r="C50189">
        <v>1</v>
      </c>
      <c r="D50189">
        <v>1</v>
      </c>
      <c r="E50189" s="2">
        <v>43101</v>
      </c>
      <c r="F50189" s="2">
        <v>41609</v>
      </c>
      <c r="G50189" s="2">
        <v>41609</v>
      </c>
      <c r="H50189" s="2">
        <v>41609</v>
      </c>
      <c r="I50189" t="s">
        <v>138</v>
      </c>
      <c r="J50189">
        <v>11282</v>
      </c>
      <c r="K50189" s="24">
        <v>0</v>
      </c>
      <c r="L50189" s="24">
        <f t="shared" si="784"/>
        <v>0</v>
      </c>
      <c r="M50189">
        <v>1</v>
      </c>
    </row>
    <row r="50190" spans="2:13" hidden="1" x14ac:dyDescent="0.3">
      <c r="B50190" s="1" t="s">
        <v>571</v>
      </c>
      <c r="C50190">
        <v>1</v>
      </c>
      <c r="D50190">
        <v>1</v>
      </c>
      <c r="E50190" s="2">
        <v>43101</v>
      </c>
      <c r="F50190" s="2">
        <v>41609</v>
      </c>
      <c r="G50190" s="2">
        <v>41609</v>
      </c>
      <c r="H50190" s="2">
        <v>41609</v>
      </c>
      <c r="I50190" t="s">
        <v>369</v>
      </c>
      <c r="J50190">
        <v>11282</v>
      </c>
      <c r="K50190" s="24">
        <v>0</v>
      </c>
      <c r="L50190" s="24">
        <f t="shared" si="784"/>
        <v>0</v>
      </c>
      <c r="M50190">
        <v>1</v>
      </c>
    </row>
    <row r="50191" spans="2:13" hidden="1" x14ac:dyDescent="0.3">
      <c r="B50191" s="1" t="s">
        <v>571</v>
      </c>
      <c r="C50191">
        <v>1</v>
      </c>
      <c r="D50191">
        <v>1</v>
      </c>
      <c r="E50191" s="2">
        <v>43101</v>
      </c>
      <c r="F50191" s="2">
        <v>41609</v>
      </c>
      <c r="G50191" s="2">
        <v>41609</v>
      </c>
      <c r="H50191" s="2">
        <v>41609</v>
      </c>
      <c r="I50191" t="s">
        <v>32</v>
      </c>
      <c r="J50191">
        <v>11282</v>
      </c>
      <c r="K50191" s="24">
        <v>0</v>
      </c>
      <c r="L50191" s="24">
        <f t="shared" si="784"/>
        <v>0</v>
      </c>
      <c r="M50191">
        <v>1</v>
      </c>
    </row>
    <row r="50192" spans="2:13" hidden="1" x14ac:dyDescent="0.3">
      <c r="B50192" s="1" t="s">
        <v>571</v>
      </c>
      <c r="C50192">
        <v>1</v>
      </c>
      <c r="D50192">
        <v>1</v>
      </c>
      <c r="E50192" s="2">
        <v>43101</v>
      </c>
      <c r="F50192" s="2">
        <v>41609</v>
      </c>
      <c r="G50192" s="2">
        <v>41609</v>
      </c>
      <c r="H50192" s="2">
        <v>41609</v>
      </c>
      <c r="I50192" t="s">
        <v>404</v>
      </c>
      <c r="J50192">
        <v>11282</v>
      </c>
      <c r="K50192" s="24">
        <v>0</v>
      </c>
      <c r="L50192" s="24">
        <f t="shared" si="784"/>
        <v>0</v>
      </c>
      <c r="M50192">
        <v>1</v>
      </c>
    </row>
    <row r="50193" spans="2:13" hidden="1" x14ac:dyDescent="0.3">
      <c r="B50193" s="1" t="s">
        <v>571</v>
      </c>
      <c r="C50193">
        <v>1</v>
      </c>
      <c r="D50193">
        <v>1</v>
      </c>
      <c r="E50193" s="2">
        <v>43101</v>
      </c>
      <c r="F50193" s="2">
        <v>41609</v>
      </c>
      <c r="G50193" s="2">
        <v>41609</v>
      </c>
      <c r="H50193" s="2">
        <v>41609</v>
      </c>
      <c r="I50193" t="s">
        <v>331</v>
      </c>
      <c r="J50193">
        <v>11285</v>
      </c>
      <c r="K50193" s="24">
        <v>0</v>
      </c>
      <c r="L50193" s="24">
        <f t="shared" si="784"/>
        <v>0</v>
      </c>
      <c r="M50193">
        <v>1</v>
      </c>
    </row>
    <row r="50194" spans="2:13" hidden="1" x14ac:dyDescent="0.3">
      <c r="B50194" s="1" t="s">
        <v>571</v>
      </c>
      <c r="C50194">
        <v>1</v>
      </c>
      <c r="D50194">
        <v>1</v>
      </c>
      <c r="E50194" s="2">
        <v>43101</v>
      </c>
      <c r="F50194" s="2">
        <v>41609</v>
      </c>
      <c r="G50194" s="2">
        <v>41609</v>
      </c>
      <c r="H50194" s="2">
        <v>41609</v>
      </c>
      <c r="I50194" t="s">
        <v>180</v>
      </c>
      <c r="J50194">
        <v>11281</v>
      </c>
      <c r="K50194" s="24">
        <v>0</v>
      </c>
      <c r="L50194" s="24">
        <f t="shared" si="784"/>
        <v>0</v>
      </c>
      <c r="M50194">
        <v>1</v>
      </c>
    </row>
    <row r="50195" spans="2:13" hidden="1" x14ac:dyDescent="0.3">
      <c r="B50195" s="1" t="s">
        <v>571</v>
      </c>
      <c r="C50195">
        <v>1</v>
      </c>
      <c r="D50195">
        <v>1</v>
      </c>
      <c r="E50195" s="2">
        <v>43101</v>
      </c>
      <c r="F50195" s="2">
        <v>41609</v>
      </c>
      <c r="G50195" s="2">
        <v>41609</v>
      </c>
      <c r="H50195" s="2">
        <v>41609</v>
      </c>
      <c r="I50195" t="s">
        <v>98</v>
      </c>
      <c r="J50195">
        <v>11281</v>
      </c>
      <c r="K50195" s="24">
        <v>0</v>
      </c>
      <c r="L50195" s="24">
        <f t="shared" si="784"/>
        <v>0</v>
      </c>
      <c r="M50195">
        <v>1</v>
      </c>
    </row>
    <row r="50196" spans="2:13" hidden="1" x14ac:dyDescent="0.3">
      <c r="B50196" s="1" t="s">
        <v>571</v>
      </c>
      <c r="C50196">
        <v>1</v>
      </c>
      <c r="D50196">
        <v>1</v>
      </c>
      <c r="E50196" s="2">
        <v>43101</v>
      </c>
      <c r="F50196" s="2">
        <v>41609</v>
      </c>
      <c r="G50196" s="2">
        <v>41609</v>
      </c>
      <c r="H50196" s="2">
        <v>41609</v>
      </c>
      <c r="I50196" t="s">
        <v>13</v>
      </c>
      <c r="J50196">
        <v>11280</v>
      </c>
      <c r="K50196" s="24">
        <v>0</v>
      </c>
      <c r="L50196" s="24">
        <f t="shared" si="784"/>
        <v>0</v>
      </c>
      <c r="M50196">
        <v>1</v>
      </c>
    </row>
    <row r="50197" spans="2:13" hidden="1" x14ac:dyDescent="0.3">
      <c r="B50197" s="1" t="s">
        <v>571</v>
      </c>
      <c r="C50197">
        <v>1</v>
      </c>
      <c r="D50197">
        <v>1</v>
      </c>
      <c r="E50197" s="2">
        <v>43101</v>
      </c>
      <c r="F50197" s="2">
        <v>41609</v>
      </c>
      <c r="G50197" s="2">
        <v>41609</v>
      </c>
      <c r="H50197" s="2">
        <v>41609</v>
      </c>
      <c r="I50197" t="s">
        <v>389</v>
      </c>
      <c r="J50197">
        <v>12300</v>
      </c>
      <c r="K50197" s="24">
        <v>0</v>
      </c>
      <c r="L50197" s="24">
        <f t="shared" si="784"/>
        <v>0</v>
      </c>
      <c r="M50197">
        <v>1</v>
      </c>
    </row>
    <row r="50198" spans="2:13" hidden="1" x14ac:dyDescent="0.3">
      <c r="B50198" s="1" t="s">
        <v>571</v>
      </c>
      <c r="C50198">
        <v>1</v>
      </c>
      <c r="D50198">
        <v>1</v>
      </c>
      <c r="E50198" s="2">
        <v>43101</v>
      </c>
      <c r="F50198" s="2">
        <v>41609</v>
      </c>
      <c r="G50198" s="2">
        <v>41609</v>
      </c>
      <c r="H50198" s="2">
        <v>41609</v>
      </c>
      <c r="I50198" t="s">
        <v>327</v>
      </c>
      <c r="J50198">
        <v>12310</v>
      </c>
      <c r="K50198" s="24">
        <v>0</v>
      </c>
      <c r="L50198" s="24">
        <f t="shared" si="784"/>
        <v>0</v>
      </c>
      <c r="M50198">
        <v>1</v>
      </c>
    </row>
    <row r="50199" spans="2:13" hidden="1" x14ac:dyDescent="0.3">
      <c r="B50199" s="1" t="s">
        <v>571</v>
      </c>
      <c r="C50199">
        <v>1</v>
      </c>
      <c r="D50199">
        <v>1</v>
      </c>
      <c r="E50199" s="2">
        <v>43101</v>
      </c>
      <c r="F50199" s="2">
        <v>41609</v>
      </c>
      <c r="G50199" s="2">
        <v>41609</v>
      </c>
      <c r="H50199" s="2">
        <v>41609</v>
      </c>
      <c r="I50199" t="s">
        <v>413</v>
      </c>
      <c r="J50199">
        <v>12330</v>
      </c>
      <c r="K50199" s="24">
        <v>0</v>
      </c>
      <c r="L50199" s="24">
        <f t="shared" si="784"/>
        <v>0</v>
      </c>
      <c r="M50199">
        <v>1</v>
      </c>
    </row>
    <row r="50200" spans="2:13" hidden="1" x14ac:dyDescent="0.3">
      <c r="B50200" s="1" t="s">
        <v>571</v>
      </c>
      <c r="C50200">
        <v>1</v>
      </c>
      <c r="D50200">
        <v>1</v>
      </c>
      <c r="E50200" s="2">
        <v>43101</v>
      </c>
      <c r="F50200" s="2">
        <v>41609</v>
      </c>
      <c r="G50200" s="2">
        <v>41609</v>
      </c>
      <c r="H50200" s="2">
        <v>41609</v>
      </c>
      <c r="I50200" t="s">
        <v>111</v>
      </c>
      <c r="J50200">
        <v>12300</v>
      </c>
      <c r="K50200" s="24">
        <v>0</v>
      </c>
      <c r="L50200" s="24">
        <f t="shared" si="784"/>
        <v>0</v>
      </c>
      <c r="M50200">
        <v>1</v>
      </c>
    </row>
    <row r="50201" spans="2:13" hidden="1" x14ac:dyDescent="0.3">
      <c r="B50201" s="1" t="s">
        <v>571</v>
      </c>
      <c r="C50201">
        <v>1</v>
      </c>
      <c r="D50201">
        <v>1</v>
      </c>
      <c r="E50201" s="2">
        <v>43101</v>
      </c>
      <c r="F50201" s="2">
        <v>41609</v>
      </c>
      <c r="G50201" s="2">
        <v>41609</v>
      </c>
      <c r="H50201" s="2">
        <v>41609</v>
      </c>
      <c r="I50201" t="s">
        <v>363</v>
      </c>
      <c r="J50201">
        <v>12300</v>
      </c>
      <c r="K50201" s="24">
        <v>0</v>
      </c>
      <c r="L50201" s="24">
        <f t="shared" si="784"/>
        <v>0</v>
      </c>
      <c r="M50201">
        <v>1</v>
      </c>
    </row>
    <row r="50202" spans="2:13" hidden="1" x14ac:dyDescent="0.3">
      <c r="B50202" s="1" t="s">
        <v>571</v>
      </c>
      <c r="C50202">
        <v>1</v>
      </c>
      <c r="D50202">
        <v>1</v>
      </c>
      <c r="E50202" s="2">
        <v>43101</v>
      </c>
      <c r="F50202" s="2">
        <v>41609</v>
      </c>
      <c r="G50202" s="2">
        <v>41609</v>
      </c>
      <c r="H50202" s="2">
        <v>41609</v>
      </c>
      <c r="I50202" t="s">
        <v>323</v>
      </c>
      <c r="J50202">
        <v>12310</v>
      </c>
      <c r="K50202" s="24">
        <v>0</v>
      </c>
      <c r="L50202" s="24">
        <f t="shared" si="784"/>
        <v>0</v>
      </c>
      <c r="M50202">
        <v>1</v>
      </c>
    </row>
    <row r="50203" spans="2:13" hidden="1" x14ac:dyDescent="0.3">
      <c r="B50203" s="1" t="s">
        <v>571</v>
      </c>
      <c r="C50203">
        <v>1</v>
      </c>
      <c r="D50203">
        <v>1</v>
      </c>
      <c r="E50203" s="2">
        <v>43101</v>
      </c>
      <c r="F50203" s="2">
        <v>41609</v>
      </c>
      <c r="G50203" s="2">
        <v>41609</v>
      </c>
      <c r="H50203" s="2">
        <v>41609</v>
      </c>
      <c r="I50203" t="s">
        <v>10</v>
      </c>
      <c r="J50203">
        <v>12330</v>
      </c>
      <c r="K50203" s="24">
        <v>0</v>
      </c>
      <c r="L50203" s="24">
        <f t="shared" si="784"/>
        <v>0</v>
      </c>
      <c r="M50203">
        <v>1</v>
      </c>
    </row>
    <row r="50204" spans="2:13" hidden="1" x14ac:dyDescent="0.3">
      <c r="B50204" s="1" t="s">
        <v>571</v>
      </c>
      <c r="C50204">
        <v>1</v>
      </c>
      <c r="D50204">
        <v>1</v>
      </c>
      <c r="E50204" s="2">
        <v>43101</v>
      </c>
      <c r="F50204" s="2">
        <v>41609</v>
      </c>
      <c r="G50204" s="2">
        <v>41609</v>
      </c>
      <c r="H50204" s="2">
        <v>41609</v>
      </c>
      <c r="I50204" t="s">
        <v>179</v>
      </c>
      <c r="J50204">
        <v>12363</v>
      </c>
      <c r="K50204" s="24">
        <v>0</v>
      </c>
      <c r="L50204" s="24">
        <f t="shared" si="784"/>
        <v>0</v>
      </c>
      <c r="M50204">
        <v>1</v>
      </c>
    </row>
    <row r="50205" spans="2:13" hidden="1" x14ac:dyDescent="0.3">
      <c r="B50205" s="1" t="s">
        <v>571</v>
      </c>
      <c r="C50205">
        <v>1</v>
      </c>
      <c r="D50205">
        <v>1</v>
      </c>
      <c r="E50205" s="2">
        <v>43101</v>
      </c>
      <c r="F50205" s="2">
        <v>41609</v>
      </c>
      <c r="G50205" s="2">
        <v>41609</v>
      </c>
      <c r="H50205" s="2">
        <v>41609</v>
      </c>
      <c r="I50205" t="s">
        <v>288</v>
      </c>
      <c r="J50205">
        <v>12330</v>
      </c>
      <c r="K50205" s="24">
        <v>0</v>
      </c>
      <c r="L50205" s="24">
        <f t="shared" si="784"/>
        <v>0</v>
      </c>
      <c r="M50205">
        <v>1</v>
      </c>
    </row>
    <row r="50206" spans="2:13" hidden="1" x14ac:dyDescent="0.3">
      <c r="B50206" s="1" t="s">
        <v>571</v>
      </c>
      <c r="C50206">
        <v>1</v>
      </c>
      <c r="D50206">
        <v>1</v>
      </c>
      <c r="E50206" s="2">
        <v>43101</v>
      </c>
      <c r="F50206" s="2">
        <v>41609</v>
      </c>
      <c r="G50206" s="2">
        <v>41609</v>
      </c>
      <c r="H50206" s="2">
        <v>41609</v>
      </c>
      <c r="I50206" t="s">
        <v>251</v>
      </c>
      <c r="J50206">
        <v>12300</v>
      </c>
      <c r="K50206" s="24">
        <v>0</v>
      </c>
      <c r="L50206" s="24">
        <f t="shared" si="784"/>
        <v>0</v>
      </c>
      <c r="M50206">
        <v>1</v>
      </c>
    </row>
    <row r="50207" spans="2:13" hidden="1" x14ac:dyDescent="0.3">
      <c r="B50207" s="1" t="s">
        <v>571</v>
      </c>
      <c r="C50207">
        <v>1</v>
      </c>
      <c r="D50207">
        <v>1</v>
      </c>
      <c r="E50207" s="2">
        <v>43101</v>
      </c>
      <c r="F50207" s="2">
        <v>41609</v>
      </c>
      <c r="G50207" s="2">
        <v>41609</v>
      </c>
      <c r="H50207" s="2">
        <v>41609</v>
      </c>
      <c r="I50207" t="s">
        <v>14</v>
      </c>
      <c r="J50207">
        <v>12351</v>
      </c>
      <c r="K50207" s="24">
        <v>0</v>
      </c>
      <c r="L50207" s="24">
        <f t="shared" si="784"/>
        <v>0</v>
      </c>
      <c r="M50207">
        <v>1</v>
      </c>
    </row>
    <row r="50208" spans="2:13" hidden="1" x14ac:dyDescent="0.3">
      <c r="B50208" s="1" t="s">
        <v>571</v>
      </c>
      <c r="C50208">
        <v>1</v>
      </c>
      <c r="D50208">
        <v>1</v>
      </c>
      <c r="E50208" s="2">
        <v>43101</v>
      </c>
      <c r="F50208" s="2">
        <v>41609</v>
      </c>
      <c r="G50208" s="2">
        <v>41609</v>
      </c>
      <c r="H50208" s="2">
        <v>41609</v>
      </c>
      <c r="I50208" t="s">
        <v>85</v>
      </c>
      <c r="J50208">
        <v>12300</v>
      </c>
      <c r="K50208" s="24">
        <v>0</v>
      </c>
      <c r="L50208" s="24">
        <f t="shared" si="784"/>
        <v>0</v>
      </c>
      <c r="M50208">
        <v>1</v>
      </c>
    </row>
    <row r="50209" spans="2:13" hidden="1" x14ac:dyDescent="0.3">
      <c r="B50209" s="1" t="s">
        <v>571</v>
      </c>
      <c r="C50209">
        <v>1</v>
      </c>
      <c r="D50209">
        <v>1</v>
      </c>
      <c r="E50209" s="2">
        <v>43101</v>
      </c>
      <c r="F50209" s="2">
        <v>41609</v>
      </c>
      <c r="G50209" s="2">
        <v>41609</v>
      </c>
      <c r="H50209" s="2">
        <v>41609</v>
      </c>
      <c r="I50209" t="s">
        <v>11</v>
      </c>
      <c r="J50209">
        <v>12300</v>
      </c>
      <c r="K50209" s="24">
        <v>0</v>
      </c>
      <c r="L50209" s="24">
        <f t="shared" si="784"/>
        <v>0</v>
      </c>
      <c r="M50209">
        <v>1</v>
      </c>
    </row>
    <row r="50210" spans="2:13" hidden="1" x14ac:dyDescent="0.3">
      <c r="B50210" s="1" t="s">
        <v>571</v>
      </c>
      <c r="C50210">
        <v>1</v>
      </c>
      <c r="D50210">
        <v>1</v>
      </c>
      <c r="E50210" s="2">
        <v>43101</v>
      </c>
      <c r="F50210" s="2">
        <v>41609</v>
      </c>
      <c r="G50210" s="2">
        <v>41609</v>
      </c>
      <c r="H50210" s="2">
        <v>41609</v>
      </c>
      <c r="I50210" t="s">
        <v>318</v>
      </c>
      <c r="J50210">
        <v>12353</v>
      </c>
      <c r="K50210" s="24">
        <v>0</v>
      </c>
      <c r="L50210" s="24">
        <f t="shared" si="784"/>
        <v>0</v>
      </c>
      <c r="M50210">
        <v>1</v>
      </c>
    </row>
    <row r="50211" spans="2:13" hidden="1" x14ac:dyDescent="0.3">
      <c r="B50211" s="1" t="s">
        <v>571</v>
      </c>
      <c r="C50211">
        <v>1</v>
      </c>
      <c r="D50211">
        <v>1</v>
      </c>
      <c r="E50211" s="2">
        <v>43101</v>
      </c>
      <c r="F50211" s="2">
        <v>41609</v>
      </c>
      <c r="G50211" s="2">
        <v>41609</v>
      </c>
      <c r="H50211" s="2">
        <v>41609</v>
      </c>
      <c r="I50211" t="s">
        <v>206</v>
      </c>
      <c r="J50211">
        <v>12300</v>
      </c>
      <c r="K50211" s="24">
        <v>0</v>
      </c>
      <c r="L50211" s="24">
        <f t="shared" si="784"/>
        <v>0</v>
      </c>
      <c r="M50211">
        <v>1</v>
      </c>
    </row>
    <row r="50212" spans="2:13" hidden="1" x14ac:dyDescent="0.3">
      <c r="B50212" s="1" t="s">
        <v>571</v>
      </c>
      <c r="C50212">
        <v>1</v>
      </c>
      <c r="D50212">
        <v>1</v>
      </c>
      <c r="E50212" s="2">
        <v>43101</v>
      </c>
      <c r="F50212" s="2">
        <v>41609</v>
      </c>
      <c r="G50212" s="2">
        <v>41609</v>
      </c>
      <c r="H50212" s="2">
        <v>41609</v>
      </c>
      <c r="I50212" t="s">
        <v>173</v>
      </c>
      <c r="J50212">
        <v>12300</v>
      </c>
      <c r="K50212" s="24">
        <v>0</v>
      </c>
      <c r="L50212" s="24">
        <f t="shared" si="784"/>
        <v>0</v>
      </c>
      <c r="M50212">
        <v>1</v>
      </c>
    </row>
    <row r="50213" spans="2:13" hidden="1" x14ac:dyDescent="0.3">
      <c r="B50213" s="1" t="s">
        <v>571</v>
      </c>
      <c r="C50213">
        <v>1</v>
      </c>
      <c r="D50213">
        <v>1</v>
      </c>
      <c r="E50213" s="2">
        <v>43101</v>
      </c>
      <c r="F50213" s="2">
        <v>41609</v>
      </c>
      <c r="G50213" s="2">
        <v>41609</v>
      </c>
      <c r="H50213" s="2">
        <v>41609</v>
      </c>
      <c r="I50213" t="s">
        <v>367</v>
      </c>
      <c r="J50213">
        <v>12300</v>
      </c>
      <c r="K50213" s="24">
        <v>0</v>
      </c>
      <c r="L50213" s="24">
        <f t="shared" si="784"/>
        <v>0</v>
      </c>
      <c r="M50213">
        <v>1</v>
      </c>
    </row>
    <row r="50214" spans="2:13" hidden="1" x14ac:dyDescent="0.3">
      <c r="B50214" s="1" t="s">
        <v>571</v>
      </c>
      <c r="C50214">
        <v>1</v>
      </c>
      <c r="D50214">
        <v>1</v>
      </c>
      <c r="E50214" s="2">
        <v>43101</v>
      </c>
      <c r="F50214" s="2">
        <v>41609</v>
      </c>
      <c r="G50214" s="2">
        <v>41609</v>
      </c>
      <c r="H50214" s="2">
        <v>41609</v>
      </c>
      <c r="I50214" t="s">
        <v>176</v>
      </c>
      <c r="J50214">
        <v>12330</v>
      </c>
      <c r="K50214" s="24">
        <v>0</v>
      </c>
      <c r="L50214" s="24">
        <f t="shared" si="784"/>
        <v>0</v>
      </c>
      <c r="M50214">
        <v>1</v>
      </c>
    </row>
    <row r="50215" spans="2:13" hidden="1" x14ac:dyDescent="0.3">
      <c r="B50215" s="1" t="s">
        <v>571</v>
      </c>
      <c r="C50215">
        <v>1</v>
      </c>
      <c r="D50215">
        <v>1</v>
      </c>
      <c r="E50215" s="2">
        <v>43101</v>
      </c>
      <c r="F50215" s="2">
        <v>41609</v>
      </c>
      <c r="G50215" s="2">
        <v>41609</v>
      </c>
      <c r="H50215" s="2">
        <v>41609</v>
      </c>
      <c r="I50215" t="s">
        <v>347</v>
      </c>
      <c r="J50215">
        <v>12330</v>
      </c>
      <c r="K50215" s="24">
        <v>0</v>
      </c>
      <c r="L50215" s="24">
        <f t="shared" si="784"/>
        <v>0</v>
      </c>
      <c r="M50215">
        <v>1</v>
      </c>
    </row>
    <row r="50216" spans="2:13" hidden="1" x14ac:dyDescent="0.3">
      <c r="B50216" s="1" t="s">
        <v>571</v>
      </c>
      <c r="C50216">
        <v>1</v>
      </c>
      <c r="D50216">
        <v>1</v>
      </c>
      <c r="E50216" s="2">
        <v>43101</v>
      </c>
      <c r="F50216" s="2">
        <v>41609</v>
      </c>
      <c r="G50216" s="2">
        <v>41609</v>
      </c>
      <c r="H50216" s="2">
        <v>41609</v>
      </c>
      <c r="I50216" t="s">
        <v>97</v>
      </c>
      <c r="J50216">
        <v>12300</v>
      </c>
      <c r="K50216" s="24">
        <v>0</v>
      </c>
      <c r="L50216" s="24">
        <f t="shared" si="784"/>
        <v>0</v>
      </c>
      <c r="M50216">
        <v>1</v>
      </c>
    </row>
    <row r="50217" spans="2:13" hidden="1" x14ac:dyDescent="0.3">
      <c r="B50217" s="1" t="s">
        <v>571</v>
      </c>
      <c r="C50217">
        <v>1</v>
      </c>
      <c r="D50217">
        <v>1</v>
      </c>
      <c r="E50217" s="2">
        <v>43101</v>
      </c>
      <c r="F50217" s="2">
        <v>41609</v>
      </c>
      <c r="G50217" s="2">
        <v>41609</v>
      </c>
      <c r="H50217" s="2">
        <v>41609</v>
      </c>
      <c r="I50217" t="s">
        <v>195</v>
      </c>
      <c r="J50217">
        <v>12353</v>
      </c>
      <c r="K50217" s="24">
        <v>0</v>
      </c>
      <c r="L50217" s="24">
        <f t="shared" si="784"/>
        <v>0</v>
      </c>
      <c r="M50217">
        <v>1</v>
      </c>
    </row>
    <row r="50218" spans="2:13" hidden="1" x14ac:dyDescent="0.3">
      <c r="B50218" s="1" t="s">
        <v>571</v>
      </c>
      <c r="C50218">
        <v>1</v>
      </c>
      <c r="D50218">
        <v>1</v>
      </c>
      <c r="E50218" s="2">
        <v>43101</v>
      </c>
      <c r="F50218" s="2">
        <v>41609</v>
      </c>
      <c r="G50218" s="2">
        <v>41609</v>
      </c>
      <c r="H50218" s="2">
        <v>41609</v>
      </c>
      <c r="I50218" t="s">
        <v>269</v>
      </c>
      <c r="J50218">
        <v>12300</v>
      </c>
      <c r="K50218" s="24">
        <v>0</v>
      </c>
      <c r="L50218" s="24">
        <f t="shared" si="784"/>
        <v>0</v>
      </c>
      <c r="M50218">
        <v>1</v>
      </c>
    </row>
    <row r="50219" spans="2:13" hidden="1" x14ac:dyDescent="0.3">
      <c r="B50219" s="1" t="s">
        <v>571</v>
      </c>
      <c r="C50219">
        <v>1</v>
      </c>
      <c r="D50219">
        <v>1</v>
      </c>
      <c r="E50219" s="2">
        <v>43101</v>
      </c>
      <c r="F50219" s="2">
        <v>41609</v>
      </c>
      <c r="G50219" s="2">
        <v>41609</v>
      </c>
      <c r="H50219" s="2">
        <v>41609</v>
      </c>
      <c r="I50219" t="s">
        <v>417</v>
      </c>
      <c r="J50219">
        <v>12310</v>
      </c>
      <c r="K50219" s="24">
        <v>0</v>
      </c>
      <c r="L50219" s="24">
        <f t="shared" si="784"/>
        <v>0</v>
      </c>
      <c r="M50219">
        <v>1</v>
      </c>
    </row>
    <row r="50220" spans="2:13" hidden="1" x14ac:dyDescent="0.3">
      <c r="B50220" s="1" t="s">
        <v>571</v>
      </c>
      <c r="C50220">
        <v>1</v>
      </c>
      <c r="D50220">
        <v>1</v>
      </c>
      <c r="E50220" s="2">
        <v>43101</v>
      </c>
      <c r="F50220" s="2">
        <v>41609</v>
      </c>
      <c r="G50220" s="2">
        <v>41609</v>
      </c>
      <c r="H50220" s="2">
        <v>41609</v>
      </c>
      <c r="I50220" t="s">
        <v>204</v>
      </c>
      <c r="J50220">
        <v>12351</v>
      </c>
      <c r="K50220" s="24">
        <v>0</v>
      </c>
      <c r="L50220" s="24">
        <f t="shared" si="784"/>
        <v>0</v>
      </c>
      <c r="M50220">
        <v>1</v>
      </c>
    </row>
    <row r="50221" spans="2:13" hidden="1" x14ac:dyDescent="0.3">
      <c r="B50221" s="1" t="s">
        <v>571</v>
      </c>
      <c r="C50221">
        <v>1</v>
      </c>
      <c r="D50221">
        <v>1</v>
      </c>
      <c r="E50221" s="2">
        <v>43101</v>
      </c>
      <c r="F50221" s="2">
        <v>41609</v>
      </c>
      <c r="G50221" s="2">
        <v>41609</v>
      </c>
      <c r="H50221" s="2">
        <v>41609</v>
      </c>
      <c r="I50221" t="s">
        <v>28</v>
      </c>
      <c r="J50221">
        <v>12310</v>
      </c>
      <c r="K50221" s="24">
        <v>0</v>
      </c>
      <c r="L50221" s="24">
        <f t="shared" si="784"/>
        <v>0</v>
      </c>
      <c r="M50221">
        <v>1</v>
      </c>
    </row>
    <row r="50222" spans="2:13" hidden="1" x14ac:dyDescent="0.3">
      <c r="B50222" s="1" t="s">
        <v>571</v>
      </c>
      <c r="C50222">
        <v>1</v>
      </c>
      <c r="D50222">
        <v>1</v>
      </c>
      <c r="E50222" s="2">
        <v>43101</v>
      </c>
      <c r="F50222" s="2">
        <v>41609</v>
      </c>
      <c r="G50222" s="2">
        <v>41609</v>
      </c>
      <c r="H50222" s="2">
        <v>41609</v>
      </c>
      <c r="I50222" t="s">
        <v>74</v>
      </c>
      <c r="J50222">
        <v>12310</v>
      </c>
      <c r="K50222" s="24">
        <v>0</v>
      </c>
      <c r="L50222" s="24">
        <f t="shared" si="784"/>
        <v>0</v>
      </c>
      <c r="M50222">
        <v>1</v>
      </c>
    </row>
    <row r="50223" spans="2:13" hidden="1" x14ac:dyDescent="0.3">
      <c r="B50223" s="1" t="s">
        <v>571</v>
      </c>
      <c r="C50223">
        <v>1</v>
      </c>
      <c r="D50223">
        <v>1</v>
      </c>
      <c r="E50223" s="2">
        <v>43101</v>
      </c>
      <c r="F50223" s="2">
        <v>41609</v>
      </c>
      <c r="G50223" s="2">
        <v>41609</v>
      </c>
      <c r="H50223" s="2">
        <v>41609</v>
      </c>
      <c r="I50223" t="s">
        <v>314</v>
      </c>
      <c r="J50223">
        <v>12353</v>
      </c>
      <c r="K50223" s="24">
        <v>0</v>
      </c>
      <c r="L50223" s="24">
        <f t="shared" si="784"/>
        <v>0</v>
      </c>
      <c r="M50223">
        <v>1</v>
      </c>
    </row>
    <row r="50224" spans="2:13" hidden="1" x14ac:dyDescent="0.3">
      <c r="B50224" s="1" t="s">
        <v>571</v>
      </c>
      <c r="C50224">
        <v>1</v>
      </c>
      <c r="D50224">
        <v>1</v>
      </c>
      <c r="E50224" s="2">
        <v>43101</v>
      </c>
      <c r="F50224" s="2">
        <v>41609</v>
      </c>
      <c r="G50224" s="2">
        <v>41609</v>
      </c>
      <c r="H50224" s="2">
        <v>41609</v>
      </c>
      <c r="I50224" t="s">
        <v>160</v>
      </c>
      <c r="J50224">
        <v>12310</v>
      </c>
      <c r="K50224" s="24">
        <v>0</v>
      </c>
      <c r="L50224" s="24">
        <f t="shared" si="784"/>
        <v>0</v>
      </c>
      <c r="M50224">
        <v>1</v>
      </c>
    </row>
    <row r="50225" spans="2:13" hidden="1" x14ac:dyDescent="0.3">
      <c r="B50225" s="1" t="s">
        <v>571</v>
      </c>
      <c r="C50225">
        <v>1</v>
      </c>
      <c r="D50225">
        <v>1</v>
      </c>
      <c r="E50225" s="2">
        <v>43101</v>
      </c>
      <c r="F50225" s="2">
        <v>41609</v>
      </c>
      <c r="G50225" s="2">
        <v>41609</v>
      </c>
      <c r="H50225" s="2">
        <v>41609</v>
      </c>
      <c r="I50225" t="s">
        <v>21</v>
      </c>
      <c r="J50225">
        <v>12310</v>
      </c>
      <c r="K50225" s="24">
        <v>0</v>
      </c>
      <c r="L50225" s="24">
        <f t="shared" si="784"/>
        <v>0</v>
      </c>
      <c r="M50225">
        <v>1</v>
      </c>
    </row>
    <row r="50226" spans="2:13" hidden="1" x14ac:dyDescent="0.3">
      <c r="B50226" s="1" t="s">
        <v>571</v>
      </c>
      <c r="C50226">
        <v>1</v>
      </c>
      <c r="D50226">
        <v>1</v>
      </c>
      <c r="E50226" s="2">
        <v>43101</v>
      </c>
      <c r="F50226" s="2">
        <v>41609</v>
      </c>
      <c r="G50226" s="2">
        <v>41609</v>
      </c>
      <c r="H50226" s="2">
        <v>41609</v>
      </c>
      <c r="I50226" t="s">
        <v>123</v>
      </c>
      <c r="J50226">
        <v>12353</v>
      </c>
      <c r="K50226" s="24">
        <v>0</v>
      </c>
      <c r="L50226" s="24">
        <f t="shared" si="784"/>
        <v>0</v>
      </c>
      <c r="M50226">
        <v>1</v>
      </c>
    </row>
    <row r="50227" spans="2:13" hidden="1" x14ac:dyDescent="0.3">
      <c r="B50227" s="1" t="s">
        <v>571</v>
      </c>
      <c r="C50227">
        <v>1</v>
      </c>
      <c r="D50227">
        <v>1</v>
      </c>
      <c r="E50227" s="2">
        <v>43101</v>
      </c>
      <c r="F50227" s="2">
        <v>41609</v>
      </c>
      <c r="G50227" s="2">
        <v>41609</v>
      </c>
      <c r="H50227" s="2">
        <v>41609</v>
      </c>
      <c r="I50227" t="s">
        <v>50</v>
      </c>
      <c r="J50227">
        <v>12352</v>
      </c>
      <c r="K50227" s="24">
        <v>0</v>
      </c>
      <c r="L50227" s="24">
        <f t="shared" si="784"/>
        <v>0</v>
      </c>
      <c r="M50227">
        <v>1</v>
      </c>
    </row>
    <row r="50228" spans="2:13" hidden="1" x14ac:dyDescent="0.3">
      <c r="B50228" s="1" t="s">
        <v>571</v>
      </c>
      <c r="C50228">
        <v>1</v>
      </c>
      <c r="D50228">
        <v>1</v>
      </c>
      <c r="E50228" s="2">
        <v>43101</v>
      </c>
      <c r="F50228" s="2">
        <v>41609</v>
      </c>
      <c r="G50228" s="2">
        <v>41609</v>
      </c>
      <c r="H50228" s="2">
        <v>41609</v>
      </c>
      <c r="I50228" t="s">
        <v>69</v>
      </c>
      <c r="J50228">
        <v>12330</v>
      </c>
      <c r="K50228" s="24">
        <v>0</v>
      </c>
      <c r="L50228" s="24">
        <f t="shared" si="784"/>
        <v>0</v>
      </c>
      <c r="M50228">
        <v>1</v>
      </c>
    </row>
    <row r="50229" spans="2:13" hidden="1" x14ac:dyDescent="0.3">
      <c r="B50229" s="1" t="s">
        <v>571</v>
      </c>
      <c r="C50229">
        <v>1</v>
      </c>
      <c r="D50229">
        <v>1</v>
      </c>
      <c r="E50229" s="2">
        <v>43101</v>
      </c>
      <c r="F50229" s="2">
        <v>41609</v>
      </c>
      <c r="G50229" s="2">
        <v>41609</v>
      </c>
      <c r="H50229" s="2">
        <v>41609</v>
      </c>
      <c r="I50229" t="s">
        <v>158</v>
      </c>
      <c r="J50229">
        <v>12320</v>
      </c>
      <c r="K50229" s="24">
        <v>0</v>
      </c>
      <c r="L50229" s="24">
        <f t="shared" si="784"/>
        <v>0</v>
      </c>
      <c r="M50229">
        <v>1</v>
      </c>
    </row>
    <row r="50230" spans="2:13" hidden="1" x14ac:dyDescent="0.3">
      <c r="B50230" s="1" t="s">
        <v>571</v>
      </c>
      <c r="C50230">
        <v>1</v>
      </c>
      <c r="D50230">
        <v>1</v>
      </c>
      <c r="E50230" s="2">
        <v>43101</v>
      </c>
      <c r="F50230" s="2">
        <v>41609</v>
      </c>
      <c r="G50230" s="2">
        <v>41609</v>
      </c>
      <c r="H50230" s="2">
        <v>41609</v>
      </c>
      <c r="I50230" t="s">
        <v>526</v>
      </c>
      <c r="J50230">
        <v>12353</v>
      </c>
      <c r="K50230" s="24">
        <v>0</v>
      </c>
      <c r="L50230" s="24">
        <f t="shared" si="784"/>
        <v>0</v>
      </c>
      <c r="M50230">
        <v>1</v>
      </c>
    </row>
    <row r="50231" spans="2:13" hidden="1" x14ac:dyDescent="0.3">
      <c r="B50231" s="1" t="s">
        <v>571</v>
      </c>
      <c r="C50231">
        <v>1</v>
      </c>
      <c r="D50231">
        <v>1</v>
      </c>
      <c r="E50231" s="2">
        <v>43101</v>
      </c>
      <c r="F50231" s="2">
        <v>41609</v>
      </c>
      <c r="G50231" s="2">
        <v>41609</v>
      </c>
      <c r="H50231" s="2">
        <v>41609</v>
      </c>
      <c r="I50231" t="s">
        <v>117</v>
      </c>
      <c r="J50231">
        <v>12320</v>
      </c>
      <c r="K50231" s="24">
        <v>0</v>
      </c>
      <c r="L50231" s="24">
        <f t="shared" si="784"/>
        <v>0</v>
      </c>
      <c r="M50231">
        <v>1</v>
      </c>
    </row>
    <row r="50232" spans="2:13" hidden="1" x14ac:dyDescent="0.3">
      <c r="B50232" s="1" t="s">
        <v>571</v>
      </c>
      <c r="C50232">
        <v>1</v>
      </c>
      <c r="D50232">
        <v>1</v>
      </c>
      <c r="E50232" s="2">
        <v>43101</v>
      </c>
      <c r="F50232" s="2">
        <v>41609</v>
      </c>
      <c r="G50232" s="2">
        <v>41609</v>
      </c>
      <c r="H50232" s="2">
        <v>41609</v>
      </c>
      <c r="I50232" t="s">
        <v>49</v>
      </c>
      <c r="J50232">
        <v>12320</v>
      </c>
      <c r="K50232" s="24">
        <v>0</v>
      </c>
      <c r="L50232" s="24">
        <f t="shared" si="784"/>
        <v>0</v>
      </c>
      <c r="M50232">
        <v>1</v>
      </c>
    </row>
    <row r="50233" spans="2:13" hidden="1" x14ac:dyDescent="0.3">
      <c r="B50233" s="1" t="s">
        <v>571</v>
      </c>
      <c r="C50233">
        <v>1</v>
      </c>
      <c r="D50233">
        <v>1</v>
      </c>
      <c r="E50233" s="2">
        <v>43101</v>
      </c>
      <c r="F50233" s="2">
        <v>41609</v>
      </c>
      <c r="G50233" s="2">
        <v>41609</v>
      </c>
      <c r="H50233" s="2">
        <v>41609</v>
      </c>
      <c r="I50233" t="s">
        <v>31</v>
      </c>
      <c r="J50233">
        <v>12310</v>
      </c>
      <c r="K50233" s="24">
        <v>0</v>
      </c>
      <c r="L50233" s="24">
        <f t="shared" si="784"/>
        <v>0</v>
      </c>
      <c r="M50233">
        <v>1</v>
      </c>
    </row>
    <row r="50234" spans="2:13" hidden="1" x14ac:dyDescent="0.3">
      <c r="B50234" s="1" t="s">
        <v>571</v>
      </c>
      <c r="C50234">
        <v>1</v>
      </c>
      <c r="D50234">
        <v>1</v>
      </c>
      <c r="E50234" s="2">
        <v>43101</v>
      </c>
      <c r="F50234" s="2">
        <v>41609</v>
      </c>
      <c r="G50234" s="2">
        <v>41609</v>
      </c>
      <c r="H50234" s="2">
        <v>41609</v>
      </c>
      <c r="I50234" t="s">
        <v>419</v>
      </c>
      <c r="J50234">
        <v>12310</v>
      </c>
      <c r="K50234" s="24">
        <v>0</v>
      </c>
      <c r="L50234" s="24">
        <f t="shared" si="784"/>
        <v>0</v>
      </c>
      <c r="M50234">
        <v>1</v>
      </c>
    </row>
    <row r="50235" spans="2:13" hidden="1" x14ac:dyDescent="0.3">
      <c r="B50235" s="1" t="s">
        <v>571</v>
      </c>
      <c r="C50235">
        <v>1</v>
      </c>
      <c r="D50235">
        <v>1</v>
      </c>
      <c r="E50235" s="2">
        <v>43101</v>
      </c>
      <c r="F50235" s="2">
        <v>41609</v>
      </c>
      <c r="G50235" s="2">
        <v>41609</v>
      </c>
      <c r="H50235" s="2">
        <v>41609</v>
      </c>
      <c r="I50235" t="s">
        <v>106</v>
      </c>
      <c r="J50235">
        <v>12310</v>
      </c>
      <c r="K50235" s="24">
        <v>0</v>
      </c>
      <c r="L50235" s="24">
        <f t="shared" si="784"/>
        <v>0</v>
      </c>
      <c r="M50235">
        <v>1</v>
      </c>
    </row>
    <row r="50236" spans="2:13" hidden="1" x14ac:dyDescent="0.3">
      <c r="B50236" s="1" t="s">
        <v>571</v>
      </c>
      <c r="C50236">
        <v>1</v>
      </c>
      <c r="D50236">
        <v>1</v>
      </c>
      <c r="E50236" s="2">
        <v>43101</v>
      </c>
      <c r="F50236" s="2">
        <v>41609</v>
      </c>
      <c r="G50236" s="2">
        <v>41609</v>
      </c>
      <c r="H50236" s="2">
        <v>41609</v>
      </c>
      <c r="I50236" t="s">
        <v>310</v>
      </c>
      <c r="J50236">
        <v>14397</v>
      </c>
      <c r="K50236" s="24">
        <v>0</v>
      </c>
      <c r="L50236" s="24">
        <f t="shared" si="784"/>
        <v>0</v>
      </c>
      <c r="M50236">
        <v>1</v>
      </c>
    </row>
    <row r="50237" spans="2:13" hidden="1" x14ac:dyDescent="0.3">
      <c r="B50237" s="1" t="s">
        <v>571</v>
      </c>
      <c r="C50237">
        <v>1</v>
      </c>
      <c r="D50237">
        <v>1</v>
      </c>
      <c r="E50237" s="2">
        <v>43101</v>
      </c>
      <c r="F50237" s="2">
        <v>41609</v>
      </c>
      <c r="G50237" s="2">
        <v>41609</v>
      </c>
      <c r="H50237" s="2">
        <v>41609</v>
      </c>
      <c r="I50237" t="s">
        <v>258</v>
      </c>
      <c r="J50237">
        <v>14407</v>
      </c>
      <c r="K50237" s="24">
        <v>0</v>
      </c>
      <c r="L50237" s="24">
        <f t="shared" si="784"/>
        <v>0</v>
      </c>
      <c r="M50237">
        <v>1</v>
      </c>
    </row>
    <row r="50238" spans="2:13" hidden="1" x14ac:dyDescent="0.3">
      <c r="B50238" s="1" t="s">
        <v>571</v>
      </c>
      <c r="C50238">
        <v>1</v>
      </c>
      <c r="D50238">
        <v>1</v>
      </c>
      <c r="E50238" s="2">
        <v>43101</v>
      </c>
      <c r="F50238" s="2">
        <v>41609</v>
      </c>
      <c r="G50238" s="2">
        <v>41609</v>
      </c>
      <c r="H50238" s="2">
        <v>41609</v>
      </c>
      <c r="I50238" t="s">
        <v>262</v>
      </c>
      <c r="J50238">
        <v>14407</v>
      </c>
      <c r="K50238" s="24">
        <v>0</v>
      </c>
      <c r="L50238" s="24">
        <f t="shared" si="784"/>
        <v>0</v>
      </c>
      <c r="M50238">
        <v>1</v>
      </c>
    </row>
    <row r="50239" spans="2:13" hidden="1" x14ac:dyDescent="0.3">
      <c r="B50239" s="1" t="s">
        <v>571</v>
      </c>
      <c r="C50239">
        <v>1</v>
      </c>
      <c r="D50239">
        <v>1</v>
      </c>
      <c r="E50239" s="2">
        <v>43101</v>
      </c>
      <c r="F50239" s="2">
        <v>41609</v>
      </c>
      <c r="G50239" s="2">
        <v>41609</v>
      </c>
      <c r="H50239" s="2">
        <v>41609</v>
      </c>
      <c r="I50239" t="s">
        <v>261</v>
      </c>
      <c r="J50239">
        <v>14407</v>
      </c>
      <c r="K50239" s="24">
        <v>0</v>
      </c>
      <c r="L50239" s="24">
        <f t="shared" si="784"/>
        <v>0</v>
      </c>
      <c r="M50239">
        <v>1</v>
      </c>
    </row>
    <row r="50240" spans="2:13" hidden="1" x14ac:dyDescent="0.3">
      <c r="B50240" s="1" t="s">
        <v>571</v>
      </c>
      <c r="C50240">
        <v>1</v>
      </c>
      <c r="D50240">
        <v>1</v>
      </c>
      <c r="E50240" s="2">
        <v>43101</v>
      </c>
      <c r="F50240" s="2">
        <v>41609</v>
      </c>
      <c r="G50240" s="2">
        <v>41609</v>
      </c>
      <c r="H50240" s="2">
        <v>41609</v>
      </c>
      <c r="I50240" t="s">
        <v>256</v>
      </c>
      <c r="J50240">
        <v>14407</v>
      </c>
      <c r="K50240" s="24">
        <v>0</v>
      </c>
      <c r="L50240" s="24">
        <f t="shared" si="784"/>
        <v>0</v>
      </c>
      <c r="M50240">
        <v>1</v>
      </c>
    </row>
    <row r="50241" spans="2:13" hidden="1" x14ac:dyDescent="0.3">
      <c r="B50241" s="1" t="s">
        <v>571</v>
      </c>
      <c r="C50241">
        <v>1</v>
      </c>
      <c r="D50241">
        <v>1</v>
      </c>
      <c r="E50241" s="2">
        <v>43101</v>
      </c>
      <c r="F50241" s="2">
        <v>41609</v>
      </c>
      <c r="G50241" s="2">
        <v>41609</v>
      </c>
      <c r="H50241" s="2">
        <v>41609</v>
      </c>
      <c r="I50241" t="s">
        <v>115</v>
      </c>
      <c r="J50241">
        <v>14407</v>
      </c>
      <c r="K50241" s="24">
        <v>0</v>
      </c>
      <c r="L50241" s="24">
        <f t="shared" si="784"/>
        <v>0</v>
      </c>
      <c r="M50241">
        <v>1</v>
      </c>
    </row>
    <row r="50242" spans="2:13" hidden="1" x14ac:dyDescent="0.3">
      <c r="B50242" s="1" t="s">
        <v>571</v>
      </c>
      <c r="C50242">
        <v>1</v>
      </c>
      <c r="D50242">
        <v>1</v>
      </c>
      <c r="E50242" s="2">
        <v>43101</v>
      </c>
      <c r="F50242" s="2">
        <v>41609</v>
      </c>
      <c r="G50242" s="2">
        <v>41609</v>
      </c>
      <c r="H50242" s="2">
        <v>41609</v>
      </c>
      <c r="I50242" t="s">
        <v>275</v>
      </c>
      <c r="J50242">
        <v>14407</v>
      </c>
      <c r="K50242" s="24">
        <v>0</v>
      </c>
      <c r="L50242" s="24">
        <f t="shared" si="784"/>
        <v>0</v>
      </c>
      <c r="M50242">
        <v>1</v>
      </c>
    </row>
    <row r="50243" spans="2:13" hidden="1" x14ac:dyDescent="0.3">
      <c r="B50243" s="1" t="s">
        <v>571</v>
      </c>
      <c r="C50243">
        <v>1</v>
      </c>
      <c r="D50243">
        <v>1</v>
      </c>
      <c r="E50243" s="2">
        <v>43101</v>
      </c>
      <c r="F50243" s="2">
        <v>41609</v>
      </c>
      <c r="G50243" s="2">
        <v>41609</v>
      </c>
      <c r="H50243" s="2">
        <v>41609</v>
      </c>
      <c r="I50243" t="s">
        <v>264</v>
      </c>
      <c r="J50243">
        <v>14407</v>
      </c>
      <c r="K50243" s="24">
        <v>0</v>
      </c>
      <c r="L50243" s="24">
        <f t="shared" ref="L50243:L50289" si="785">K50243/1000</f>
        <v>0</v>
      </c>
      <c r="M50243">
        <v>1</v>
      </c>
    </row>
    <row r="50244" spans="2:13" hidden="1" x14ac:dyDescent="0.3">
      <c r="B50244" s="1" t="s">
        <v>571</v>
      </c>
      <c r="C50244">
        <v>1</v>
      </c>
      <c r="D50244">
        <v>1</v>
      </c>
      <c r="E50244" s="2">
        <v>43101</v>
      </c>
      <c r="F50244" s="2">
        <v>41609</v>
      </c>
      <c r="G50244" s="2">
        <v>41609</v>
      </c>
      <c r="H50244" s="2">
        <v>41609</v>
      </c>
      <c r="I50244" t="s">
        <v>481</v>
      </c>
      <c r="J50244">
        <v>14407</v>
      </c>
      <c r="K50244" s="24">
        <v>0</v>
      </c>
      <c r="L50244" s="24">
        <f t="shared" si="785"/>
        <v>0</v>
      </c>
      <c r="M50244">
        <v>1</v>
      </c>
    </row>
    <row r="50245" spans="2:13" hidden="1" x14ac:dyDescent="0.3">
      <c r="B50245" s="1" t="s">
        <v>571</v>
      </c>
      <c r="C50245">
        <v>1</v>
      </c>
      <c r="D50245">
        <v>1</v>
      </c>
      <c r="E50245" s="2">
        <v>43101</v>
      </c>
      <c r="F50245" s="2">
        <v>41609</v>
      </c>
      <c r="G50245" s="2">
        <v>41609</v>
      </c>
      <c r="H50245" s="2">
        <v>41609</v>
      </c>
      <c r="I50245" t="s">
        <v>470</v>
      </c>
      <c r="J50245">
        <v>14407</v>
      </c>
      <c r="K50245" s="24">
        <v>0</v>
      </c>
      <c r="L50245" s="24">
        <f t="shared" si="785"/>
        <v>0</v>
      </c>
      <c r="M50245">
        <v>1</v>
      </c>
    </row>
    <row r="50246" spans="2:13" hidden="1" x14ac:dyDescent="0.3">
      <c r="B50246" s="1" t="s">
        <v>571</v>
      </c>
      <c r="C50246">
        <v>1</v>
      </c>
      <c r="D50246">
        <v>1</v>
      </c>
      <c r="E50246" s="2">
        <v>43101</v>
      </c>
      <c r="F50246" s="2">
        <v>41609</v>
      </c>
      <c r="G50246" s="2">
        <v>41609</v>
      </c>
      <c r="H50246" s="2">
        <v>41609</v>
      </c>
      <c r="I50246" t="s">
        <v>498</v>
      </c>
      <c r="J50246">
        <v>14407</v>
      </c>
      <c r="K50246" s="24">
        <v>0</v>
      </c>
      <c r="L50246" s="24">
        <f t="shared" si="785"/>
        <v>0</v>
      </c>
      <c r="M50246">
        <v>1</v>
      </c>
    </row>
    <row r="50247" spans="2:13" hidden="1" x14ac:dyDescent="0.3">
      <c r="B50247" s="1" t="s">
        <v>571</v>
      </c>
      <c r="C50247">
        <v>1</v>
      </c>
      <c r="D50247">
        <v>1</v>
      </c>
      <c r="E50247" s="2">
        <v>43101</v>
      </c>
      <c r="F50247" s="2">
        <v>41609</v>
      </c>
      <c r="G50247" s="2">
        <v>41609</v>
      </c>
      <c r="H50247" s="2">
        <v>41609</v>
      </c>
      <c r="I50247" t="s">
        <v>132</v>
      </c>
      <c r="J50247">
        <v>14407</v>
      </c>
      <c r="K50247" s="24">
        <v>0</v>
      </c>
      <c r="L50247" s="24">
        <f t="shared" si="785"/>
        <v>0</v>
      </c>
      <c r="M50247">
        <v>1</v>
      </c>
    </row>
    <row r="50248" spans="2:13" hidden="1" x14ac:dyDescent="0.3">
      <c r="B50248" s="1" t="s">
        <v>571</v>
      </c>
      <c r="C50248">
        <v>1</v>
      </c>
      <c r="D50248">
        <v>1</v>
      </c>
      <c r="E50248" s="2">
        <v>43101</v>
      </c>
      <c r="F50248" s="2">
        <v>41609</v>
      </c>
      <c r="G50248" s="2">
        <v>41609</v>
      </c>
      <c r="H50248" s="2">
        <v>41609</v>
      </c>
      <c r="I50248" t="s">
        <v>259</v>
      </c>
      <c r="J50248">
        <v>14407</v>
      </c>
      <c r="K50248" s="24">
        <v>0</v>
      </c>
      <c r="L50248" s="24">
        <f t="shared" si="785"/>
        <v>0</v>
      </c>
      <c r="M50248">
        <v>1</v>
      </c>
    </row>
    <row r="50249" spans="2:13" hidden="1" x14ac:dyDescent="0.3">
      <c r="B50249" s="1" t="s">
        <v>571</v>
      </c>
      <c r="C50249">
        <v>1</v>
      </c>
      <c r="D50249">
        <v>1</v>
      </c>
      <c r="E50249" s="2">
        <v>43101</v>
      </c>
      <c r="F50249" s="2">
        <v>41609</v>
      </c>
      <c r="G50249" s="2">
        <v>41609</v>
      </c>
      <c r="H50249" s="2">
        <v>41609</v>
      </c>
      <c r="I50249" t="s">
        <v>499</v>
      </c>
      <c r="J50249">
        <v>14407</v>
      </c>
      <c r="K50249" s="24">
        <v>0</v>
      </c>
      <c r="L50249" s="24">
        <f t="shared" si="785"/>
        <v>0</v>
      </c>
      <c r="M50249">
        <v>1</v>
      </c>
    </row>
    <row r="50250" spans="2:13" hidden="1" x14ac:dyDescent="0.3">
      <c r="B50250" s="1" t="s">
        <v>571</v>
      </c>
      <c r="C50250">
        <v>1</v>
      </c>
      <c r="D50250">
        <v>1</v>
      </c>
      <c r="E50250" s="2">
        <v>43101</v>
      </c>
      <c r="F50250" s="2">
        <v>41609</v>
      </c>
      <c r="G50250" s="2">
        <v>41609</v>
      </c>
      <c r="H50250" s="2">
        <v>41609</v>
      </c>
      <c r="I50250" t="s">
        <v>332</v>
      </c>
      <c r="J50250">
        <v>14420</v>
      </c>
      <c r="K50250" s="24">
        <v>0</v>
      </c>
      <c r="L50250" s="24">
        <f t="shared" si="785"/>
        <v>0</v>
      </c>
      <c r="M50250">
        <v>1</v>
      </c>
    </row>
    <row r="50251" spans="2:13" hidden="1" x14ac:dyDescent="0.3">
      <c r="B50251" s="1" t="s">
        <v>571</v>
      </c>
      <c r="C50251">
        <v>1</v>
      </c>
      <c r="D50251">
        <v>1</v>
      </c>
      <c r="E50251" s="2">
        <v>43101</v>
      </c>
      <c r="F50251" s="2">
        <v>41609</v>
      </c>
      <c r="G50251" s="2">
        <v>41609</v>
      </c>
      <c r="H50251" s="2">
        <v>41609</v>
      </c>
      <c r="I50251" t="s">
        <v>304</v>
      </c>
      <c r="J50251">
        <v>14420</v>
      </c>
      <c r="K50251" s="24">
        <v>0</v>
      </c>
      <c r="L50251" s="24">
        <f t="shared" si="785"/>
        <v>0</v>
      </c>
      <c r="M50251">
        <v>1</v>
      </c>
    </row>
    <row r="50252" spans="2:13" hidden="1" x14ac:dyDescent="0.3">
      <c r="B50252" s="1" t="s">
        <v>571</v>
      </c>
      <c r="C50252">
        <v>1</v>
      </c>
      <c r="D50252">
        <v>1</v>
      </c>
      <c r="E50252" s="2">
        <v>43101</v>
      </c>
      <c r="F50252" s="2">
        <v>41609</v>
      </c>
      <c r="G50252" s="2">
        <v>41609</v>
      </c>
      <c r="H50252" s="2">
        <v>41609</v>
      </c>
      <c r="I50252" t="s">
        <v>378</v>
      </c>
      <c r="J50252">
        <v>14420</v>
      </c>
      <c r="K50252" s="24">
        <v>0</v>
      </c>
      <c r="L50252" s="24">
        <f t="shared" si="785"/>
        <v>0</v>
      </c>
      <c r="M50252">
        <v>1</v>
      </c>
    </row>
    <row r="50253" spans="2:13" hidden="1" x14ac:dyDescent="0.3">
      <c r="B50253" s="1" t="s">
        <v>571</v>
      </c>
      <c r="C50253">
        <v>1</v>
      </c>
      <c r="D50253">
        <v>1</v>
      </c>
      <c r="E50253" s="2">
        <v>43101</v>
      </c>
      <c r="F50253" s="2">
        <v>41609</v>
      </c>
      <c r="G50253" s="2">
        <v>41609</v>
      </c>
      <c r="H50253" s="2">
        <v>41609</v>
      </c>
      <c r="I50253" t="s">
        <v>366</v>
      </c>
      <c r="J50253">
        <v>14420</v>
      </c>
      <c r="K50253" s="24">
        <v>0</v>
      </c>
      <c r="L50253" s="24">
        <f t="shared" si="785"/>
        <v>0</v>
      </c>
      <c r="M50253">
        <v>1</v>
      </c>
    </row>
    <row r="50254" spans="2:13" hidden="1" x14ac:dyDescent="0.3">
      <c r="B50254" s="1" t="s">
        <v>571</v>
      </c>
      <c r="C50254">
        <v>1</v>
      </c>
      <c r="D50254">
        <v>1</v>
      </c>
      <c r="E50254" s="2">
        <v>43101</v>
      </c>
      <c r="F50254" s="2">
        <v>41609</v>
      </c>
      <c r="G50254" s="2">
        <v>41609</v>
      </c>
      <c r="H50254" s="2">
        <v>41609</v>
      </c>
      <c r="I50254" t="s">
        <v>509</v>
      </c>
      <c r="J50254">
        <v>14420</v>
      </c>
      <c r="K50254" s="24">
        <v>0</v>
      </c>
      <c r="L50254" s="24">
        <f t="shared" si="785"/>
        <v>0</v>
      </c>
      <c r="M50254">
        <v>1</v>
      </c>
    </row>
    <row r="50255" spans="2:13" hidden="1" x14ac:dyDescent="0.3">
      <c r="B50255" s="1" t="s">
        <v>571</v>
      </c>
      <c r="C50255">
        <v>1</v>
      </c>
      <c r="D50255">
        <v>1</v>
      </c>
      <c r="E50255" s="2">
        <v>43101</v>
      </c>
      <c r="F50255" s="2">
        <v>41609</v>
      </c>
      <c r="G50255" s="2">
        <v>41609</v>
      </c>
      <c r="H50255" s="2">
        <v>41609</v>
      </c>
      <c r="I50255" t="s">
        <v>142</v>
      </c>
      <c r="J50255">
        <v>14420</v>
      </c>
      <c r="K50255" s="24">
        <v>0</v>
      </c>
      <c r="L50255" s="24">
        <f t="shared" si="785"/>
        <v>0</v>
      </c>
      <c r="M50255">
        <v>1</v>
      </c>
    </row>
    <row r="50256" spans="2:13" hidden="1" x14ac:dyDescent="0.3">
      <c r="B50256" s="1" t="s">
        <v>571</v>
      </c>
      <c r="C50256">
        <v>1</v>
      </c>
      <c r="D50256">
        <v>1</v>
      </c>
      <c r="E50256" s="2">
        <v>43101</v>
      </c>
      <c r="F50256" s="2">
        <v>41609</v>
      </c>
      <c r="G50256" s="2">
        <v>41609</v>
      </c>
      <c r="H50256" s="2">
        <v>41609</v>
      </c>
      <c r="I50256" t="s">
        <v>368</v>
      </c>
      <c r="J50256">
        <v>14420</v>
      </c>
      <c r="K50256" s="24">
        <v>0</v>
      </c>
      <c r="L50256" s="24">
        <f t="shared" si="785"/>
        <v>0</v>
      </c>
      <c r="M50256">
        <v>1</v>
      </c>
    </row>
    <row r="50257" spans="2:13" hidden="1" x14ac:dyDescent="0.3">
      <c r="B50257" s="1" t="s">
        <v>571</v>
      </c>
      <c r="C50257">
        <v>1</v>
      </c>
      <c r="D50257">
        <v>1</v>
      </c>
      <c r="E50257" s="2">
        <v>43101</v>
      </c>
      <c r="F50257" s="2">
        <v>41609</v>
      </c>
      <c r="G50257" s="2">
        <v>41609</v>
      </c>
      <c r="H50257" s="2">
        <v>41609</v>
      </c>
      <c r="I50257" t="s">
        <v>266</v>
      </c>
      <c r="J50257">
        <v>14420</v>
      </c>
      <c r="K50257" s="24">
        <v>0</v>
      </c>
      <c r="L50257" s="24">
        <f t="shared" si="785"/>
        <v>0</v>
      </c>
      <c r="M50257">
        <v>1</v>
      </c>
    </row>
    <row r="50258" spans="2:13" hidden="1" x14ac:dyDescent="0.3">
      <c r="B50258" s="1" t="s">
        <v>571</v>
      </c>
      <c r="C50258">
        <v>1</v>
      </c>
      <c r="D50258">
        <v>1</v>
      </c>
      <c r="E50258" s="2">
        <v>43101</v>
      </c>
      <c r="F50258" s="2">
        <v>41609</v>
      </c>
      <c r="G50258" s="2">
        <v>41609</v>
      </c>
      <c r="H50258" s="2">
        <v>41609</v>
      </c>
      <c r="I50258" t="s">
        <v>350</v>
      </c>
      <c r="J50258">
        <v>14420</v>
      </c>
      <c r="K50258" s="24">
        <v>0</v>
      </c>
      <c r="L50258" s="24">
        <f t="shared" si="785"/>
        <v>0</v>
      </c>
      <c r="M50258">
        <v>1</v>
      </c>
    </row>
    <row r="50259" spans="2:13" hidden="1" x14ac:dyDescent="0.3">
      <c r="B50259" s="1" t="s">
        <v>571</v>
      </c>
      <c r="C50259">
        <v>1</v>
      </c>
      <c r="D50259">
        <v>1</v>
      </c>
      <c r="E50259" s="2">
        <v>43101</v>
      </c>
      <c r="F50259" s="2">
        <v>41609</v>
      </c>
      <c r="G50259" s="2">
        <v>41609</v>
      </c>
      <c r="H50259" s="2">
        <v>41609</v>
      </c>
      <c r="I50259" t="s">
        <v>390</v>
      </c>
      <c r="J50259">
        <v>14420</v>
      </c>
      <c r="K50259" s="24">
        <v>0</v>
      </c>
      <c r="L50259" s="24">
        <f t="shared" si="785"/>
        <v>0</v>
      </c>
      <c r="M50259">
        <v>1</v>
      </c>
    </row>
    <row r="50260" spans="2:13" hidden="1" x14ac:dyDescent="0.3">
      <c r="B50260" s="1" t="s">
        <v>571</v>
      </c>
      <c r="C50260">
        <v>1</v>
      </c>
      <c r="D50260">
        <v>1</v>
      </c>
      <c r="E50260" s="2">
        <v>43101</v>
      </c>
      <c r="F50260" s="2">
        <v>41609</v>
      </c>
      <c r="G50260" s="2">
        <v>41609</v>
      </c>
      <c r="H50260" s="2">
        <v>41609</v>
      </c>
      <c r="I50260" t="s">
        <v>432</v>
      </c>
      <c r="J50260">
        <v>14420</v>
      </c>
      <c r="K50260" s="24">
        <v>0</v>
      </c>
      <c r="L50260" s="24">
        <f t="shared" si="785"/>
        <v>0</v>
      </c>
      <c r="M50260">
        <v>1</v>
      </c>
    </row>
    <row r="50261" spans="2:13" hidden="1" x14ac:dyDescent="0.3">
      <c r="B50261" s="1" t="s">
        <v>571</v>
      </c>
      <c r="C50261">
        <v>1</v>
      </c>
      <c r="D50261">
        <v>1</v>
      </c>
      <c r="E50261" s="2">
        <v>43101</v>
      </c>
      <c r="F50261" s="2">
        <v>41609</v>
      </c>
      <c r="G50261" s="2">
        <v>41609</v>
      </c>
      <c r="H50261" s="2">
        <v>41609</v>
      </c>
      <c r="I50261" t="s">
        <v>153</v>
      </c>
      <c r="J50261">
        <v>14420</v>
      </c>
      <c r="K50261" s="24">
        <v>0</v>
      </c>
      <c r="L50261" s="24">
        <f t="shared" si="785"/>
        <v>0</v>
      </c>
      <c r="M50261">
        <v>1</v>
      </c>
    </row>
    <row r="50262" spans="2:13" hidden="1" x14ac:dyDescent="0.3">
      <c r="B50262" s="1" t="s">
        <v>571</v>
      </c>
      <c r="C50262">
        <v>1</v>
      </c>
      <c r="D50262">
        <v>1</v>
      </c>
      <c r="E50262" s="2">
        <v>43101</v>
      </c>
      <c r="F50262" s="2">
        <v>41609</v>
      </c>
      <c r="G50262" s="2">
        <v>41609</v>
      </c>
      <c r="H50262" s="2">
        <v>41609</v>
      </c>
      <c r="I50262" t="s">
        <v>400</v>
      </c>
      <c r="J50262">
        <v>14420</v>
      </c>
      <c r="K50262" s="24">
        <v>0</v>
      </c>
      <c r="L50262" s="24">
        <f t="shared" si="785"/>
        <v>0</v>
      </c>
      <c r="M50262">
        <v>1</v>
      </c>
    </row>
    <row r="50263" spans="2:13" hidden="1" x14ac:dyDescent="0.3">
      <c r="B50263" s="1" t="s">
        <v>571</v>
      </c>
      <c r="C50263">
        <v>1</v>
      </c>
      <c r="D50263">
        <v>1</v>
      </c>
      <c r="E50263" s="2">
        <v>43101</v>
      </c>
      <c r="F50263" s="2">
        <v>41609</v>
      </c>
      <c r="G50263" s="2">
        <v>41609</v>
      </c>
      <c r="H50263" s="2">
        <v>41609</v>
      </c>
      <c r="I50263" t="s">
        <v>236</v>
      </c>
      <c r="J50263">
        <v>14420</v>
      </c>
      <c r="K50263" s="24">
        <v>0</v>
      </c>
      <c r="L50263" s="24">
        <f t="shared" si="785"/>
        <v>0</v>
      </c>
      <c r="M50263">
        <v>1</v>
      </c>
    </row>
    <row r="50264" spans="2:13" hidden="1" x14ac:dyDescent="0.3">
      <c r="B50264" s="1" t="s">
        <v>571</v>
      </c>
      <c r="C50264">
        <v>1</v>
      </c>
      <c r="D50264">
        <v>1</v>
      </c>
      <c r="E50264" s="2">
        <v>43101</v>
      </c>
      <c r="F50264" s="2">
        <v>41609</v>
      </c>
      <c r="G50264" s="2">
        <v>41609</v>
      </c>
      <c r="H50264" s="2">
        <v>41609</v>
      </c>
      <c r="I50264" t="s">
        <v>360</v>
      </c>
      <c r="J50264">
        <v>14420</v>
      </c>
      <c r="K50264" s="24">
        <v>0</v>
      </c>
      <c r="L50264" s="24">
        <f t="shared" si="785"/>
        <v>0</v>
      </c>
      <c r="M50264">
        <v>1</v>
      </c>
    </row>
    <row r="50265" spans="2:13" hidden="1" x14ac:dyDescent="0.3">
      <c r="B50265" s="1" t="s">
        <v>571</v>
      </c>
      <c r="C50265">
        <v>1</v>
      </c>
      <c r="D50265">
        <v>1</v>
      </c>
      <c r="E50265" s="2">
        <v>43101</v>
      </c>
      <c r="F50265" s="2">
        <v>41609</v>
      </c>
      <c r="G50265" s="2">
        <v>41609</v>
      </c>
      <c r="H50265" s="2">
        <v>41609</v>
      </c>
      <c r="I50265" t="s">
        <v>465</v>
      </c>
      <c r="J50265">
        <v>14397</v>
      </c>
      <c r="K50265" s="24">
        <v>0</v>
      </c>
      <c r="L50265" s="24">
        <f t="shared" si="785"/>
        <v>0</v>
      </c>
      <c r="M50265">
        <v>1</v>
      </c>
    </row>
    <row r="50266" spans="2:13" hidden="1" x14ac:dyDescent="0.3">
      <c r="B50266" s="1" t="s">
        <v>571</v>
      </c>
      <c r="C50266">
        <v>1</v>
      </c>
      <c r="D50266">
        <v>1</v>
      </c>
      <c r="E50266" s="2">
        <v>43101</v>
      </c>
      <c r="F50266" s="2">
        <v>41609</v>
      </c>
      <c r="G50266" s="2">
        <v>41609</v>
      </c>
      <c r="H50266" s="2">
        <v>41609</v>
      </c>
      <c r="I50266" t="s">
        <v>387</v>
      </c>
      <c r="J50266">
        <v>14397</v>
      </c>
      <c r="K50266" s="24">
        <v>0</v>
      </c>
      <c r="L50266" s="24">
        <f t="shared" si="785"/>
        <v>0</v>
      </c>
      <c r="M50266">
        <v>1</v>
      </c>
    </row>
    <row r="50267" spans="2:13" hidden="1" x14ac:dyDescent="0.3">
      <c r="B50267" s="1" t="s">
        <v>571</v>
      </c>
      <c r="C50267">
        <v>1</v>
      </c>
      <c r="D50267">
        <v>1</v>
      </c>
      <c r="E50267" s="2">
        <v>43101</v>
      </c>
      <c r="F50267" s="2">
        <v>41609</v>
      </c>
      <c r="G50267" s="2">
        <v>41609</v>
      </c>
      <c r="H50267" s="2">
        <v>41609</v>
      </c>
      <c r="I50267" t="s">
        <v>542</v>
      </c>
      <c r="J50267">
        <v>14399</v>
      </c>
      <c r="K50267" s="24">
        <v>0</v>
      </c>
      <c r="L50267" s="24">
        <f t="shared" si="785"/>
        <v>0</v>
      </c>
      <c r="M50267">
        <v>1</v>
      </c>
    </row>
    <row r="50268" spans="2:13" hidden="1" x14ac:dyDescent="0.3">
      <c r="B50268" s="1" t="s">
        <v>571</v>
      </c>
      <c r="C50268">
        <v>1</v>
      </c>
      <c r="D50268">
        <v>1</v>
      </c>
      <c r="E50268" s="2">
        <v>43101</v>
      </c>
      <c r="F50268" s="2">
        <v>41609</v>
      </c>
      <c r="G50268" s="2">
        <v>41609</v>
      </c>
      <c r="H50268" s="2">
        <v>41609</v>
      </c>
      <c r="I50268" t="s">
        <v>534</v>
      </c>
      <c r="J50268">
        <v>14399</v>
      </c>
      <c r="K50268" s="24">
        <v>0</v>
      </c>
      <c r="L50268" s="24">
        <f t="shared" si="785"/>
        <v>0</v>
      </c>
      <c r="M50268">
        <v>1</v>
      </c>
    </row>
    <row r="50269" spans="2:13" hidden="1" x14ac:dyDescent="0.3">
      <c r="B50269" s="1" t="s">
        <v>571</v>
      </c>
      <c r="C50269">
        <v>1</v>
      </c>
      <c r="D50269">
        <v>1</v>
      </c>
      <c r="E50269" s="2">
        <v>43101</v>
      </c>
      <c r="F50269" s="2">
        <v>41609</v>
      </c>
      <c r="G50269" s="2">
        <v>41609</v>
      </c>
      <c r="H50269" s="2">
        <v>41609</v>
      </c>
      <c r="I50269" t="s">
        <v>540</v>
      </c>
      <c r="J50269">
        <v>14399</v>
      </c>
      <c r="K50269" s="24">
        <v>0</v>
      </c>
      <c r="L50269" s="24">
        <f t="shared" si="785"/>
        <v>0</v>
      </c>
      <c r="M50269">
        <v>1</v>
      </c>
    </row>
    <row r="50270" spans="2:13" hidden="1" x14ac:dyDescent="0.3">
      <c r="B50270" s="1" t="s">
        <v>571</v>
      </c>
      <c r="C50270">
        <v>1</v>
      </c>
      <c r="D50270">
        <v>1</v>
      </c>
      <c r="E50270" s="2">
        <v>43101</v>
      </c>
      <c r="F50270" s="2">
        <v>41609</v>
      </c>
      <c r="G50270" s="2">
        <v>41609</v>
      </c>
      <c r="H50270" s="2">
        <v>41609</v>
      </c>
      <c r="I50270" t="s">
        <v>506</v>
      </c>
      <c r="J50270">
        <v>14399</v>
      </c>
      <c r="K50270" s="24">
        <v>0</v>
      </c>
      <c r="L50270" s="24">
        <f t="shared" si="785"/>
        <v>0</v>
      </c>
      <c r="M50270">
        <v>1</v>
      </c>
    </row>
    <row r="50271" spans="2:13" hidden="1" x14ac:dyDescent="0.3">
      <c r="B50271" s="1" t="s">
        <v>571</v>
      </c>
      <c r="C50271">
        <v>1</v>
      </c>
      <c r="D50271">
        <v>1</v>
      </c>
      <c r="E50271" s="2">
        <v>43101</v>
      </c>
      <c r="F50271" s="2">
        <v>41609</v>
      </c>
      <c r="G50271" s="2">
        <v>41609</v>
      </c>
      <c r="H50271" s="2">
        <v>41609</v>
      </c>
      <c r="I50271" t="s">
        <v>493</v>
      </c>
      <c r="J50271">
        <v>14399</v>
      </c>
      <c r="K50271" s="24">
        <v>0</v>
      </c>
      <c r="L50271" s="24">
        <f t="shared" si="785"/>
        <v>0</v>
      </c>
      <c r="M50271">
        <v>1</v>
      </c>
    </row>
    <row r="50272" spans="2:13" hidden="1" x14ac:dyDescent="0.3">
      <c r="B50272" s="1" t="s">
        <v>571</v>
      </c>
      <c r="C50272">
        <v>1</v>
      </c>
      <c r="D50272">
        <v>1</v>
      </c>
      <c r="E50272" s="2">
        <v>43101</v>
      </c>
      <c r="F50272" s="2">
        <v>41609</v>
      </c>
      <c r="G50272" s="2">
        <v>41609</v>
      </c>
      <c r="H50272" s="2">
        <v>41609</v>
      </c>
      <c r="I50272" t="s">
        <v>409</v>
      </c>
      <c r="J50272">
        <v>14399</v>
      </c>
      <c r="K50272" s="24">
        <v>0</v>
      </c>
      <c r="L50272" s="24">
        <f t="shared" si="785"/>
        <v>0</v>
      </c>
      <c r="M50272">
        <v>1</v>
      </c>
    </row>
    <row r="50273" spans="2:13" hidden="1" x14ac:dyDescent="0.3">
      <c r="B50273" s="1" t="s">
        <v>571</v>
      </c>
      <c r="C50273">
        <v>1</v>
      </c>
      <c r="D50273">
        <v>1</v>
      </c>
      <c r="E50273" s="2">
        <v>43101</v>
      </c>
      <c r="F50273" s="2">
        <v>41609</v>
      </c>
      <c r="G50273" s="2">
        <v>41609</v>
      </c>
      <c r="H50273" s="2">
        <v>41609</v>
      </c>
      <c r="I50273" t="s">
        <v>531</v>
      </c>
      <c r="J50273">
        <v>14399</v>
      </c>
      <c r="K50273" s="24">
        <v>0</v>
      </c>
      <c r="L50273" s="24">
        <f t="shared" si="785"/>
        <v>0</v>
      </c>
      <c r="M50273">
        <v>1</v>
      </c>
    </row>
    <row r="50274" spans="2:13" hidden="1" x14ac:dyDescent="0.3">
      <c r="B50274" s="1" t="s">
        <v>571</v>
      </c>
      <c r="C50274">
        <v>1</v>
      </c>
      <c r="D50274">
        <v>1</v>
      </c>
      <c r="E50274" s="2">
        <v>43101</v>
      </c>
      <c r="F50274" s="2">
        <v>41609</v>
      </c>
      <c r="G50274" s="2">
        <v>41609</v>
      </c>
      <c r="H50274" s="2">
        <v>41609</v>
      </c>
      <c r="I50274" t="s">
        <v>411</v>
      </c>
      <c r="J50274">
        <v>14399</v>
      </c>
      <c r="K50274" s="24">
        <v>0</v>
      </c>
      <c r="L50274" s="24">
        <f t="shared" si="785"/>
        <v>0</v>
      </c>
      <c r="M50274">
        <v>1</v>
      </c>
    </row>
    <row r="50275" spans="2:13" hidden="1" x14ac:dyDescent="0.3">
      <c r="B50275" s="1" t="s">
        <v>571</v>
      </c>
      <c r="C50275">
        <v>1</v>
      </c>
      <c r="D50275">
        <v>1</v>
      </c>
      <c r="E50275" s="2">
        <v>43101</v>
      </c>
      <c r="F50275" s="2">
        <v>41609</v>
      </c>
      <c r="G50275" s="2">
        <v>41609</v>
      </c>
      <c r="H50275" s="2">
        <v>41609</v>
      </c>
      <c r="I50275" t="s">
        <v>343</v>
      </c>
      <c r="J50275">
        <v>14399</v>
      </c>
      <c r="K50275" s="24">
        <v>0</v>
      </c>
      <c r="L50275" s="24">
        <f t="shared" si="785"/>
        <v>0</v>
      </c>
      <c r="M50275">
        <v>1</v>
      </c>
    </row>
    <row r="50276" spans="2:13" hidden="1" x14ac:dyDescent="0.3">
      <c r="B50276" s="1" t="s">
        <v>571</v>
      </c>
      <c r="C50276">
        <v>1</v>
      </c>
      <c r="D50276">
        <v>1</v>
      </c>
      <c r="E50276" s="2">
        <v>43101</v>
      </c>
      <c r="F50276" s="2">
        <v>41609</v>
      </c>
      <c r="G50276" s="2">
        <v>41609</v>
      </c>
      <c r="H50276" s="2">
        <v>41609</v>
      </c>
      <c r="I50276" t="s">
        <v>414</v>
      </c>
      <c r="J50276">
        <v>14399</v>
      </c>
      <c r="K50276" s="24">
        <v>0</v>
      </c>
      <c r="L50276" s="24">
        <f t="shared" si="785"/>
        <v>0</v>
      </c>
      <c r="M50276">
        <v>1</v>
      </c>
    </row>
    <row r="50277" spans="2:13" hidden="1" x14ac:dyDescent="0.3">
      <c r="B50277" s="1" t="s">
        <v>571</v>
      </c>
      <c r="C50277">
        <v>1</v>
      </c>
      <c r="D50277">
        <v>1</v>
      </c>
      <c r="E50277" s="2">
        <v>43101</v>
      </c>
      <c r="F50277" s="2">
        <v>41609</v>
      </c>
      <c r="G50277" s="2">
        <v>41609</v>
      </c>
      <c r="H50277" s="2">
        <v>41609</v>
      </c>
      <c r="I50277" t="s">
        <v>532</v>
      </c>
      <c r="J50277">
        <v>14399</v>
      </c>
      <c r="K50277" s="24">
        <v>0</v>
      </c>
      <c r="L50277" s="24">
        <f t="shared" si="785"/>
        <v>0</v>
      </c>
      <c r="M50277">
        <v>1</v>
      </c>
    </row>
    <row r="50278" spans="2:13" hidden="1" x14ac:dyDescent="0.3">
      <c r="B50278" s="1" t="s">
        <v>571</v>
      </c>
      <c r="C50278">
        <v>1</v>
      </c>
      <c r="D50278">
        <v>1</v>
      </c>
      <c r="E50278" s="2">
        <v>43101</v>
      </c>
      <c r="F50278" s="2">
        <v>41609</v>
      </c>
      <c r="G50278" s="2">
        <v>41609</v>
      </c>
      <c r="H50278" s="2">
        <v>41609</v>
      </c>
      <c r="I50278" t="s">
        <v>541</v>
      </c>
      <c r="J50278">
        <v>14399</v>
      </c>
      <c r="K50278" s="24">
        <v>0</v>
      </c>
      <c r="L50278" s="24">
        <f t="shared" si="785"/>
        <v>0</v>
      </c>
      <c r="M50278">
        <v>1</v>
      </c>
    </row>
    <row r="50279" spans="2:13" hidden="1" x14ac:dyDescent="0.3">
      <c r="B50279" s="1" t="s">
        <v>571</v>
      </c>
      <c r="C50279">
        <v>1</v>
      </c>
      <c r="D50279">
        <v>1</v>
      </c>
      <c r="E50279" s="2">
        <v>43101</v>
      </c>
      <c r="F50279" s="2">
        <v>41609</v>
      </c>
      <c r="G50279" s="2">
        <v>41609</v>
      </c>
      <c r="H50279" s="2">
        <v>41609</v>
      </c>
      <c r="I50279" t="s">
        <v>538</v>
      </c>
      <c r="J50279">
        <v>14399</v>
      </c>
      <c r="K50279" s="24">
        <v>0</v>
      </c>
      <c r="L50279" s="24">
        <f t="shared" si="785"/>
        <v>0</v>
      </c>
      <c r="M50279">
        <v>1</v>
      </c>
    </row>
    <row r="50280" spans="2:13" hidden="1" x14ac:dyDescent="0.3">
      <c r="B50280" s="1" t="s">
        <v>571</v>
      </c>
      <c r="C50280">
        <v>1</v>
      </c>
      <c r="D50280">
        <v>1</v>
      </c>
      <c r="E50280" s="2">
        <v>43101</v>
      </c>
      <c r="F50280" s="2">
        <v>41609</v>
      </c>
      <c r="G50280" s="2">
        <v>41609</v>
      </c>
      <c r="H50280" s="2">
        <v>41609</v>
      </c>
      <c r="I50280" t="s">
        <v>397</v>
      </c>
      <c r="J50280">
        <v>11225</v>
      </c>
      <c r="K50280" s="24">
        <v>0</v>
      </c>
      <c r="L50280" s="24">
        <f t="shared" si="785"/>
        <v>0</v>
      </c>
      <c r="M50280">
        <v>1</v>
      </c>
    </row>
    <row r="50281" spans="2:13" hidden="1" x14ac:dyDescent="0.3">
      <c r="B50281" s="1" t="s">
        <v>571</v>
      </c>
      <c r="C50281">
        <v>1</v>
      </c>
      <c r="D50281">
        <v>1</v>
      </c>
      <c r="E50281" s="2">
        <v>43101</v>
      </c>
      <c r="F50281" s="2">
        <v>41609</v>
      </c>
      <c r="G50281" s="2">
        <v>41609</v>
      </c>
      <c r="H50281" s="2">
        <v>41609</v>
      </c>
      <c r="I50281" t="s">
        <v>270</v>
      </c>
      <c r="J50281">
        <v>11225</v>
      </c>
      <c r="K50281" s="24">
        <v>0</v>
      </c>
      <c r="L50281" s="24">
        <f t="shared" si="785"/>
        <v>0</v>
      </c>
      <c r="M50281">
        <v>1</v>
      </c>
    </row>
    <row r="50282" spans="2:13" hidden="1" x14ac:dyDescent="0.3">
      <c r="B50282" s="1" t="s">
        <v>571</v>
      </c>
      <c r="C50282">
        <v>1</v>
      </c>
      <c r="D50282">
        <v>1</v>
      </c>
      <c r="E50282" s="2">
        <v>43101</v>
      </c>
      <c r="F50282" s="2">
        <v>41609</v>
      </c>
      <c r="G50282" s="2">
        <v>41609</v>
      </c>
      <c r="H50282" s="2">
        <v>41609</v>
      </c>
      <c r="I50282" t="s">
        <v>267</v>
      </c>
      <c r="J50282">
        <v>11225</v>
      </c>
      <c r="K50282" s="24">
        <v>0</v>
      </c>
      <c r="L50282" s="24">
        <f t="shared" si="785"/>
        <v>0</v>
      </c>
      <c r="M50282">
        <v>1</v>
      </c>
    </row>
    <row r="50283" spans="2:13" hidden="1" x14ac:dyDescent="0.3">
      <c r="B50283" s="1" t="s">
        <v>571</v>
      </c>
      <c r="C50283">
        <v>1</v>
      </c>
      <c r="D50283">
        <v>1</v>
      </c>
      <c r="E50283" s="2">
        <v>43101</v>
      </c>
      <c r="F50283" s="2">
        <v>41609</v>
      </c>
      <c r="G50283" s="2">
        <v>41609</v>
      </c>
      <c r="H50283" s="2">
        <v>41609</v>
      </c>
      <c r="I50283" t="s">
        <v>188</v>
      </c>
      <c r="J50283">
        <v>11225</v>
      </c>
      <c r="K50283" s="24">
        <v>0</v>
      </c>
      <c r="L50283" s="24">
        <f t="shared" si="785"/>
        <v>0</v>
      </c>
      <c r="M50283">
        <v>1</v>
      </c>
    </row>
    <row r="50284" spans="2:13" hidden="1" x14ac:dyDescent="0.3">
      <c r="B50284" s="1" t="s">
        <v>571</v>
      </c>
      <c r="C50284">
        <v>1</v>
      </c>
      <c r="D50284">
        <v>1</v>
      </c>
      <c r="E50284" s="2">
        <v>43101</v>
      </c>
      <c r="F50284" s="2">
        <v>41609</v>
      </c>
      <c r="G50284" s="2">
        <v>41609</v>
      </c>
      <c r="H50284" s="2">
        <v>41609</v>
      </c>
      <c r="I50284" t="s">
        <v>520</v>
      </c>
      <c r="J50284">
        <v>15300</v>
      </c>
      <c r="K50284" s="24">
        <v>0</v>
      </c>
      <c r="L50284" s="24">
        <f t="shared" si="785"/>
        <v>0</v>
      </c>
      <c r="M50284">
        <v>1</v>
      </c>
    </row>
    <row r="50285" spans="2:13" hidden="1" x14ac:dyDescent="0.3">
      <c r="B50285" s="1" t="s">
        <v>571</v>
      </c>
      <c r="C50285">
        <v>1</v>
      </c>
      <c r="D50285">
        <v>1</v>
      </c>
      <c r="E50285" s="2">
        <v>43101</v>
      </c>
      <c r="F50285" s="2">
        <v>41609</v>
      </c>
      <c r="G50285" s="2">
        <v>41609</v>
      </c>
      <c r="H50285" s="2">
        <v>41609</v>
      </c>
      <c r="I50285" t="s">
        <v>442</v>
      </c>
      <c r="J50285">
        <v>11245</v>
      </c>
      <c r="K50285" s="24">
        <v>0</v>
      </c>
      <c r="L50285" s="24">
        <f t="shared" si="785"/>
        <v>0</v>
      </c>
      <c r="M50285">
        <v>1</v>
      </c>
    </row>
    <row r="50286" spans="2:13" hidden="1" x14ac:dyDescent="0.3">
      <c r="B50286" s="1" t="s">
        <v>571</v>
      </c>
      <c r="C50286">
        <v>1</v>
      </c>
      <c r="D50286">
        <v>1</v>
      </c>
      <c r="E50286" s="2">
        <v>43101</v>
      </c>
      <c r="F50286" s="2">
        <v>41609</v>
      </c>
      <c r="G50286" s="2">
        <v>41609</v>
      </c>
      <c r="H50286" s="2">
        <v>41609</v>
      </c>
      <c r="I50286" t="s">
        <v>479</v>
      </c>
      <c r="J50286">
        <v>15123</v>
      </c>
      <c r="K50286" s="24">
        <v>0</v>
      </c>
      <c r="L50286" s="24">
        <f t="shared" si="785"/>
        <v>0</v>
      </c>
      <c r="M50286">
        <v>1</v>
      </c>
    </row>
    <row r="50287" spans="2:13" hidden="1" x14ac:dyDescent="0.3">
      <c r="B50287" s="1" t="s">
        <v>571</v>
      </c>
      <c r="C50287">
        <v>1</v>
      </c>
      <c r="D50287">
        <v>1</v>
      </c>
      <c r="E50287" s="2">
        <v>43101</v>
      </c>
      <c r="F50287" s="2">
        <v>41609</v>
      </c>
      <c r="G50287" s="2">
        <v>41609</v>
      </c>
      <c r="H50287" s="2">
        <v>41609</v>
      </c>
      <c r="I50287" t="s">
        <v>238</v>
      </c>
      <c r="J50287">
        <v>15300</v>
      </c>
      <c r="K50287" s="24">
        <v>0</v>
      </c>
      <c r="L50287" s="24">
        <f t="shared" si="785"/>
        <v>0</v>
      </c>
      <c r="M50287">
        <v>1</v>
      </c>
    </row>
    <row r="50288" spans="2:13" hidden="1" x14ac:dyDescent="0.3">
      <c r="B50288" s="1" t="s">
        <v>571</v>
      </c>
      <c r="C50288">
        <v>1</v>
      </c>
      <c r="D50288">
        <v>1</v>
      </c>
      <c r="E50288" s="2">
        <v>43101</v>
      </c>
      <c r="F50288" s="2">
        <v>41609</v>
      </c>
      <c r="G50288" s="2">
        <v>41609</v>
      </c>
      <c r="H50288" s="2">
        <v>41609</v>
      </c>
      <c r="I50288" t="s">
        <v>187</v>
      </c>
      <c r="J50288">
        <v>15201</v>
      </c>
      <c r="K50288" s="24">
        <v>0</v>
      </c>
      <c r="L50288" s="24">
        <f t="shared" si="785"/>
        <v>0</v>
      </c>
      <c r="M50288">
        <v>1</v>
      </c>
    </row>
    <row r="50289" spans="2:13" hidden="1" x14ac:dyDescent="0.3">
      <c r="B50289" s="1" t="s">
        <v>571</v>
      </c>
      <c r="C50289">
        <v>1</v>
      </c>
      <c r="D50289">
        <v>1</v>
      </c>
      <c r="E50289" s="2">
        <v>43101</v>
      </c>
      <c r="F50289" s="2">
        <v>41609</v>
      </c>
      <c r="G50289" s="2">
        <v>41609</v>
      </c>
      <c r="H50289" s="2">
        <v>41609</v>
      </c>
      <c r="I50289" t="s">
        <v>254</v>
      </c>
      <c r="J50289">
        <v>15201</v>
      </c>
      <c r="K50289" s="24">
        <v>0</v>
      </c>
      <c r="L50289" s="24">
        <f t="shared" si="785"/>
        <v>0</v>
      </c>
      <c r="M50289">
        <v>1</v>
      </c>
    </row>
  </sheetData>
  <autoFilter ref="A1:M50289" xr:uid="{838A7367-2AB7-40B7-B130-CC7810E5918E}">
    <filterColumn colId="8">
      <filters>
        <filter val="2LC-R8G"/>
      </filters>
    </filterColumn>
    <sortState xmlns:xlrd2="http://schemas.microsoft.com/office/spreadsheetml/2017/richdata2" ref="A2:M41228">
      <sortCondition ref="H1:H41228"/>
    </sortState>
  </autoFilter>
  <conditionalFormatting sqref="I41229:I41761">
    <cfRule type="duplicateValues" dxfId="5" priority="6"/>
  </conditionalFormatting>
  <conditionalFormatting sqref="I47625:I48157">
    <cfRule type="duplicateValues" dxfId="4" priority="5"/>
  </conditionalFormatting>
  <conditionalFormatting sqref="I48158:I48690">
    <cfRule type="duplicateValues" dxfId="3" priority="4"/>
  </conditionalFormatting>
  <conditionalFormatting sqref="I48691:I49223">
    <cfRule type="duplicateValues" dxfId="2" priority="3"/>
  </conditionalFormatting>
  <conditionalFormatting sqref="I49224:I49756">
    <cfRule type="duplicateValues" dxfId="1" priority="2"/>
  </conditionalFormatting>
  <conditionalFormatting sqref="I49757:I50289">
    <cfRule type="duplicateValues" dxfId="0" priority="1"/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C6A64D-A662-4753-B75E-E73CF2D1F0A7}">
  <dimension ref="A1:K54456"/>
  <sheetViews>
    <sheetView workbookViewId="0"/>
  </sheetViews>
  <sheetFormatPr defaultColWidth="9.33203125" defaultRowHeight="14.4" x14ac:dyDescent="0.3"/>
  <cols>
    <col min="1" max="1" width="13.33203125" style="18" bestFit="1" customWidth="1"/>
    <col min="2" max="2" width="18.44140625" style="18" bestFit="1" customWidth="1"/>
    <col min="3" max="3" width="14.6640625" style="18" bestFit="1" customWidth="1"/>
    <col min="4" max="4" width="8.44140625" style="18" bestFit="1" customWidth="1"/>
    <col min="5" max="5" width="13" style="18" bestFit="1" customWidth="1"/>
    <col min="6" max="6" width="15.33203125" style="18" bestFit="1" customWidth="1"/>
    <col min="7" max="7" width="19.6640625" style="18" bestFit="1" customWidth="1"/>
    <col min="8" max="8" width="18.33203125" style="18" bestFit="1" customWidth="1"/>
    <col min="9" max="9" width="28.6640625" style="18" bestFit="1" customWidth="1"/>
    <col min="10" max="10" width="16.33203125" style="18" bestFit="1" customWidth="1"/>
    <col min="11" max="11" width="26.33203125" style="18" bestFit="1" customWidth="1"/>
    <col min="12" max="16384" width="9.33203125" style="18"/>
  </cols>
  <sheetData>
    <row r="1" spans="1:11" s="11" customFormat="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9</v>
      </c>
      <c r="I1" s="1" t="s">
        <v>8</v>
      </c>
      <c r="J1" s="1" t="s">
        <v>15908</v>
      </c>
      <c r="K1" s="1" t="s">
        <v>15909</v>
      </c>
    </row>
    <row r="2" spans="1:11" s="11" customFormat="1" ht="13.5" customHeight="1" x14ac:dyDescent="0.3">
      <c r="A2" s="12" t="s">
        <v>1022</v>
      </c>
      <c r="B2" s="13" t="s">
        <v>628</v>
      </c>
      <c r="C2" s="14">
        <v>267666</v>
      </c>
      <c r="D2" s="15">
        <v>5</v>
      </c>
      <c r="E2" s="16">
        <v>43033</v>
      </c>
      <c r="F2" s="16">
        <v>43286</v>
      </c>
      <c r="G2" s="16">
        <v>43286</v>
      </c>
      <c r="H2" s="12" t="s">
        <v>15533</v>
      </c>
      <c r="I2" s="11" t="s">
        <v>15836</v>
      </c>
      <c r="J2" s="17">
        <v>210</v>
      </c>
      <c r="K2" s="17">
        <v>10</v>
      </c>
    </row>
    <row r="3" spans="1:11" s="11" customFormat="1" ht="13.5" customHeight="1" x14ac:dyDescent="0.3">
      <c r="A3" s="12" t="s">
        <v>661</v>
      </c>
      <c r="B3" s="13" t="s">
        <v>621</v>
      </c>
      <c r="C3" s="14">
        <v>265757</v>
      </c>
      <c r="D3" s="15">
        <v>3</v>
      </c>
      <c r="E3" s="16">
        <v>42998</v>
      </c>
      <c r="F3" s="16">
        <v>43293</v>
      </c>
      <c r="G3" s="16">
        <v>43293</v>
      </c>
      <c r="H3" s="12" t="s">
        <v>15353</v>
      </c>
      <c r="I3" s="11" t="s">
        <v>15837</v>
      </c>
      <c r="J3" s="17">
        <v>37500</v>
      </c>
      <c r="K3" s="17">
        <v>24</v>
      </c>
    </row>
    <row r="4" spans="1:11" s="11" customFormat="1" ht="13.5" customHeight="1" x14ac:dyDescent="0.3">
      <c r="A4" s="12" t="s">
        <v>932</v>
      </c>
      <c r="B4" s="13" t="s">
        <v>587</v>
      </c>
      <c r="C4" s="14">
        <v>241487</v>
      </c>
      <c r="D4" s="15">
        <v>57</v>
      </c>
      <c r="E4" s="16">
        <v>42450</v>
      </c>
      <c r="F4" s="16">
        <v>43312</v>
      </c>
      <c r="G4" s="16">
        <v>43312</v>
      </c>
      <c r="H4" s="12" t="s">
        <v>15461</v>
      </c>
      <c r="I4" s="11" t="s">
        <v>8237</v>
      </c>
      <c r="J4" s="17">
        <v>290</v>
      </c>
      <c r="K4" s="17">
        <v>10</v>
      </c>
    </row>
    <row r="5" spans="1:11" s="11" customFormat="1" ht="13.5" customHeight="1" x14ac:dyDescent="0.3">
      <c r="A5" s="12" t="s">
        <v>1022</v>
      </c>
      <c r="B5" s="13" t="s">
        <v>587</v>
      </c>
      <c r="C5" s="14">
        <v>277839</v>
      </c>
      <c r="D5" s="15">
        <v>1</v>
      </c>
      <c r="E5" s="16">
        <v>43231</v>
      </c>
      <c r="F5" s="16">
        <v>43307</v>
      </c>
      <c r="G5" s="16">
        <v>43314</v>
      </c>
      <c r="H5" s="12" t="s">
        <v>15530</v>
      </c>
      <c r="I5" s="11" t="s">
        <v>15838</v>
      </c>
      <c r="J5" s="17">
        <v>7200</v>
      </c>
      <c r="K5" s="17">
        <v>11</v>
      </c>
    </row>
    <row r="6" spans="1:11" s="11" customFormat="1" ht="13.5" customHeight="1" x14ac:dyDescent="0.3">
      <c r="A6" s="12" t="s">
        <v>118</v>
      </c>
      <c r="B6" s="13" t="s">
        <v>587</v>
      </c>
      <c r="C6" s="14">
        <v>274657</v>
      </c>
      <c r="D6" s="15">
        <v>2</v>
      </c>
      <c r="E6" s="16">
        <v>43175</v>
      </c>
      <c r="F6" s="16">
        <v>43322</v>
      </c>
      <c r="G6" s="16">
        <v>43322</v>
      </c>
      <c r="H6" s="12" t="s">
        <v>15507</v>
      </c>
      <c r="I6" s="11" t="s">
        <v>9207</v>
      </c>
      <c r="J6" s="17">
        <v>500</v>
      </c>
      <c r="K6" s="17">
        <v>8</v>
      </c>
    </row>
    <row r="7" spans="1:11" s="11" customFormat="1" ht="13.5" customHeight="1" x14ac:dyDescent="0.3">
      <c r="A7" s="12" t="s">
        <v>932</v>
      </c>
      <c r="B7" s="13" t="s">
        <v>587</v>
      </c>
      <c r="C7" s="14">
        <v>241487</v>
      </c>
      <c r="D7" s="15">
        <v>58</v>
      </c>
      <c r="E7" s="16">
        <v>42450</v>
      </c>
      <c r="F7" s="16">
        <v>43326</v>
      </c>
      <c r="G7" s="16">
        <v>43326</v>
      </c>
      <c r="H7" s="12" t="s">
        <v>15461</v>
      </c>
      <c r="I7" s="11" t="s">
        <v>8237</v>
      </c>
      <c r="J7" s="17">
        <v>435</v>
      </c>
      <c r="K7" s="17">
        <v>10</v>
      </c>
    </row>
    <row r="8" spans="1:11" s="11" customFormat="1" ht="13.5" customHeight="1" x14ac:dyDescent="0.3">
      <c r="A8" s="12" t="s">
        <v>1231</v>
      </c>
      <c r="B8" s="13" t="s">
        <v>587</v>
      </c>
      <c r="C8" s="14">
        <v>279979</v>
      </c>
      <c r="D8" s="15">
        <v>3</v>
      </c>
      <c r="E8" s="16">
        <v>43276</v>
      </c>
      <c r="F8" s="16">
        <v>43278</v>
      </c>
      <c r="G8" s="16">
        <v>43327</v>
      </c>
      <c r="H8" s="12" t="s">
        <v>15610</v>
      </c>
      <c r="I8" s="11" t="s">
        <v>15839</v>
      </c>
      <c r="J8" s="17">
        <v>1500</v>
      </c>
      <c r="K8" s="17">
        <v>6</v>
      </c>
    </row>
    <row r="9" spans="1:11" s="11" customFormat="1" ht="13.5" customHeight="1" x14ac:dyDescent="0.3">
      <c r="A9" s="12" t="s">
        <v>1231</v>
      </c>
      <c r="B9" s="13" t="s">
        <v>587</v>
      </c>
      <c r="C9" s="14">
        <v>280305</v>
      </c>
      <c r="D9" s="15">
        <v>4</v>
      </c>
      <c r="E9" s="16">
        <v>43279</v>
      </c>
      <c r="F9" s="16">
        <v>43292</v>
      </c>
      <c r="G9" s="16">
        <v>43327</v>
      </c>
      <c r="H9" s="12" t="s">
        <v>15610</v>
      </c>
      <c r="I9" s="11" t="s">
        <v>15839</v>
      </c>
      <c r="J9" s="17">
        <v>4000</v>
      </c>
      <c r="K9" s="17">
        <v>6</v>
      </c>
    </row>
    <row r="10" spans="1:11" s="11" customFormat="1" ht="13.5" customHeight="1" x14ac:dyDescent="0.3">
      <c r="A10" s="12" t="s">
        <v>932</v>
      </c>
      <c r="B10" s="13" t="s">
        <v>587</v>
      </c>
      <c r="C10" s="14">
        <v>235805</v>
      </c>
      <c r="D10" s="15">
        <v>14</v>
      </c>
      <c r="E10" s="16">
        <v>42316</v>
      </c>
      <c r="F10" s="16">
        <v>43333</v>
      </c>
      <c r="G10" s="16">
        <v>43333</v>
      </c>
      <c r="H10" s="12" t="s">
        <v>15430</v>
      </c>
      <c r="I10" s="11" t="s">
        <v>15840</v>
      </c>
      <c r="J10" s="17">
        <v>30</v>
      </c>
      <c r="K10" s="17">
        <v>10</v>
      </c>
    </row>
    <row r="11" spans="1:11" s="11" customFormat="1" ht="13.5" customHeight="1" x14ac:dyDescent="0.3">
      <c r="A11" s="12" t="s">
        <v>930</v>
      </c>
      <c r="B11" s="13" t="s">
        <v>587</v>
      </c>
      <c r="C11" s="14">
        <v>236346</v>
      </c>
      <c r="D11" s="15">
        <v>13</v>
      </c>
      <c r="E11" s="16">
        <v>42324</v>
      </c>
      <c r="F11" s="16">
        <v>43334</v>
      </c>
      <c r="G11" s="16">
        <v>43334</v>
      </c>
      <c r="H11" s="12" t="s">
        <v>15240</v>
      </c>
      <c r="I11" s="11" t="s">
        <v>15841</v>
      </c>
      <c r="J11" s="17">
        <v>3000</v>
      </c>
      <c r="K11" s="17">
        <v>10</v>
      </c>
    </row>
    <row r="12" spans="1:11" s="11" customFormat="1" ht="13.5" customHeight="1" x14ac:dyDescent="0.3">
      <c r="A12" s="12" t="s">
        <v>15601</v>
      </c>
      <c r="B12" s="13" t="s">
        <v>587</v>
      </c>
      <c r="C12" s="14">
        <v>279853</v>
      </c>
      <c r="D12" s="15">
        <v>5</v>
      </c>
      <c r="E12" s="16">
        <v>43271</v>
      </c>
      <c r="F12" s="16">
        <v>43273</v>
      </c>
      <c r="G12" s="16">
        <v>43336</v>
      </c>
      <c r="H12" s="12" t="s">
        <v>15507</v>
      </c>
      <c r="I12" s="11" t="s">
        <v>9207</v>
      </c>
      <c r="J12" s="17">
        <v>500</v>
      </c>
      <c r="K12" s="17">
        <v>8</v>
      </c>
    </row>
    <row r="13" spans="1:11" s="11" customFormat="1" ht="13.5" customHeight="1" x14ac:dyDescent="0.3">
      <c r="A13" s="12" t="s">
        <v>932</v>
      </c>
      <c r="B13" s="13" t="s">
        <v>587</v>
      </c>
      <c r="C13" s="14">
        <v>235805</v>
      </c>
      <c r="D13" s="15">
        <v>15</v>
      </c>
      <c r="E13" s="16">
        <v>42316</v>
      </c>
      <c r="F13" s="16">
        <v>43340</v>
      </c>
      <c r="G13" s="16">
        <v>43340</v>
      </c>
      <c r="H13" s="12" t="s">
        <v>15430</v>
      </c>
      <c r="I13" s="11" t="s">
        <v>15840</v>
      </c>
      <c r="J13" s="17">
        <v>450</v>
      </c>
      <c r="K13" s="17">
        <v>10</v>
      </c>
    </row>
    <row r="14" spans="1:11" s="11" customFormat="1" ht="13.5" customHeight="1" x14ac:dyDescent="0.3">
      <c r="A14" s="12" t="s">
        <v>932</v>
      </c>
      <c r="B14" s="13" t="s">
        <v>571</v>
      </c>
      <c r="C14" s="14">
        <v>239235</v>
      </c>
      <c r="D14" s="15">
        <v>7</v>
      </c>
      <c r="E14" s="16">
        <v>42401</v>
      </c>
      <c r="F14" s="16">
        <v>43343</v>
      </c>
      <c r="G14" s="16">
        <v>43343</v>
      </c>
      <c r="H14" s="12" t="s">
        <v>15475</v>
      </c>
      <c r="I14" s="11" t="s">
        <v>15842</v>
      </c>
      <c r="J14" s="17">
        <v>200</v>
      </c>
      <c r="K14" s="17">
        <v>12</v>
      </c>
    </row>
    <row r="15" spans="1:11" s="11" customFormat="1" ht="13.5" customHeight="1" x14ac:dyDescent="0.3">
      <c r="A15" s="12" t="s">
        <v>118</v>
      </c>
      <c r="B15" s="13" t="s">
        <v>587</v>
      </c>
      <c r="C15" s="14">
        <v>278316</v>
      </c>
      <c r="D15" s="15">
        <v>5</v>
      </c>
      <c r="E15" s="16">
        <v>43242</v>
      </c>
      <c r="F15" s="16">
        <v>43245</v>
      </c>
      <c r="G15" s="16">
        <v>43343</v>
      </c>
      <c r="H15" s="12" t="s">
        <v>15275</v>
      </c>
      <c r="I15" s="11" t="s">
        <v>15843</v>
      </c>
      <c r="J15" s="17">
        <v>5000</v>
      </c>
      <c r="K15" s="17">
        <v>14</v>
      </c>
    </row>
    <row r="16" spans="1:11" s="11" customFormat="1" ht="13.5" customHeight="1" x14ac:dyDescent="0.3">
      <c r="A16" s="12" t="s">
        <v>118</v>
      </c>
      <c r="B16" s="13" t="s">
        <v>587</v>
      </c>
      <c r="C16" s="14">
        <v>280801</v>
      </c>
      <c r="D16" s="15">
        <v>2</v>
      </c>
      <c r="E16" s="16">
        <v>43291</v>
      </c>
      <c r="F16" s="16">
        <v>43294</v>
      </c>
      <c r="G16" s="16">
        <v>43343</v>
      </c>
      <c r="H16" s="12" t="s">
        <v>15196</v>
      </c>
      <c r="I16" s="11" t="s">
        <v>13156</v>
      </c>
      <c r="J16" s="17">
        <v>10000</v>
      </c>
      <c r="K16" s="17">
        <v>7</v>
      </c>
    </row>
    <row r="17" spans="1:11" s="11" customFormat="1" ht="13.5" customHeight="1" x14ac:dyDescent="0.3">
      <c r="A17" s="12" t="s">
        <v>906</v>
      </c>
      <c r="B17" s="13" t="s">
        <v>585</v>
      </c>
      <c r="C17" s="14">
        <v>276926</v>
      </c>
      <c r="D17" s="15">
        <v>8</v>
      </c>
      <c r="E17" s="16">
        <v>43215</v>
      </c>
      <c r="F17" s="16">
        <v>43221</v>
      </c>
      <c r="G17" s="16">
        <v>43347</v>
      </c>
      <c r="H17" s="12" t="s">
        <v>15280</v>
      </c>
      <c r="I17" s="11" t="s">
        <v>15844</v>
      </c>
      <c r="J17" s="17">
        <v>1800</v>
      </c>
      <c r="K17" s="17">
        <v>24</v>
      </c>
    </row>
    <row r="18" spans="1:11" s="11" customFormat="1" ht="13.5" customHeight="1" x14ac:dyDescent="0.3">
      <c r="A18" s="12" t="s">
        <v>2853</v>
      </c>
      <c r="B18" s="13" t="s">
        <v>587</v>
      </c>
      <c r="C18" s="14">
        <v>279266</v>
      </c>
      <c r="D18" s="15">
        <v>1</v>
      </c>
      <c r="E18" s="16">
        <v>43262</v>
      </c>
      <c r="F18" s="16">
        <v>43348</v>
      </c>
      <c r="G18" s="16">
        <v>43348</v>
      </c>
      <c r="H18" s="12" t="s">
        <v>15172</v>
      </c>
      <c r="I18" s="11" t="s">
        <v>15845</v>
      </c>
      <c r="J18" s="17">
        <v>4000</v>
      </c>
      <c r="K18" s="17">
        <v>20</v>
      </c>
    </row>
    <row r="19" spans="1:11" s="11" customFormat="1" ht="13.5" customHeight="1" x14ac:dyDescent="0.3">
      <c r="A19" s="12" t="s">
        <v>2853</v>
      </c>
      <c r="B19" s="13" t="s">
        <v>587</v>
      </c>
      <c r="C19" s="14">
        <v>279361</v>
      </c>
      <c r="D19" s="15">
        <v>1</v>
      </c>
      <c r="E19" s="16">
        <v>43263</v>
      </c>
      <c r="F19" s="16">
        <v>43348</v>
      </c>
      <c r="G19" s="16">
        <v>43348</v>
      </c>
      <c r="H19" s="12" t="s">
        <v>15172</v>
      </c>
      <c r="I19" s="11" t="s">
        <v>15845</v>
      </c>
      <c r="J19" s="17">
        <v>4000</v>
      </c>
      <c r="K19" s="17">
        <v>20</v>
      </c>
    </row>
    <row r="20" spans="1:11" s="11" customFormat="1" ht="13.5" customHeight="1" x14ac:dyDescent="0.3">
      <c r="A20" s="12" t="s">
        <v>920</v>
      </c>
      <c r="B20" s="13" t="s">
        <v>15284</v>
      </c>
      <c r="C20" s="14">
        <v>276917</v>
      </c>
      <c r="D20" s="15">
        <v>3</v>
      </c>
      <c r="E20" s="16">
        <v>43215</v>
      </c>
      <c r="F20" s="16">
        <v>43257</v>
      </c>
      <c r="G20" s="16">
        <v>43348</v>
      </c>
      <c r="H20" s="12" t="s">
        <v>15172</v>
      </c>
      <c r="I20" s="11" t="s">
        <v>15845</v>
      </c>
      <c r="J20" s="17">
        <v>52000</v>
      </c>
      <c r="K20" s="17">
        <v>20</v>
      </c>
    </row>
    <row r="21" spans="1:11" s="11" customFormat="1" ht="13.5" customHeight="1" x14ac:dyDescent="0.3">
      <c r="A21" s="12" t="s">
        <v>920</v>
      </c>
      <c r="B21" s="13" t="s">
        <v>779</v>
      </c>
      <c r="C21" s="14">
        <v>276922</v>
      </c>
      <c r="D21" s="15">
        <v>1</v>
      </c>
      <c r="E21" s="16">
        <v>43215</v>
      </c>
      <c r="F21" s="16">
        <v>43250</v>
      </c>
      <c r="G21" s="16">
        <v>43348</v>
      </c>
      <c r="H21" s="12" t="s">
        <v>15172</v>
      </c>
      <c r="I21" s="11" t="s">
        <v>15845</v>
      </c>
      <c r="J21" s="17">
        <v>16000</v>
      </c>
      <c r="K21" s="17">
        <v>20</v>
      </c>
    </row>
    <row r="22" spans="1:11" s="11" customFormat="1" ht="13.5" customHeight="1" x14ac:dyDescent="0.3">
      <c r="A22" s="12" t="s">
        <v>1231</v>
      </c>
      <c r="B22" s="13" t="s">
        <v>587</v>
      </c>
      <c r="C22" s="14">
        <v>272889</v>
      </c>
      <c r="D22" s="15">
        <v>1</v>
      </c>
      <c r="E22" s="16">
        <v>43145</v>
      </c>
      <c r="F22" s="16">
        <v>43145</v>
      </c>
      <c r="G22" s="16">
        <v>43348</v>
      </c>
      <c r="H22" s="12" t="s">
        <v>15300</v>
      </c>
      <c r="I22" s="11" t="s">
        <v>15846</v>
      </c>
      <c r="J22" s="17">
        <v>185000</v>
      </c>
      <c r="K22" s="17">
        <v>20</v>
      </c>
    </row>
    <row r="23" spans="1:11" s="11" customFormat="1" ht="13.5" customHeight="1" x14ac:dyDescent="0.3">
      <c r="A23" s="12" t="s">
        <v>661</v>
      </c>
      <c r="B23" s="13" t="s">
        <v>621</v>
      </c>
      <c r="C23" s="14">
        <v>279831</v>
      </c>
      <c r="D23" s="15">
        <v>1</v>
      </c>
      <c r="E23" s="16">
        <v>43271</v>
      </c>
      <c r="F23" s="16">
        <v>43272</v>
      </c>
      <c r="G23" s="16">
        <v>43349</v>
      </c>
      <c r="H23" s="12" t="s">
        <v>15354</v>
      </c>
      <c r="I23" s="11" t="s">
        <v>1382</v>
      </c>
      <c r="J23" s="17">
        <v>14000</v>
      </c>
      <c r="K23" s="17">
        <v>10</v>
      </c>
    </row>
    <row r="24" spans="1:11" s="11" customFormat="1" ht="13.5" customHeight="1" x14ac:dyDescent="0.3">
      <c r="A24" s="12" t="s">
        <v>5454</v>
      </c>
      <c r="B24" s="13" t="s">
        <v>587</v>
      </c>
      <c r="C24" s="14">
        <v>277147</v>
      </c>
      <c r="D24" s="15">
        <v>1</v>
      </c>
      <c r="E24" s="16">
        <v>43220</v>
      </c>
      <c r="F24" s="16">
        <v>43335</v>
      </c>
      <c r="G24" s="16">
        <v>43349</v>
      </c>
      <c r="H24" s="12" t="s">
        <v>15356</v>
      </c>
      <c r="I24" s="11" t="s">
        <v>15847</v>
      </c>
      <c r="J24" s="17">
        <v>22800</v>
      </c>
      <c r="K24" s="17">
        <v>24</v>
      </c>
    </row>
    <row r="25" spans="1:11" s="11" customFormat="1" ht="13.5" customHeight="1" x14ac:dyDescent="0.3">
      <c r="A25" s="12" t="s">
        <v>1022</v>
      </c>
      <c r="B25" s="13" t="s">
        <v>587</v>
      </c>
      <c r="C25" s="14">
        <v>277839</v>
      </c>
      <c r="D25" s="15">
        <v>2</v>
      </c>
      <c r="E25" s="16">
        <v>43231</v>
      </c>
      <c r="F25" s="16">
        <v>43349</v>
      </c>
      <c r="G25" s="16">
        <v>43349</v>
      </c>
      <c r="H25" s="12" t="s">
        <v>15530</v>
      </c>
      <c r="I25" s="11" t="s">
        <v>15838</v>
      </c>
      <c r="J25" s="17">
        <v>10800</v>
      </c>
      <c r="K25" s="17">
        <v>11</v>
      </c>
    </row>
    <row r="26" spans="1:11" s="11" customFormat="1" ht="13.5" customHeight="1" x14ac:dyDescent="0.3">
      <c r="A26" s="12" t="s">
        <v>1015</v>
      </c>
      <c r="B26" s="13" t="s">
        <v>1010</v>
      </c>
      <c r="C26" s="14">
        <v>259946</v>
      </c>
      <c r="D26" s="15">
        <v>3</v>
      </c>
      <c r="E26" s="16">
        <v>42878</v>
      </c>
      <c r="F26" s="16">
        <v>43349</v>
      </c>
      <c r="G26" s="16">
        <v>43349</v>
      </c>
      <c r="H26" s="12" t="s">
        <v>15555</v>
      </c>
      <c r="I26" s="11" t="s">
        <v>15848</v>
      </c>
      <c r="J26" s="17">
        <v>420</v>
      </c>
      <c r="K26" s="17">
        <v>12</v>
      </c>
    </row>
    <row r="27" spans="1:11" s="11" customFormat="1" ht="13.5" customHeight="1" x14ac:dyDescent="0.3">
      <c r="A27" s="12" t="s">
        <v>894</v>
      </c>
      <c r="B27" s="13" t="s">
        <v>914</v>
      </c>
      <c r="C27" s="14">
        <v>280719</v>
      </c>
      <c r="D27" s="15">
        <v>5</v>
      </c>
      <c r="E27" s="16">
        <v>43290</v>
      </c>
      <c r="F27" s="16">
        <v>43293</v>
      </c>
      <c r="G27" s="16">
        <v>43349</v>
      </c>
      <c r="H27" s="12" t="s">
        <v>15159</v>
      </c>
      <c r="I27" s="11" t="s">
        <v>1343</v>
      </c>
      <c r="J27" s="17">
        <v>836000</v>
      </c>
      <c r="K27" s="17">
        <v>8</v>
      </c>
    </row>
    <row r="28" spans="1:11" s="11" customFormat="1" ht="13.5" customHeight="1" x14ac:dyDescent="0.3">
      <c r="A28" s="12" t="s">
        <v>1241</v>
      </c>
      <c r="B28" s="13" t="s">
        <v>621</v>
      </c>
      <c r="C28" s="14">
        <v>277162</v>
      </c>
      <c r="D28" s="15">
        <v>1</v>
      </c>
      <c r="E28" s="16">
        <v>43220</v>
      </c>
      <c r="F28" s="16">
        <v>43300</v>
      </c>
      <c r="G28" s="16">
        <v>43349</v>
      </c>
      <c r="H28" s="12" t="s">
        <v>15280</v>
      </c>
      <c r="I28" s="11" t="s">
        <v>15844</v>
      </c>
      <c r="J28" s="17">
        <v>9000</v>
      </c>
      <c r="K28" s="17">
        <v>24</v>
      </c>
    </row>
    <row r="29" spans="1:11" s="11" customFormat="1" ht="13.5" customHeight="1" x14ac:dyDescent="0.3">
      <c r="A29" s="12" t="s">
        <v>897</v>
      </c>
      <c r="B29" s="13" t="s">
        <v>587</v>
      </c>
      <c r="C29" s="14">
        <v>278522</v>
      </c>
      <c r="D29" s="15">
        <v>6</v>
      </c>
      <c r="E29" s="16">
        <v>43244</v>
      </c>
      <c r="F29" s="16">
        <v>43245</v>
      </c>
      <c r="G29" s="16">
        <v>43350</v>
      </c>
      <c r="H29" s="12" t="s">
        <v>15497</v>
      </c>
      <c r="I29" s="11" t="s">
        <v>15849</v>
      </c>
      <c r="J29" s="17">
        <v>2500</v>
      </c>
      <c r="K29" s="17">
        <v>14</v>
      </c>
    </row>
    <row r="30" spans="1:11" s="11" customFormat="1" ht="13.5" customHeight="1" x14ac:dyDescent="0.3">
      <c r="A30" s="12" t="s">
        <v>15</v>
      </c>
      <c r="B30" s="13" t="s">
        <v>615</v>
      </c>
      <c r="C30" s="14">
        <v>279687</v>
      </c>
      <c r="D30" s="15">
        <v>1</v>
      </c>
      <c r="E30" s="16">
        <v>43269</v>
      </c>
      <c r="F30" s="16">
        <v>43350</v>
      </c>
      <c r="G30" s="16">
        <v>43350</v>
      </c>
      <c r="H30" s="12" t="s">
        <v>15630</v>
      </c>
      <c r="I30" s="11" t="s">
        <v>15850</v>
      </c>
      <c r="J30" s="17">
        <v>13500</v>
      </c>
      <c r="K30" s="17">
        <v>11</v>
      </c>
    </row>
    <row r="31" spans="1:11" s="11" customFormat="1" ht="13.5" customHeight="1" x14ac:dyDescent="0.3">
      <c r="A31" s="12" t="s">
        <v>118</v>
      </c>
      <c r="B31" s="13" t="s">
        <v>587</v>
      </c>
      <c r="C31" s="14">
        <v>275353</v>
      </c>
      <c r="D31" s="15">
        <v>5</v>
      </c>
      <c r="E31" s="16">
        <v>43187</v>
      </c>
      <c r="F31" s="16">
        <v>43350</v>
      </c>
      <c r="G31" s="16">
        <v>43350</v>
      </c>
      <c r="H31" s="12" t="s">
        <v>15172</v>
      </c>
      <c r="I31" s="11" t="s">
        <v>15845</v>
      </c>
      <c r="J31" s="17">
        <v>4000</v>
      </c>
      <c r="K31" s="17">
        <v>20</v>
      </c>
    </row>
    <row r="32" spans="1:11" s="11" customFormat="1" ht="13.5" customHeight="1" x14ac:dyDescent="0.3">
      <c r="A32" s="12" t="s">
        <v>118</v>
      </c>
      <c r="B32" s="13" t="s">
        <v>587</v>
      </c>
      <c r="C32" s="14">
        <v>276974</v>
      </c>
      <c r="D32" s="15">
        <v>1</v>
      </c>
      <c r="E32" s="16">
        <v>43215</v>
      </c>
      <c r="F32" s="16">
        <v>43301</v>
      </c>
      <c r="G32" s="16">
        <v>43350</v>
      </c>
      <c r="H32" s="12" t="s">
        <v>15257</v>
      </c>
      <c r="I32" s="11" t="s">
        <v>15851</v>
      </c>
      <c r="J32" s="17">
        <v>12000</v>
      </c>
      <c r="K32" s="17">
        <v>20</v>
      </c>
    </row>
    <row r="33" spans="1:11" s="11" customFormat="1" ht="13.5" customHeight="1" x14ac:dyDescent="0.3">
      <c r="A33" s="12" t="s">
        <v>118</v>
      </c>
      <c r="B33" s="13" t="s">
        <v>587</v>
      </c>
      <c r="C33" s="14">
        <v>276974</v>
      </c>
      <c r="D33" s="15">
        <v>2</v>
      </c>
      <c r="E33" s="16">
        <v>43215</v>
      </c>
      <c r="F33" s="16">
        <v>43329</v>
      </c>
      <c r="G33" s="16">
        <v>43350</v>
      </c>
      <c r="H33" s="12" t="s">
        <v>15257</v>
      </c>
      <c r="I33" s="11" t="s">
        <v>15851</v>
      </c>
      <c r="J33" s="17">
        <v>12000</v>
      </c>
      <c r="K33" s="17">
        <v>20</v>
      </c>
    </row>
    <row r="34" spans="1:11" s="11" customFormat="1" ht="13.5" customHeight="1" x14ac:dyDescent="0.3">
      <c r="A34" s="12" t="s">
        <v>118</v>
      </c>
      <c r="B34" s="13" t="s">
        <v>587</v>
      </c>
      <c r="C34" s="14">
        <v>279131</v>
      </c>
      <c r="D34" s="15">
        <v>6</v>
      </c>
      <c r="E34" s="16">
        <v>43258</v>
      </c>
      <c r="F34" s="16">
        <v>43259</v>
      </c>
      <c r="G34" s="16">
        <v>43350</v>
      </c>
      <c r="H34" s="12" t="s">
        <v>15665</v>
      </c>
      <c r="I34" s="11" t="s">
        <v>15852</v>
      </c>
      <c r="J34" s="17">
        <v>7500</v>
      </c>
      <c r="K34" s="17">
        <v>12</v>
      </c>
    </row>
    <row r="35" spans="1:11" s="11" customFormat="1" ht="13.5" customHeight="1" x14ac:dyDescent="0.3">
      <c r="A35" s="12" t="s">
        <v>551</v>
      </c>
      <c r="B35" s="13" t="s">
        <v>615</v>
      </c>
      <c r="C35" s="14">
        <v>279947</v>
      </c>
      <c r="D35" s="15">
        <v>1</v>
      </c>
      <c r="E35" s="16">
        <v>43273</v>
      </c>
      <c r="F35" s="16">
        <v>43353</v>
      </c>
      <c r="G35" s="16">
        <v>43353</v>
      </c>
      <c r="H35" s="12" t="s">
        <v>15120</v>
      </c>
      <c r="I35" s="11" t="s">
        <v>1343</v>
      </c>
      <c r="J35" s="17">
        <v>21250</v>
      </c>
      <c r="K35" s="17">
        <v>8</v>
      </c>
    </row>
    <row r="36" spans="1:11" s="11" customFormat="1" ht="13.5" customHeight="1" x14ac:dyDescent="0.3">
      <c r="A36" s="12" t="s">
        <v>887</v>
      </c>
      <c r="B36" s="13" t="s">
        <v>945</v>
      </c>
      <c r="C36" s="14">
        <v>275152</v>
      </c>
      <c r="D36" s="15">
        <v>1</v>
      </c>
      <c r="E36" s="16">
        <v>43183</v>
      </c>
      <c r="F36" s="16">
        <v>43346</v>
      </c>
      <c r="G36" s="16">
        <v>43353</v>
      </c>
      <c r="H36" s="12" t="s">
        <v>15247</v>
      </c>
      <c r="I36" s="11" t="s">
        <v>15837</v>
      </c>
      <c r="J36" s="17">
        <v>51000</v>
      </c>
      <c r="K36" s="17">
        <v>24</v>
      </c>
    </row>
    <row r="37" spans="1:11" s="11" customFormat="1" ht="13.5" customHeight="1" x14ac:dyDescent="0.3">
      <c r="A37" s="12" t="s">
        <v>717</v>
      </c>
      <c r="B37" s="13" t="s">
        <v>1548</v>
      </c>
      <c r="C37" s="14">
        <v>277243</v>
      </c>
      <c r="D37" s="15">
        <v>1</v>
      </c>
      <c r="E37" s="16">
        <v>43221</v>
      </c>
      <c r="F37" s="16">
        <v>43346</v>
      </c>
      <c r="G37" s="16">
        <v>43353</v>
      </c>
      <c r="H37" s="12" t="s">
        <v>15256</v>
      </c>
      <c r="I37" s="11" t="s">
        <v>15845</v>
      </c>
      <c r="J37" s="17">
        <v>42000</v>
      </c>
      <c r="K37" s="17">
        <v>20</v>
      </c>
    </row>
    <row r="38" spans="1:11" s="11" customFormat="1" ht="13.5" customHeight="1" x14ac:dyDescent="0.3">
      <c r="A38" s="12" t="s">
        <v>940</v>
      </c>
      <c r="B38" s="13" t="s">
        <v>587</v>
      </c>
      <c r="C38" s="14">
        <v>279910</v>
      </c>
      <c r="D38" s="15">
        <v>1</v>
      </c>
      <c r="E38" s="16">
        <v>43272</v>
      </c>
      <c r="F38" s="16">
        <v>43276</v>
      </c>
      <c r="G38" s="16">
        <v>43353</v>
      </c>
      <c r="H38" s="12" t="s">
        <v>15476</v>
      </c>
      <c r="I38" s="11" t="s">
        <v>15853</v>
      </c>
      <c r="J38" s="17">
        <v>1200</v>
      </c>
      <c r="K38" s="17">
        <v>10</v>
      </c>
    </row>
    <row r="39" spans="1:11" s="11" customFormat="1" ht="13.5" customHeight="1" x14ac:dyDescent="0.3">
      <c r="A39" s="12" t="s">
        <v>940</v>
      </c>
      <c r="B39" s="13" t="s">
        <v>587</v>
      </c>
      <c r="C39" s="14">
        <v>279910</v>
      </c>
      <c r="D39" s="15">
        <v>4</v>
      </c>
      <c r="E39" s="16">
        <v>43272</v>
      </c>
      <c r="F39" s="16">
        <v>43276</v>
      </c>
      <c r="G39" s="16">
        <v>43353</v>
      </c>
      <c r="H39" s="12" t="s">
        <v>15477</v>
      </c>
      <c r="I39" s="11" t="s">
        <v>15854</v>
      </c>
      <c r="J39" s="17">
        <v>140</v>
      </c>
      <c r="K39" s="17">
        <v>10</v>
      </c>
    </row>
    <row r="40" spans="1:11" s="11" customFormat="1" ht="13.5" customHeight="1" x14ac:dyDescent="0.3">
      <c r="A40" s="12" t="s">
        <v>940</v>
      </c>
      <c r="B40" s="13" t="s">
        <v>587</v>
      </c>
      <c r="C40" s="14">
        <v>279910</v>
      </c>
      <c r="D40" s="15">
        <v>7</v>
      </c>
      <c r="E40" s="16">
        <v>43272</v>
      </c>
      <c r="F40" s="16">
        <v>43276</v>
      </c>
      <c r="G40" s="16">
        <v>43353</v>
      </c>
      <c r="H40" s="12" t="s">
        <v>15315</v>
      </c>
      <c r="I40" s="11" t="s">
        <v>15854</v>
      </c>
      <c r="J40" s="17">
        <v>150</v>
      </c>
      <c r="K40" s="17">
        <v>10</v>
      </c>
    </row>
    <row r="41" spans="1:11" s="11" customFormat="1" ht="13.5" customHeight="1" x14ac:dyDescent="0.3">
      <c r="A41" s="12" t="s">
        <v>940</v>
      </c>
      <c r="B41" s="13" t="s">
        <v>587</v>
      </c>
      <c r="C41" s="14">
        <v>279910</v>
      </c>
      <c r="D41" s="15">
        <v>10</v>
      </c>
      <c r="E41" s="16">
        <v>43272</v>
      </c>
      <c r="F41" s="16">
        <v>43276</v>
      </c>
      <c r="G41" s="16">
        <v>43353</v>
      </c>
      <c r="H41" s="12" t="s">
        <v>15478</v>
      </c>
      <c r="I41" s="11" t="s">
        <v>15848</v>
      </c>
      <c r="J41" s="17">
        <v>200</v>
      </c>
      <c r="K41" s="17">
        <v>10</v>
      </c>
    </row>
    <row r="42" spans="1:11" s="11" customFormat="1" ht="13.5" customHeight="1" x14ac:dyDescent="0.3">
      <c r="A42" s="12" t="s">
        <v>152</v>
      </c>
      <c r="B42" s="13" t="s">
        <v>587</v>
      </c>
      <c r="C42" s="14">
        <v>279053</v>
      </c>
      <c r="D42" s="15">
        <v>1</v>
      </c>
      <c r="E42" s="16">
        <v>43257</v>
      </c>
      <c r="F42" s="16">
        <v>43353</v>
      </c>
      <c r="G42" s="16">
        <v>43353</v>
      </c>
      <c r="H42" s="12" t="s">
        <v>15105</v>
      </c>
      <c r="I42" s="11" t="s">
        <v>15855</v>
      </c>
      <c r="J42" s="17">
        <v>7920</v>
      </c>
      <c r="K42" s="17">
        <v>10</v>
      </c>
    </row>
    <row r="43" spans="1:11" s="11" customFormat="1" ht="13.5" customHeight="1" x14ac:dyDescent="0.3">
      <c r="A43" s="12" t="s">
        <v>152</v>
      </c>
      <c r="B43" s="13" t="s">
        <v>587</v>
      </c>
      <c r="C43" s="14">
        <v>279133</v>
      </c>
      <c r="D43" s="15">
        <v>1</v>
      </c>
      <c r="E43" s="16">
        <v>43258</v>
      </c>
      <c r="F43" s="16">
        <v>43353</v>
      </c>
      <c r="G43" s="16">
        <v>43353</v>
      </c>
      <c r="H43" s="12" t="s">
        <v>15096</v>
      </c>
      <c r="I43" s="11" t="s">
        <v>15855</v>
      </c>
      <c r="J43" s="17">
        <v>36050</v>
      </c>
      <c r="K43" s="17">
        <v>10</v>
      </c>
    </row>
    <row r="44" spans="1:11" s="11" customFormat="1" ht="13.5" customHeight="1" x14ac:dyDescent="0.3">
      <c r="A44" s="12" t="s">
        <v>957</v>
      </c>
      <c r="B44" s="13" t="s">
        <v>571</v>
      </c>
      <c r="C44" s="14">
        <v>279581</v>
      </c>
      <c r="D44" s="15">
        <v>1</v>
      </c>
      <c r="E44" s="16">
        <v>43266</v>
      </c>
      <c r="F44" s="16">
        <v>43354</v>
      </c>
      <c r="G44" s="16">
        <v>43354</v>
      </c>
      <c r="H44" s="12" t="s">
        <v>15303</v>
      </c>
      <c r="I44" s="11" t="s">
        <v>3002</v>
      </c>
      <c r="J44" s="17">
        <v>7600</v>
      </c>
      <c r="K44" s="17">
        <v>8</v>
      </c>
    </row>
    <row r="45" spans="1:11" s="11" customFormat="1" ht="13.5" customHeight="1" x14ac:dyDescent="0.3">
      <c r="A45" s="12" t="s">
        <v>627</v>
      </c>
      <c r="B45" s="13" t="s">
        <v>571</v>
      </c>
      <c r="C45" s="14">
        <v>277058</v>
      </c>
      <c r="D45" s="15">
        <v>6</v>
      </c>
      <c r="E45" s="16">
        <v>43217</v>
      </c>
      <c r="F45" s="16">
        <v>43221</v>
      </c>
      <c r="G45" s="16">
        <v>43354</v>
      </c>
      <c r="H45" s="12" t="s">
        <v>15352</v>
      </c>
      <c r="I45" s="11" t="s">
        <v>8422</v>
      </c>
      <c r="J45" s="17">
        <v>5400</v>
      </c>
      <c r="K45" s="17">
        <v>20</v>
      </c>
    </row>
    <row r="46" spans="1:11" s="11" customFormat="1" ht="13.5" customHeight="1" x14ac:dyDescent="0.3">
      <c r="A46" s="12" t="s">
        <v>930</v>
      </c>
      <c r="B46" s="13" t="s">
        <v>571</v>
      </c>
      <c r="C46" s="14">
        <v>271870</v>
      </c>
      <c r="D46" s="15">
        <v>9</v>
      </c>
      <c r="E46" s="16">
        <v>43125</v>
      </c>
      <c r="F46" s="16">
        <v>43313</v>
      </c>
      <c r="G46" s="16">
        <v>43355</v>
      </c>
      <c r="H46" s="12" t="s">
        <v>15159</v>
      </c>
      <c r="I46" s="11" t="s">
        <v>1343</v>
      </c>
      <c r="J46" s="17">
        <v>16500</v>
      </c>
      <c r="K46" s="17">
        <v>8</v>
      </c>
    </row>
    <row r="47" spans="1:11" s="11" customFormat="1" ht="13.5" customHeight="1" x14ac:dyDescent="0.3">
      <c r="A47" s="12" t="s">
        <v>930</v>
      </c>
      <c r="B47" s="13" t="s">
        <v>571</v>
      </c>
      <c r="C47" s="14">
        <v>271870</v>
      </c>
      <c r="D47" s="15">
        <v>10</v>
      </c>
      <c r="E47" s="16">
        <v>43125</v>
      </c>
      <c r="F47" s="16">
        <v>43341</v>
      </c>
      <c r="G47" s="16">
        <v>43355</v>
      </c>
      <c r="H47" s="12" t="s">
        <v>15159</v>
      </c>
      <c r="I47" s="11" t="s">
        <v>1343</v>
      </c>
      <c r="J47" s="17">
        <v>16500</v>
      </c>
      <c r="K47" s="17">
        <v>8</v>
      </c>
    </row>
    <row r="48" spans="1:11" s="11" customFormat="1" ht="13.5" customHeight="1" x14ac:dyDescent="0.3">
      <c r="A48" s="12" t="s">
        <v>151</v>
      </c>
      <c r="B48" s="13" t="s">
        <v>621</v>
      </c>
      <c r="C48" s="14">
        <v>277336</v>
      </c>
      <c r="D48" s="15">
        <v>1</v>
      </c>
      <c r="E48" s="16">
        <v>43222</v>
      </c>
      <c r="F48" s="16">
        <v>43329</v>
      </c>
      <c r="G48" s="16">
        <v>43355</v>
      </c>
      <c r="H48" s="12" t="s">
        <v>15110</v>
      </c>
      <c r="I48" s="11" t="s">
        <v>15856</v>
      </c>
      <c r="J48" s="17">
        <v>45000</v>
      </c>
      <c r="K48" s="17">
        <v>33</v>
      </c>
    </row>
    <row r="49" spans="1:11" s="11" customFormat="1" ht="13.5" customHeight="1" x14ac:dyDescent="0.3">
      <c r="A49" s="12" t="s">
        <v>932</v>
      </c>
      <c r="B49" s="13" t="s">
        <v>587</v>
      </c>
      <c r="C49" s="14">
        <v>273040</v>
      </c>
      <c r="D49" s="15">
        <v>6</v>
      </c>
      <c r="E49" s="16">
        <v>43147</v>
      </c>
      <c r="F49" s="16">
        <v>43355</v>
      </c>
      <c r="G49" s="16">
        <v>43355</v>
      </c>
      <c r="H49" s="12" t="s">
        <v>15473</v>
      </c>
      <c r="I49" s="11" t="s">
        <v>15855</v>
      </c>
      <c r="J49" s="17">
        <v>79</v>
      </c>
      <c r="K49" s="17">
        <v>10</v>
      </c>
    </row>
    <row r="50" spans="1:11" s="11" customFormat="1" ht="13.5" customHeight="1" x14ac:dyDescent="0.3">
      <c r="A50" s="12" t="s">
        <v>920</v>
      </c>
      <c r="B50" s="13" t="s">
        <v>779</v>
      </c>
      <c r="C50" s="14">
        <v>277485</v>
      </c>
      <c r="D50" s="15">
        <v>1</v>
      </c>
      <c r="E50" s="16">
        <v>43224</v>
      </c>
      <c r="F50" s="16">
        <v>43229</v>
      </c>
      <c r="G50" s="16">
        <v>43355</v>
      </c>
      <c r="H50" s="12" t="s">
        <v>15172</v>
      </c>
      <c r="I50" s="11" t="s">
        <v>15845</v>
      </c>
      <c r="J50" s="17">
        <v>40000</v>
      </c>
      <c r="K50" s="17">
        <v>20</v>
      </c>
    </row>
    <row r="51" spans="1:11" s="11" customFormat="1" ht="13.5" customHeight="1" x14ac:dyDescent="0.3">
      <c r="A51" s="12" t="s">
        <v>1231</v>
      </c>
      <c r="B51" s="13" t="s">
        <v>587</v>
      </c>
      <c r="C51" s="14">
        <v>279285</v>
      </c>
      <c r="D51" s="15">
        <v>1</v>
      </c>
      <c r="E51" s="16">
        <v>43262</v>
      </c>
      <c r="F51" s="16">
        <v>43264</v>
      </c>
      <c r="G51" s="16">
        <v>43355</v>
      </c>
      <c r="H51" s="12" t="s">
        <v>15608</v>
      </c>
      <c r="I51" s="11" t="s">
        <v>15857</v>
      </c>
      <c r="J51" s="17">
        <v>1500</v>
      </c>
      <c r="K51" s="17">
        <v>12</v>
      </c>
    </row>
    <row r="52" spans="1:11" s="11" customFormat="1" ht="13.5" customHeight="1" x14ac:dyDescent="0.3">
      <c r="A52" s="12" t="s">
        <v>551</v>
      </c>
      <c r="B52" s="13" t="s">
        <v>621</v>
      </c>
      <c r="C52" s="14">
        <v>282550</v>
      </c>
      <c r="D52" s="15">
        <v>3</v>
      </c>
      <c r="E52" s="16">
        <v>43325</v>
      </c>
      <c r="F52" s="16">
        <v>43356</v>
      </c>
      <c r="G52" s="16">
        <v>43356</v>
      </c>
      <c r="H52" s="12" t="s">
        <v>15145</v>
      </c>
      <c r="I52" s="11" t="s">
        <v>15858</v>
      </c>
      <c r="J52" s="17">
        <v>2585</v>
      </c>
      <c r="K52" s="17">
        <v>10</v>
      </c>
    </row>
    <row r="53" spans="1:11" s="11" customFormat="1" ht="13.5" customHeight="1" x14ac:dyDescent="0.3">
      <c r="A53" s="12" t="s">
        <v>2128</v>
      </c>
      <c r="B53" s="13" t="s">
        <v>585</v>
      </c>
      <c r="C53" s="14">
        <v>278550</v>
      </c>
      <c r="D53" s="15">
        <v>1</v>
      </c>
      <c r="E53" s="16">
        <v>43245</v>
      </c>
      <c r="F53" s="16">
        <v>43251</v>
      </c>
      <c r="G53" s="16">
        <v>43356</v>
      </c>
      <c r="H53" s="12" t="s">
        <v>15345</v>
      </c>
      <c r="I53" s="11" t="s">
        <v>15849</v>
      </c>
      <c r="J53" s="17">
        <v>40500</v>
      </c>
      <c r="K53" s="17">
        <v>14</v>
      </c>
    </row>
    <row r="54" spans="1:11" s="11" customFormat="1" ht="13.5" customHeight="1" x14ac:dyDescent="0.3">
      <c r="A54" s="12" t="s">
        <v>600</v>
      </c>
      <c r="B54" s="13" t="s">
        <v>585</v>
      </c>
      <c r="C54" s="14">
        <v>276514</v>
      </c>
      <c r="D54" s="15">
        <v>2</v>
      </c>
      <c r="E54" s="16">
        <v>43208</v>
      </c>
      <c r="F54" s="16">
        <v>43209</v>
      </c>
      <c r="G54" s="16">
        <v>43356</v>
      </c>
      <c r="H54" s="12" t="s">
        <v>15256</v>
      </c>
      <c r="I54" s="11" t="s">
        <v>15845</v>
      </c>
      <c r="J54" s="17">
        <v>12000</v>
      </c>
      <c r="K54" s="17">
        <v>20</v>
      </c>
    </row>
    <row r="55" spans="1:11" s="11" customFormat="1" ht="13.5" customHeight="1" x14ac:dyDescent="0.3">
      <c r="A55" s="12" t="s">
        <v>897</v>
      </c>
      <c r="B55" s="13" t="s">
        <v>587</v>
      </c>
      <c r="C55" s="14">
        <v>280939</v>
      </c>
      <c r="D55" s="15">
        <v>39</v>
      </c>
      <c r="E55" s="16">
        <v>43293</v>
      </c>
      <c r="F55" s="16">
        <v>43294</v>
      </c>
      <c r="G55" s="16">
        <v>43357</v>
      </c>
      <c r="H55" s="12" t="s">
        <v>15159</v>
      </c>
      <c r="I55" s="11" t="s">
        <v>1343</v>
      </c>
      <c r="J55" s="17">
        <v>27500</v>
      </c>
      <c r="K55" s="17">
        <v>8</v>
      </c>
    </row>
    <row r="56" spans="1:11" s="11" customFormat="1" ht="13.5" customHeight="1" x14ac:dyDescent="0.3">
      <c r="A56" s="12" t="s">
        <v>15601</v>
      </c>
      <c r="B56" s="13" t="s">
        <v>587</v>
      </c>
      <c r="C56" s="14">
        <v>277641</v>
      </c>
      <c r="D56" s="15">
        <v>1</v>
      </c>
      <c r="E56" s="16">
        <v>43228</v>
      </c>
      <c r="F56" s="16">
        <v>43231</v>
      </c>
      <c r="G56" s="16">
        <v>43357</v>
      </c>
      <c r="H56" s="12" t="s">
        <v>15291</v>
      </c>
      <c r="I56" s="11" t="s">
        <v>15851</v>
      </c>
      <c r="J56" s="17">
        <v>2000</v>
      </c>
      <c r="K56" s="17">
        <v>20</v>
      </c>
    </row>
    <row r="57" spans="1:11" s="11" customFormat="1" ht="13.5" customHeight="1" x14ac:dyDescent="0.3">
      <c r="A57" s="12" t="s">
        <v>15</v>
      </c>
      <c r="B57" s="13" t="s">
        <v>587</v>
      </c>
      <c r="C57" s="14">
        <v>277335</v>
      </c>
      <c r="D57" s="15">
        <v>4</v>
      </c>
      <c r="E57" s="16">
        <v>43222</v>
      </c>
      <c r="F57" s="16">
        <v>43294</v>
      </c>
      <c r="G57" s="16">
        <v>43357</v>
      </c>
      <c r="H57" s="12" t="s">
        <v>15291</v>
      </c>
      <c r="I57" s="11" t="s">
        <v>15851</v>
      </c>
      <c r="J57" s="17">
        <v>4000</v>
      </c>
      <c r="K57" s="17">
        <v>20</v>
      </c>
    </row>
    <row r="58" spans="1:11" s="11" customFormat="1" ht="13.5" customHeight="1" x14ac:dyDescent="0.3">
      <c r="A58" s="12" t="s">
        <v>118</v>
      </c>
      <c r="B58" s="13" t="s">
        <v>587</v>
      </c>
      <c r="C58" s="14">
        <v>276270</v>
      </c>
      <c r="D58" s="15">
        <v>6</v>
      </c>
      <c r="E58" s="16">
        <v>43206</v>
      </c>
      <c r="F58" s="16">
        <v>43357</v>
      </c>
      <c r="G58" s="16">
        <v>43357</v>
      </c>
      <c r="H58" s="12" t="s">
        <v>15510</v>
      </c>
      <c r="I58" s="11" t="s">
        <v>15854</v>
      </c>
      <c r="J58" s="17">
        <v>1800</v>
      </c>
      <c r="K58" s="17">
        <v>10</v>
      </c>
    </row>
    <row r="59" spans="1:11" s="11" customFormat="1" ht="13.5" customHeight="1" x14ac:dyDescent="0.3">
      <c r="A59" s="12" t="s">
        <v>118</v>
      </c>
      <c r="B59" s="13" t="s">
        <v>587</v>
      </c>
      <c r="C59" s="14">
        <v>276974</v>
      </c>
      <c r="D59" s="15">
        <v>3</v>
      </c>
      <c r="E59" s="16">
        <v>43215</v>
      </c>
      <c r="F59" s="16">
        <v>43357</v>
      </c>
      <c r="G59" s="16">
        <v>43357</v>
      </c>
      <c r="H59" s="12" t="s">
        <v>15257</v>
      </c>
      <c r="I59" s="11" t="s">
        <v>15851</v>
      </c>
      <c r="J59" s="17">
        <v>20000</v>
      </c>
      <c r="K59" s="17">
        <v>20</v>
      </c>
    </row>
    <row r="60" spans="1:11" s="11" customFormat="1" ht="13.5" customHeight="1" x14ac:dyDescent="0.3">
      <c r="A60" s="12" t="s">
        <v>118</v>
      </c>
      <c r="B60" s="13" t="s">
        <v>587</v>
      </c>
      <c r="C60" s="14">
        <v>277013</v>
      </c>
      <c r="D60" s="15">
        <v>5</v>
      </c>
      <c r="E60" s="16">
        <v>43216</v>
      </c>
      <c r="F60" s="16">
        <v>43357</v>
      </c>
      <c r="G60" s="16">
        <v>43357</v>
      </c>
      <c r="H60" s="12" t="s">
        <v>15142</v>
      </c>
      <c r="I60" s="11" t="s">
        <v>4330</v>
      </c>
      <c r="J60" s="17">
        <v>15750</v>
      </c>
      <c r="K60" s="17">
        <v>12</v>
      </c>
    </row>
    <row r="61" spans="1:11" s="11" customFormat="1" ht="13.5" customHeight="1" x14ac:dyDescent="0.3">
      <c r="A61" s="12" t="s">
        <v>118</v>
      </c>
      <c r="B61" s="13" t="s">
        <v>587</v>
      </c>
      <c r="C61" s="14">
        <v>277784</v>
      </c>
      <c r="D61" s="15">
        <v>11</v>
      </c>
      <c r="E61" s="16">
        <v>43230</v>
      </c>
      <c r="F61" s="16">
        <v>43357</v>
      </c>
      <c r="G61" s="16">
        <v>43357</v>
      </c>
      <c r="H61" s="12" t="s">
        <v>15288</v>
      </c>
      <c r="I61" s="11" t="s">
        <v>15859</v>
      </c>
      <c r="J61" s="17">
        <v>1500</v>
      </c>
      <c r="K61" s="17">
        <v>10</v>
      </c>
    </row>
    <row r="62" spans="1:11" s="11" customFormat="1" ht="13.5" customHeight="1" x14ac:dyDescent="0.3">
      <c r="A62" s="12" t="s">
        <v>118</v>
      </c>
      <c r="B62" s="13" t="s">
        <v>587</v>
      </c>
      <c r="C62" s="14">
        <v>277800</v>
      </c>
      <c r="D62" s="15">
        <v>7</v>
      </c>
      <c r="E62" s="16">
        <v>43230</v>
      </c>
      <c r="F62" s="16">
        <v>43357</v>
      </c>
      <c r="G62" s="16">
        <v>43357</v>
      </c>
      <c r="H62" s="12" t="s">
        <v>15132</v>
      </c>
      <c r="I62" s="11" t="s">
        <v>15860</v>
      </c>
      <c r="J62" s="17">
        <v>15000</v>
      </c>
      <c r="K62" s="17">
        <v>11</v>
      </c>
    </row>
    <row r="63" spans="1:11" s="11" customFormat="1" ht="13.5" customHeight="1" x14ac:dyDescent="0.3">
      <c r="A63" s="12" t="s">
        <v>118</v>
      </c>
      <c r="B63" s="13" t="s">
        <v>587</v>
      </c>
      <c r="C63" s="14">
        <v>277918</v>
      </c>
      <c r="D63" s="15">
        <v>3</v>
      </c>
      <c r="E63" s="16">
        <v>43234</v>
      </c>
      <c r="F63" s="16">
        <v>43357</v>
      </c>
      <c r="G63" s="16">
        <v>43357</v>
      </c>
      <c r="H63" s="12" t="s">
        <v>15120</v>
      </c>
      <c r="I63" s="11" t="s">
        <v>1343</v>
      </c>
      <c r="J63" s="17">
        <v>8500</v>
      </c>
      <c r="K63" s="17">
        <v>8</v>
      </c>
    </row>
    <row r="64" spans="1:11" s="11" customFormat="1" ht="13.5" customHeight="1" x14ac:dyDescent="0.3">
      <c r="A64" s="12" t="s">
        <v>118</v>
      </c>
      <c r="B64" s="13" t="s">
        <v>587</v>
      </c>
      <c r="C64" s="14">
        <v>278381</v>
      </c>
      <c r="D64" s="15">
        <v>7</v>
      </c>
      <c r="E64" s="16">
        <v>43243</v>
      </c>
      <c r="F64" s="16">
        <v>43357</v>
      </c>
      <c r="G64" s="16">
        <v>43357</v>
      </c>
      <c r="H64" s="12" t="s">
        <v>15667</v>
      </c>
      <c r="I64" s="11" t="s">
        <v>15861</v>
      </c>
      <c r="J64" s="17">
        <v>18000</v>
      </c>
      <c r="K64" s="17">
        <v>12</v>
      </c>
    </row>
    <row r="65" spans="1:11" s="11" customFormat="1" ht="13.5" customHeight="1" x14ac:dyDescent="0.3">
      <c r="A65" s="12" t="s">
        <v>118</v>
      </c>
      <c r="B65" s="13" t="s">
        <v>587</v>
      </c>
      <c r="C65" s="14">
        <v>279845</v>
      </c>
      <c r="D65" s="15">
        <v>1</v>
      </c>
      <c r="E65" s="16">
        <v>43271</v>
      </c>
      <c r="F65" s="16">
        <v>43357</v>
      </c>
      <c r="G65" s="16">
        <v>43357</v>
      </c>
      <c r="H65" s="12" t="s">
        <v>15574</v>
      </c>
      <c r="I65" s="11" t="s">
        <v>15862</v>
      </c>
      <c r="J65" s="17">
        <v>10000</v>
      </c>
      <c r="K65" s="17">
        <v>7</v>
      </c>
    </row>
    <row r="66" spans="1:11" s="11" customFormat="1" ht="13.5" customHeight="1" x14ac:dyDescent="0.3">
      <c r="A66" s="12" t="s">
        <v>118</v>
      </c>
      <c r="B66" s="13" t="s">
        <v>587</v>
      </c>
      <c r="C66" s="14">
        <v>279845</v>
      </c>
      <c r="D66" s="15">
        <v>6</v>
      </c>
      <c r="E66" s="16">
        <v>43271</v>
      </c>
      <c r="F66" s="16">
        <v>43273</v>
      </c>
      <c r="G66" s="16">
        <v>43357</v>
      </c>
      <c r="H66" s="12" t="s">
        <v>15132</v>
      </c>
      <c r="I66" s="11" t="s">
        <v>15860</v>
      </c>
      <c r="J66" s="17">
        <v>15000</v>
      </c>
      <c r="K66" s="17">
        <v>11</v>
      </c>
    </row>
    <row r="67" spans="1:11" s="11" customFormat="1" ht="13.5" customHeight="1" x14ac:dyDescent="0.3">
      <c r="A67" s="12" t="s">
        <v>118</v>
      </c>
      <c r="B67" s="13" t="s">
        <v>587</v>
      </c>
      <c r="C67" s="14">
        <v>281287</v>
      </c>
      <c r="D67" s="15">
        <v>3</v>
      </c>
      <c r="E67" s="16">
        <v>43300</v>
      </c>
      <c r="F67" s="16">
        <v>43301</v>
      </c>
      <c r="G67" s="16">
        <v>43357</v>
      </c>
      <c r="H67" s="12" t="s">
        <v>15574</v>
      </c>
      <c r="I67" s="11" t="s">
        <v>15862</v>
      </c>
      <c r="J67" s="17">
        <v>20000</v>
      </c>
      <c r="K67" s="17">
        <v>7</v>
      </c>
    </row>
    <row r="68" spans="1:11" s="11" customFormat="1" ht="13.5" customHeight="1" x14ac:dyDescent="0.3">
      <c r="A68" s="12" t="s">
        <v>118</v>
      </c>
      <c r="B68" s="13" t="s">
        <v>751</v>
      </c>
      <c r="C68" s="14">
        <v>276136</v>
      </c>
      <c r="D68" s="15">
        <v>2</v>
      </c>
      <c r="E68" s="16">
        <v>43202</v>
      </c>
      <c r="F68" s="16">
        <v>43357</v>
      </c>
      <c r="G68" s="16">
        <v>43357</v>
      </c>
      <c r="H68" s="12" t="s">
        <v>15722</v>
      </c>
      <c r="I68" s="11" t="s">
        <v>1172</v>
      </c>
      <c r="J68" s="17">
        <v>95000</v>
      </c>
      <c r="K68" s="17">
        <v>11</v>
      </c>
    </row>
    <row r="69" spans="1:11" s="11" customFormat="1" ht="13.5" customHeight="1" x14ac:dyDescent="0.3">
      <c r="A69" s="12" t="s">
        <v>551</v>
      </c>
      <c r="B69" s="13" t="s">
        <v>621</v>
      </c>
      <c r="C69" s="14">
        <v>281400</v>
      </c>
      <c r="D69" s="15">
        <v>1</v>
      </c>
      <c r="E69" s="16">
        <v>43303</v>
      </c>
      <c r="F69" s="16">
        <v>43360</v>
      </c>
      <c r="G69" s="16">
        <v>43360</v>
      </c>
      <c r="H69" s="12" t="s">
        <v>15117</v>
      </c>
      <c r="I69" s="11" t="s">
        <v>13156</v>
      </c>
      <c r="J69" s="17">
        <v>23400</v>
      </c>
      <c r="K69" s="17">
        <v>6</v>
      </c>
    </row>
    <row r="70" spans="1:11" s="11" customFormat="1" ht="13.5" customHeight="1" x14ac:dyDescent="0.3">
      <c r="A70" s="12" t="s">
        <v>551</v>
      </c>
      <c r="B70" s="13" t="s">
        <v>615</v>
      </c>
      <c r="C70" s="14">
        <v>279810</v>
      </c>
      <c r="D70" s="15">
        <v>1</v>
      </c>
      <c r="E70" s="16">
        <v>43271</v>
      </c>
      <c r="F70" s="16">
        <v>43360</v>
      </c>
      <c r="G70" s="16">
        <v>43360</v>
      </c>
      <c r="H70" s="12" t="s">
        <v>15173</v>
      </c>
      <c r="I70" s="11" t="s">
        <v>15863</v>
      </c>
      <c r="J70" s="17">
        <v>700</v>
      </c>
      <c r="K70" s="17">
        <v>10</v>
      </c>
    </row>
    <row r="71" spans="1:11" s="11" customFormat="1" ht="13.5" customHeight="1" x14ac:dyDescent="0.3">
      <c r="A71" s="12" t="s">
        <v>551</v>
      </c>
      <c r="B71" s="13" t="s">
        <v>615</v>
      </c>
      <c r="C71" s="14">
        <v>280645</v>
      </c>
      <c r="D71" s="15">
        <v>2</v>
      </c>
      <c r="E71" s="16">
        <v>43289</v>
      </c>
      <c r="F71" s="16">
        <v>43360</v>
      </c>
      <c r="G71" s="16">
        <v>43360</v>
      </c>
      <c r="H71" s="12" t="s">
        <v>15149</v>
      </c>
      <c r="I71" s="11" t="s">
        <v>15861</v>
      </c>
      <c r="J71" s="17">
        <v>10000</v>
      </c>
      <c r="K71" s="17">
        <v>9</v>
      </c>
    </row>
    <row r="72" spans="1:11" s="11" customFormat="1" ht="13.5" customHeight="1" x14ac:dyDescent="0.3">
      <c r="A72" s="12" t="s">
        <v>551</v>
      </c>
      <c r="B72" s="13" t="s">
        <v>615</v>
      </c>
      <c r="C72" s="14">
        <v>281399</v>
      </c>
      <c r="D72" s="15">
        <v>3</v>
      </c>
      <c r="E72" s="16">
        <v>43303</v>
      </c>
      <c r="F72" s="16">
        <v>43360</v>
      </c>
      <c r="G72" s="16">
        <v>43360</v>
      </c>
      <c r="H72" s="12" t="s">
        <v>15117</v>
      </c>
      <c r="I72" s="11" t="s">
        <v>13156</v>
      </c>
      <c r="J72" s="17">
        <v>372600</v>
      </c>
      <c r="K72" s="17">
        <v>6</v>
      </c>
    </row>
    <row r="73" spans="1:11" s="11" customFormat="1" ht="13.5" customHeight="1" x14ac:dyDescent="0.3">
      <c r="A73" s="12" t="s">
        <v>551</v>
      </c>
      <c r="B73" s="13" t="s">
        <v>557</v>
      </c>
      <c r="C73" s="14">
        <v>281405</v>
      </c>
      <c r="D73" s="15">
        <v>1</v>
      </c>
      <c r="E73" s="16">
        <v>43303</v>
      </c>
      <c r="F73" s="16">
        <v>43360</v>
      </c>
      <c r="G73" s="16">
        <v>43360</v>
      </c>
      <c r="H73" s="12" t="s">
        <v>15117</v>
      </c>
      <c r="I73" s="11" t="s">
        <v>13156</v>
      </c>
      <c r="J73" s="17">
        <v>36000</v>
      </c>
      <c r="K73" s="17">
        <v>6</v>
      </c>
    </row>
    <row r="74" spans="1:11" s="11" customFormat="1" ht="13.5" customHeight="1" x14ac:dyDescent="0.3">
      <c r="A74" s="12" t="s">
        <v>551</v>
      </c>
      <c r="B74" s="13" t="s">
        <v>926</v>
      </c>
      <c r="C74" s="14">
        <v>277498</v>
      </c>
      <c r="D74" s="15">
        <v>1</v>
      </c>
      <c r="E74" s="16">
        <v>43224</v>
      </c>
      <c r="F74" s="16">
        <v>43353</v>
      </c>
      <c r="G74" s="16">
        <v>43360</v>
      </c>
      <c r="H74" s="12" t="s">
        <v>15110</v>
      </c>
      <c r="I74" s="11" t="s">
        <v>15856</v>
      </c>
      <c r="J74" s="17">
        <v>67500</v>
      </c>
      <c r="K74" s="17">
        <v>33</v>
      </c>
    </row>
    <row r="75" spans="1:11" s="11" customFormat="1" ht="13.5" customHeight="1" x14ac:dyDescent="0.3">
      <c r="A75" s="12" t="s">
        <v>551</v>
      </c>
      <c r="B75" s="13" t="s">
        <v>6553</v>
      </c>
      <c r="C75" s="14">
        <v>279525</v>
      </c>
      <c r="D75" s="15">
        <v>2</v>
      </c>
      <c r="E75" s="16">
        <v>43265</v>
      </c>
      <c r="F75" s="16">
        <v>43353</v>
      </c>
      <c r="G75" s="16">
        <v>43360</v>
      </c>
      <c r="H75" s="12" t="s">
        <v>15142</v>
      </c>
      <c r="I75" s="11" t="s">
        <v>4330</v>
      </c>
      <c r="J75" s="17">
        <v>67500</v>
      </c>
      <c r="K75" s="17">
        <v>12</v>
      </c>
    </row>
    <row r="76" spans="1:11" s="11" customFormat="1" ht="13.5" customHeight="1" x14ac:dyDescent="0.3">
      <c r="A76" s="12" t="s">
        <v>551</v>
      </c>
      <c r="B76" s="13" t="s">
        <v>6553</v>
      </c>
      <c r="C76" s="14">
        <v>279525</v>
      </c>
      <c r="D76" s="15">
        <v>3</v>
      </c>
      <c r="E76" s="16">
        <v>43265</v>
      </c>
      <c r="F76" s="16">
        <v>43360</v>
      </c>
      <c r="G76" s="16">
        <v>43360</v>
      </c>
      <c r="H76" s="12" t="s">
        <v>15159</v>
      </c>
      <c r="I76" s="11" t="s">
        <v>1343</v>
      </c>
      <c r="J76" s="17">
        <v>5500</v>
      </c>
      <c r="K76" s="17">
        <v>8</v>
      </c>
    </row>
    <row r="77" spans="1:11" s="11" customFormat="1" ht="13.5" customHeight="1" x14ac:dyDescent="0.3">
      <c r="A77" s="12" t="s">
        <v>717</v>
      </c>
      <c r="B77" s="13" t="s">
        <v>1548</v>
      </c>
      <c r="C77" s="14">
        <v>277676</v>
      </c>
      <c r="D77" s="15">
        <v>1</v>
      </c>
      <c r="E77" s="16">
        <v>43229</v>
      </c>
      <c r="F77" s="16">
        <v>43360</v>
      </c>
      <c r="G77" s="16">
        <v>43360</v>
      </c>
      <c r="H77" s="12" t="s">
        <v>15172</v>
      </c>
      <c r="I77" s="11" t="s">
        <v>15845</v>
      </c>
      <c r="J77" s="17">
        <v>12000</v>
      </c>
      <c r="K77" s="17">
        <v>20</v>
      </c>
    </row>
    <row r="78" spans="1:11" s="11" customFormat="1" ht="13.5" customHeight="1" x14ac:dyDescent="0.3">
      <c r="A78" s="12" t="s">
        <v>152</v>
      </c>
      <c r="B78" s="13" t="s">
        <v>587</v>
      </c>
      <c r="C78" s="14">
        <v>279502</v>
      </c>
      <c r="D78" s="15">
        <v>1</v>
      </c>
      <c r="E78" s="16">
        <v>43265</v>
      </c>
      <c r="F78" s="16">
        <v>43360</v>
      </c>
      <c r="G78" s="16">
        <v>43360</v>
      </c>
      <c r="H78" s="12" t="s">
        <v>15105</v>
      </c>
      <c r="I78" s="11" t="s">
        <v>15855</v>
      </c>
      <c r="J78" s="17">
        <v>24750</v>
      </c>
      <c r="K78" s="17">
        <v>10</v>
      </c>
    </row>
    <row r="79" spans="1:11" s="11" customFormat="1" ht="13.5" customHeight="1" x14ac:dyDescent="0.3">
      <c r="A79" s="12" t="s">
        <v>152</v>
      </c>
      <c r="B79" s="13" t="s">
        <v>587</v>
      </c>
      <c r="C79" s="14">
        <v>279511</v>
      </c>
      <c r="D79" s="15">
        <v>1</v>
      </c>
      <c r="E79" s="16">
        <v>43265</v>
      </c>
      <c r="F79" s="16">
        <v>43360</v>
      </c>
      <c r="G79" s="16">
        <v>43360</v>
      </c>
      <c r="H79" s="12" t="s">
        <v>15640</v>
      </c>
      <c r="I79" s="11" t="s">
        <v>15864</v>
      </c>
      <c r="J79" s="17">
        <v>480</v>
      </c>
      <c r="K79" s="17">
        <v>10</v>
      </c>
    </row>
    <row r="80" spans="1:11" s="11" customFormat="1" ht="13.5" customHeight="1" x14ac:dyDescent="0.3">
      <c r="A80" s="12" t="s">
        <v>152</v>
      </c>
      <c r="B80" s="13" t="s">
        <v>587</v>
      </c>
      <c r="C80" s="14">
        <v>279655</v>
      </c>
      <c r="D80" s="15">
        <v>1</v>
      </c>
      <c r="E80" s="16">
        <v>43269</v>
      </c>
      <c r="F80" s="16">
        <v>43360</v>
      </c>
      <c r="G80" s="16">
        <v>43360</v>
      </c>
      <c r="H80" s="12" t="s">
        <v>15096</v>
      </c>
      <c r="I80" s="11" t="s">
        <v>15855</v>
      </c>
      <c r="J80" s="17">
        <v>166600</v>
      </c>
      <c r="K80" s="17">
        <v>10</v>
      </c>
    </row>
    <row r="81" spans="1:11" s="11" customFormat="1" ht="13.5" customHeight="1" x14ac:dyDescent="0.3">
      <c r="A81" s="12" t="s">
        <v>739</v>
      </c>
      <c r="B81" s="13" t="s">
        <v>587</v>
      </c>
      <c r="C81" s="14">
        <v>267608</v>
      </c>
      <c r="D81" s="15">
        <v>370</v>
      </c>
      <c r="E81" s="16">
        <v>43033</v>
      </c>
      <c r="F81" s="16">
        <v>43361</v>
      </c>
      <c r="G81" s="16">
        <v>43361</v>
      </c>
      <c r="H81" s="12" t="s">
        <v>15105</v>
      </c>
      <c r="I81" s="11" t="s">
        <v>15855</v>
      </c>
      <c r="J81" s="17">
        <v>1815</v>
      </c>
      <c r="K81" s="17">
        <v>10</v>
      </c>
    </row>
    <row r="82" spans="1:11" s="11" customFormat="1" ht="13.5" customHeight="1" x14ac:dyDescent="0.3">
      <c r="A82" s="12" t="s">
        <v>906</v>
      </c>
      <c r="B82" s="13" t="s">
        <v>585</v>
      </c>
      <c r="C82" s="14">
        <v>279934</v>
      </c>
      <c r="D82" s="15">
        <v>3</v>
      </c>
      <c r="E82" s="16">
        <v>43273</v>
      </c>
      <c r="F82" s="16">
        <v>43277</v>
      </c>
      <c r="G82" s="16">
        <v>43361</v>
      </c>
      <c r="H82" s="12" t="s">
        <v>15136</v>
      </c>
      <c r="I82" s="11" t="s">
        <v>15865</v>
      </c>
      <c r="J82" s="17">
        <v>1200</v>
      </c>
      <c r="K82" s="17">
        <v>10</v>
      </c>
    </row>
    <row r="83" spans="1:11" s="11" customFormat="1" ht="13.5" customHeight="1" x14ac:dyDescent="0.3">
      <c r="A83" s="12" t="s">
        <v>932</v>
      </c>
      <c r="B83" s="13" t="s">
        <v>587</v>
      </c>
      <c r="C83" s="14">
        <v>235877</v>
      </c>
      <c r="D83" s="15">
        <v>68</v>
      </c>
      <c r="E83" s="16">
        <v>42316</v>
      </c>
      <c r="F83" s="16">
        <v>43361</v>
      </c>
      <c r="G83" s="16">
        <v>43361</v>
      </c>
      <c r="H83" s="12" t="s">
        <v>15239</v>
      </c>
      <c r="I83" s="11" t="s">
        <v>657</v>
      </c>
      <c r="J83" s="17">
        <v>40000</v>
      </c>
      <c r="K83" s="17">
        <v>8</v>
      </c>
    </row>
    <row r="84" spans="1:11" s="11" customFormat="1" ht="13.5" customHeight="1" x14ac:dyDescent="0.3">
      <c r="A84" s="12" t="s">
        <v>932</v>
      </c>
      <c r="B84" s="13" t="s">
        <v>587</v>
      </c>
      <c r="C84" s="14">
        <v>236566</v>
      </c>
      <c r="D84" s="15">
        <v>26</v>
      </c>
      <c r="E84" s="16">
        <v>42328</v>
      </c>
      <c r="F84" s="16">
        <v>43361</v>
      </c>
      <c r="G84" s="16">
        <v>43361</v>
      </c>
      <c r="H84" s="12" t="s">
        <v>15293</v>
      </c>
      <c r="I84" s="11" t="s">
        <v>15840</v>
      </c>
      <c r="J84" s="17">
        <v>160</v>
      </c>
      <c r="K84" s="17">
        <v>10</v>
      </c>
    </row>
    <row r="85" spans="1:11" s="11" customFormat="1" ht="13.5" customHeight="1" x14ac:dyDescent="0.3">
      <c r="A85" s="12" t="s">
        <v>932</v>
      </c>
      <c r="B85" s="13" t="s">
        <v>587</v>
      </c>
      <c r="C85" s="14">
        <v>270859</v>
      </c>
      <c r="D85" s="15">
        <v>7</v>
      </c>
      <c r="E85" s="16">
        <v>43108</v>
      </c>
      <c r="F85" s="16">
        <v>43340</v>
      </c>
      <c r="G85" s="16">
        <v>43361</v>
      </c>
      <c r="H85" s="12" t="s">
        <v>15239</v>
      </c>
      <c r="I85" s="11" t="s">
        <v>657</v>
      </c>
      <c r="J85" s="17">
        <v>28000</v>
      </c>
      <c r="K85" s="17">
        <v>8</v>
      </c>
    </row>
    <row r="86" spans="1:11" s="11" customFormat="1" ht="13.5" customHeight="1" x14ac:dyDescent="0.3">
      <c r="A86" s="12" t="s">
        <v>627</v>
      </c>
      <c r="B86" s="13" t="s">
        <v>628</v>
      </c>
      <c r="C86" s="14">
        <v>279786</v>
      </c>
      <c r="D86" s="15">
        <v>2</v>
      </c>
      <c r="E86" s="16">
        <v>43271</v>
      </c>
      <c r="F86" s="16">
        <v>43277</v>
      </c>
      <c r="G86" s="16">
        <v>43361</v>
      </c>
      <c r="H86" s="12" t="s">
        <v>15594</v>
      </c>
      <c r="I86" s="11" t="s">
        <v>15866</v>
      </c>
      <c r="J86" s="17">
        <v>3010</v>
      </c>
      <c r="K86" s="17">
        <v>12</v>
      </c>
    </row>
    <row r="87" spans="1:11" s="11" customFormat="1" ht="13.5" customHeight="1" x14ac:dyDescent="0.3">
      <c r="A87" s="12" t="s">
        <v>930</v>
      </c>
      <c r="B87" s="13" t="s">
        <v>587</v>
      </c>
      <c r="C87" s="14">
        <v>270877</v>
      </c>
      <c r="D87" s="15">
        <v>8</v>
      </c>
      <c r="E87" s="16">
        <v>43108</v>
      </c>
      <c r="F87" s="16">
        <v>43341</v>
      </c>
      <c r="G87" s="16">
        <v>43362</v>
      </c>
      <c r="H87" s="12" t="s">
        <v>15117</v>
      </c>
      <c r="I87" s="11" t="s">
        <v>13156</v>
      </c>
      <c r="J87" s="17">
        <v>5400</v>
      </c>
      <c r="K87" s="17">
        <v>6</v>
      </c>
    </row>
    <row r="88" spans="1:11" s="11" customFormat="1" ht="13.5" customHeight="1" x14ac:dyDescent="0.3">
      <c r="A88" s="12" t="s">
        <v>151</v>
      </c>
      <c r="B88" s="13" t="s">
        <v>621</v>
      </c>
      <c r="C88" s="14">
        <v>273737</v>
      </c>
      <c r="D88" s="15">
        <v>13</v>
      </c>
      <c r="E88" s="16">
        <v>43160</v>
      </c>
      <c r="F88" s="16">
        <v>43273</v>
      </c>
      <c r="G88" s="16">
        <v>43362</v>
      </c>
      <c r="H88" s="12" t="s">
        <v>15369</v>
      </c>
      <c r="I88" s="11" t="s">
        <v>15846</v>
      </c>
      <c r="J88" s="17">
        <v>30000</v>
      </c>
      <c r="K88" s="17">
        <v>20</v>
      </c>
    </row>
    <row r="89" spans="1:11" s="11" customFormat="1" ht="13.5" customHeight="1" x14ac:dyDescent="0.3">
      <c r="A89" s="12" t="s">
        <v>151</v>
      </c>
      <c r="B89" s="13" t="s">
        <v>621</v>
      </c>
      <c r="C89" s="14">
        <v>273737</v>
      </c>
      <c r="D89" s="15">
        <v>14</v>
      </c>
      <c r="E89" s="16">
        <v>43160</v>
      </c>
      <c r="F89" s="16">
        <v>43306</v>
      </c>
      <c r="G89" s="16">
        <v>43362</v>
      </c>
      <c r="H89" s="12" t="s">
        <v>15370</v>
      </c>
      <c r="I89" s="11" t="s">
        <v>15846</v>
      </c>
      <c r="J89" s="17">
        <v>16000</v>
      </c>
      <c r="K89" s="17">
        <v>20</v>
      </c>
    </row>
    <row r="90" spans="1:11" s="11" customFormat="1" ht="13.5" customHeight="1" x14ac:dyDescent="0.3">
      <c r="A90" s="12" t="s">
        <v>151</v>
      </c>
      <c r="B90" s="13" t="s">
        <v>621</v>
      </c>
      <c r="C90" s="14">
        <v>276683</v>
      </c>
      <c r="D90" s="15">
        <v>3</v>
      </c>
      <c r="E90" s="16">
        <v>43210</v>
      </c>
      <c r="F90" s="16">
        <v>43362</v>
      </c>
      <c r="G90" s="16">
        <v>43362</v>
      </c>
      <c r="H90" s="12" t="s">
        <v>15110</v>
      </c>
      <c r="I90" s="11" t="s">
        <v>15856</v>
      </c>
      <c r="J90" s="17">
        <v>100500</v>
      </c>
      <c r="K90" s="17">
        <v>33</v>
      </c>
    </row>
    <row r="91" spans="1:11" s="11" customFormat="1" ht="13.5" customHeight="1" x14ac:dyDescent="0.3">
      <c r="A91" s="12" t="s">
        <v>151</v>
      </c>
      <c r="B91" s="13" t="s">
        <v>562</v>
      </c>
      <c r="C91" s="14">
        <v>274560</v>
      </c>
      <c r="D91" s="15">
        <v>5</v>
      </c>
      <c r="E91" s="16">
        <v>43174</v>
      </c>
      <c r="F91" s="16">
        <v>43362</v>
      </c>
      <c r="G91" s="16">
        <v>43362</v>
      </c>
      <c r="H91" s="12" t="s">
        <v>15110</v>
      </c>
      <c r="I91" s="11" t="s">
        <v>15856</v>
      </c>
      <c r="J91" s="17">
        <v>63000</v>
      </c>
      <c r="K91" s="17">
        <v>33</v>
      </c>
    </row>
    <row r="92" spans="1:11" s="11" customFormat="1" ht="13.5" customHeight="1" x14ac:dyDescent="0.3">
      <c r="A92" s="12" t="s">
        <v>920</v>
      </c>
      <c r="B92" s="13" t="s">
        <v>15284</v>
      </c>
      <c r="C92" s="14">
        <v>277792</v>
      </c>
      <c r="D92" s="15">
        <v>2</v>
      </c>
      <c r="E92" s="16">
        <v>43230</v>
      </c>
      <c r="F92" s="16">
        <v>43292</v>
      </c>
      <c r="G92" s="16">
        <v>43362</v>
      </c>
      <c r="H92" s="12" t="s">
        <v>15172</v>
      </c>
      <c r="I92" s="11" t="s">
        <v>15845</v>
      </c>
      <c r="J92" s="17">
        <v>88000</v>
      </c>
      <c r="K92" s="17">
        <v>20</v>
      </c>
    </row>
    <row r="93" spans="1:11" s="11" customFormat="1" ht="13.5" customHeight="1" x14ac:dyDescent="0.3">
      <c r="A93" s="12" t="s">
        <v>1231</v>
      </c>
      <c r="B93" s="13" t="s">
        <v>587</v>
      </c>
      <c r="C93" s="14">
        <v>280305</v>
      </c>
      <c r="D93" s="15">
        <v>2</v>
      </c>
      <c r="E93" s="16">
        <v>43279</v>
      </c>
      <c r="F93" s="16">
        <v>43292</v>
      </c>
      <c r="G93" s="16">
        <v>43362</v>
      </c>
      <c r="H93" s="12" t="s">
        <v>15458</v>
      </c>
      <c r="I93" s="11" t="s">
        <v>15850</v>
      </c>
      <c r="J93" s="17">
        <v>6000</v>
      </c>
      <c r="K93" s="17">
        <v>11</v>
      </c>
    </row>
    <row r="94" spans="1:11" s="11" customFormat="1" ht="13.5" customHeight="1" x14ac:dyDescent="0.3">
      <c r="A94" s="12" t="s">
        <v>165</v>
      </c>
      <c r="B94" s="13" t="s">
        <v>15637</v>
      </c>
      <c r="C94" s="14">
        <v>280621</v>
      </c>
      <c r="D94" s="15">
        <v>1</v>
      </c>
      <c r="E94" s="16">
        <v>43287</v>
      </c>
      <c r="F94" s="16">
        <v>43306</v>
      </c>
      <c r="G94" s="16">
        <v>43362</v>
      </c>
      <c r="H94" s="12" t="s">
        <v>15105</v>
      </c>
      <c r="I94" s="11" t="s">
        <v>15855</v>
      </c>
      <c r="J94" s="17">
        <v>2640</v>
      </c>
      <c r="K94" s="17">
        <v>10</v>
      </c>
    </row>
    <row r="95" spans="1:11" s="11" customFormat="1" ht="13.5" customHeight="1" x14ac:dyDescent="0.3">
      <c r="A95" s="12" t="s">
        <v>574</v>
      </c>
      <c r="B95" s="13" t="s">
        <v>686</v>
      </c>
      <c r="C95" s="14">
        <v>279643</v>
      </c>
      <c r="D95" s="15">
        <v>3</v>
      </c>
      <c r="E95" s="16">
        <v>43269</v>
      </c>
      <c r="F95" s="16">
        <v>43271</v>
      </c>
      <c r="G95" s="16">
        <v>43362</v>
      </c>
      <c r="H95" s="12" t="s">
        <v>15747</v>
      </c>
      <c r="I95" s="11" t="s">
        <v>15867</v>
      </c>
      <c r="J95" s="17">
        <v>2010</v>
      </c>
      <c r="K95" s="17">
        <v>12</v>
      </c>
    </row>
    <row r="96" spans="1:11" s="11" customFormat="1" ht="13.5" customHeight="1" x14ac:dyDescent="0.3">
      <c r="A96" s="12" t="s">
        <v>875</v>
      </c>
      <c r="B96" s="13" t="s">
        <v>585</v>
      </c>
      <c r="C96" s="14">
        <v>277931</v>
      </c>
      <c r="D96" s="15">
        <v>1</v>
      </c>
      <c r="E96" s="16">
        <v>43234</v>
      </c>
      <c r="F96" s="16">
        <v>43237</v>
      </c>
      <c r="G96" s="16">
        <v>43363</v>
      </c>
      <c r="H96" s="12" t="s">
        <v>15241</v>
      </c>
      <c r="I96" s="11" t="s">
        <v>15856</v>
      </c>
      <c r="J96" s="17">
        <v>2000</v>
      </c>
      <c r="K96" s="17">
        <v>33</v>
      </c>
    </row>
    <row r="97" spans="1:11" s="11" customFormat="1" ht="13.5" customHeight="1" x14ac:dyDescent="0.3">
      <c r="A97" s="12" t="s">
        <v>875</v>
      </c>
      <c r="B97" s="13" t="s">
        <v>585</v>
      </c>
      <c r="C97" s="14">
        <v>277931</v>
      </c>
      <c r="D97" s="15">
        <v>2</v>
      </c>
      <c r="E97" s="16">
        <v>43234</v>
      </c>
      <c r="F97" s="16">
        <v>43237</v>
      </c>
      <c r="G97" s="16">
        <v>43363</v>
      </c>
      <c r="H97" s="12" t="s">
        <v>15256</v>
      </c>
      <c r="I97" s="11" t="s">
        <v>15845</v>
      </c>
      <c r="J97" s="17">
        <v>30000</v>
      </c>
      <c r="K97" s="17">
        <v>20</v>
      </c>
    </row>
    <row r="98" spans="1:11" s="11" customFormat="1" ht="13.5" customHeight="1" x14ac:dyDescent="0.3">
      <c r="A98" s="12" t="s">
        <v>2128</v>
      </c>
      <c r="B98" s="13" t="s">
        <v>585</v>
      </c>
      <c r="C98" s="14">
        <v>279208</v>
      </c>
      <c r="D98" s="15">
        <v>2</v>
      </c>
      <c r="E98" s="16">
        <v>43259</v>
      </c>
      <c r="F98" s="16">
        <v>43265</v>
      </c>
      <c r="G98" s="16">
        <v>43363</v>
      </c>
      <c r="H98" s="12" t="s">
        <v>15347</v>
      </c>
      <c r="I98" s="11" t="s">
        <v>15849</v>
      </c>
      <c r="J98" s="17">
        <v>7200</v>
      </c>
      <c r="K98" s="17">
        <v>14</v>
      </c>
    </row>
    <row r="99" spans="1:11" s="11" customFormat="1" ht="13.5" customHeight="1" x14ac:dyDescent="0.3">
      <c r="A99" s="12" t="s">
        <v>1015</v>
      </c>
      <c r="B99" s="13" t="s">
        <v>621</v>
      </c>
      <c r="C99" s="14">
        <v>277811</v>
      </c>
      <c r="D99" s="15">
        <v>1</v>
      </c>
      <c r="E99" s="16">
        <v>43230</v>
      </c>
      <c r="F99" s="16">
        <v>43363</v>
      </c>
      <c r="G99" s="16">
        <v>43363</v>
      </c>
      <c r="H99" s="12" t="s">
        <v>15482</v>
      </c>
      <c r="I99" s="11" t="s">
        <v>15854</v>
      </c>
      <c r="J99" s="17">
        <v>660</v>
      </c>
      <c r="K99" s="17">
        <v>10</v>
      </c>
    </row>
    <row r="100" spans="1:11" s="11" customFormat="1" ht="13.5" customHeight="1" x14ac:dyDescent="0.3">
      <c r="A100" s="12" t="s">
        <v>1015</v>
      </c>
      <c r="B100" s="13" t="s">
        <v>621</v>
      </c>
      <c r="C100" s="14">
        <v>280331</v>
      </c>
      <c r="D100" s="15">
        <v>2</v>
      </c>
      <c r="E100" s="16">
        <v>43280</v>
      </c>
      <c r="F100" s="16">
        <v>43363</v>
      </c>
      <c r="G100" s="16">
        <v>43363</v>
      </c>
      <c r="H100" s="12" t="s">
        <v>15458</v>
      </c>
      <c r="I100" s="11" t="s">
        <v>15850</v>
      </c>
      <c r="J100" s="17">
        <v>18000</v>
      </c>
      <c r="K100" s="17">
        <v>11</v>
      </c>
    </row>
    <row r="101" spans="1:11" s="11" customFormat="1" ht="13.5" customHeight="1" x14ac:dyDescent="0.3">
      <c r="A101" s="12" t="s">
        <v>1015</v>
      </c>
      <c r="B101" s="13" t="s">
        <v>621</v>
      </c>
      <c r="C101" s="14">
        <v>281712</v>
      </c>
      <c r="D101" s="15">
        <v>2</v>
      </c>
      <c r="E101" s="16">
        <v>43308</v>
      </c>
      <c r="F101" s="16">
        <v>43342</v>
      </c>
      <c r="G101" s="16">
        <v>43363</v>
      </c>
      <c r="H101" s="12" t="s">
        <v>15544</v>
      </c>
      <c r="I101" s="11" t="s">
        <v>15839</v>
      </c>
      <c r="J101" s="17">
        <v>25200</v>
      </c>
      <c r="K101" s="17">
        <v>7</v>
      </c>
    </row>
    <row r="102" spans="1:11" s="11" customFormat="1" ht="13.5" customHeight="1" x14ac:dyDescent="0.3">
      <c r="A102" s="12" t="s">
        <v>1015</v>
      </c>
      <c r="B102" s="13" t="s">
        <v>663</v>
      </c>
      <c r="C102" s="14">
        <v>277647</v>
      </c>
      <c r="D102" s="15">
        <v>1</v>
      </c>
      <c r="E102" s="16">
        <v>43228</v>
      </c>
      <c r="F102" s="16">
        <v>43363</v>
      </c>
      <c r="G102" s="16">
        <v>43363</v>
      </c>
      <c r="H102" s="12" t="s">
        <v>15210</v>
      </c>
      <c r="I102" s="11" t="s">
        <v>15856</v>
      </c>
      <c r="J102" s="17">
        <v>36000</v>
      </c>
      <c r="K102" s="17">
        <v>33</v>
      </c>
    </row>
    <row r="103" spans="1:11" s="11" customFormat="1" ht="13.5" customHeight="1" x14ac:dyDescent="0.3">
      <c r="A103" s="12" t="s">
        <v>894</v>
      </c>
      <c r="B103" s="13" t="s">
        <v>587</v>
      </c>
      <c r="C103" s="14">
        <v>281604</v>
      </c>
      <c r="D103" s="15">
        <v>3</v>
      </c>
      <c r="E103" s="16">
        <v>43306</v>
      </c>
      <c r="F103" s="16">
        <v>43307</v>
      </c>
      <c r="G103" s="16">
        <v>43363</v>
      </c>
      <c r="H103" s="12" t="s">
        <v>15313</v>
      </c>
      <c r="I103" s="11" t="s">
        <v>15862</v>
      </c>
      <c r="J103" s="17">
        <v>7000</v>
      </c>
      <c r="K103" s="17">
        <v>7</v>
      </c>
    </row>
    <row r="104" spans="1:11" s="11" customFormat="1" ht="13.5" customHeight="1" x14ac:dyDescent="0.3">
      <c r="A104" s="12" t="s">
        <v>894</v>
      </c>
      <c r="B104" s="13" t="s">
        <v>914</v>
      </c>
      <c r="C104" s="14">
        <v>281459</v>
      </c>
      <c r="D104" s="15">
        <v>5</v>
      </c>
      <c r="E104" s="16">
        <v>43304</v>
      </c>
      <c r="F104" s="16">
        <v>43307</v>
      </c>
      <c r="G104" s="16">
        <v>43363</v>
      </c>
      <c r="H104" s="12" t="s">
        <v>15159</v>
      </c>
      <c r="I104" s="11" t="s">
        <v>1343</v>
      </c>
      <c r="J104" s="17">
        <v>60500</v>
      </c>
      <c r="K104" s="17">
        <v>8</v>
      </c>
    </row>
    <row r="105" spans="1:11" s="11" customFormat="1" ht="13.5" customHeight="1" x14ac:dyDescent="0.3">
      <c r="A105" s="12" t="s">
        <v>894</v>
      </c>
      <c r="B105" s="13" t="s">
        <v>914</v>
      </c>
      <c r="C105" s="14">
        <v>281459</v>
      </c>
      <c r="D105" s="15">
        <v>6</v>
      </c>
      <c r="E105" s="16">
        <v>43304</v>
      </c>
      <c r="F105" s="16">
        <v>43307</v>
      </c>
      <c r="G105" s="16">
        <v>43363</v>
      </c>
      <c r="H105" s="12" t="s">
        <v>15120</v>
      </c>
      <c r="I105" s="11" t="s">
        <v>1343</v>
      </c>
      <c r="J105" s="17">
        <v>348500</v>
      </c>
      <c r="K105" s="17">
        <v>8</v>
      </c>
    </row>
    <row r="106" spans="1:11" s="11" customFormat="1" ht="13.5" customHeight="1" x14ac:dyDescent="0.3">
      <c r="A106" s="12" t="s">
        <v>15601</v>
      </c>
      <c r="B106" s="13" t="s">
        <v>587</v>
      </c>
      <c r="C106" s="14">
        <v>277679</v>
      </c>
      <c r="D106" s="15">
        <v>1</v>
      </c>
      <c r="E106" s="16">
        <v>43229</v>
      </c>
      <c r="F106" s="16">
        <v>43231</v>
      </c>
      <c r="G106" s="16">
        <v>43364</v>
      </c>
      <c r="H106" s="12" t="s">
        <v>15340</v>
      </c>
      <c r="I106" s="11" t="s">
        <v>15851</v>
      </c>
      <c r="J106" s="17">
        <v>21600</v>
      </c>
      <c r="K106" s="17">
        <v>20</v>
      </c>
    </row>
    <row r="107" spans="1:11" s="11" customFormat="1" ht="13.5" customHeight="1" x14ac:dyDescent="0.3">
      <c r="A107" s="12" t="s">
        <v>15601</v>
      </c>
      <c r="B107" s="13" t="s">
        <v>587</v>
      </c>
      <c r="C107" s="14">
        <v>282028</v>
      </c>
      <c r="D107" s="15">
        <v>2</v>
      </c>
      <c r="E107" s="16">
        <v>43314</v>
      </c>
      <c r="F107" s="16">
        <v>43315</v>
      </c>
      <c r="G107" s="16">
        <v>43364</v>
      </c>
      <c r="H107" s="12" t="s">
        <v>15117</v>
      </c>
      <c r="I107" s="11" t="s">
        <v>13156</v>
      </c>
      <c r="J107" s="17">
        <v>3600</v>
      </c>
      <c r="K107" s="17">
        <v>6</v>
      </c>
    </row>
    <row r="108" spans="1:11" s="11" customFormat="1" ht="13.5" customHeight="1" x14ac:dyDescent="0.3">
      <c r="A108" s="12" t="s">
        <v>15</v>
      </c>
      <c r="B108" s="13" t="s">
        <v>587</v>
      </c>
      <c r="C108" s="14">
        <v>277892</v>
      </c>
      <c r="D108" s="15">
        <v>1</v>
      </c>
      <c r="E108" s="16">
        <v>43234</v>
      </c>
      <c r="F108" s="16">
        <v>43238</v>
      </c>
      <c r="G108" s="16">
        <v>43364</v>
      </c>
      <c r="H108" s="12" t="s">
        <v>15110</v>
      </c>
      <c r="I108" s="11" t="s">
        <v>15856</v>
      </c>
      <c r="J108" s="17">
        <v>18000</v>
      </c>
      <c r="K108" s="17">
        <v>33</v>
      </c>
    </row>
    <row r="109" spans="1:11" s="11" customFormat="1" ht="13.5" customHeight="1" x14ac:dyDescent="0.3">
      <c r="A109" s="12" t="s">
        <v>118</v>
      </c>
      <c r="B109" s="13" t="s">
        <v>587</v>
      </c>
      <c r="C109" s="14">
        <v>275735</v>
      </c>
      <c r="D109" s="15">
        <v>4</v>
      </c>
      <c r="E109" s="16">
        <v>43194</v>
      </c>
      <c r="F109" s="16">
        <v>43364</v>
      </c>
      <c r="G109" s="16">
        <v>43364</v>
      </c>
      <c r="H109" s="12" t="s">
        <v>15291</v>
      </c>
      <c r="I109" s="11" t="s">
        <v>15851</v>
      </c>
      <c r="J109" s="17">
        <v>4000</v>
      </c>
      <c r="K109" s="17">
        <v>20</v>
      </c>
    </row>
    <row r="110" spans="1:11" s="11" customFormat="1" ht="13.5" customHeight="1" x14ac:dyDescent="0.3">
      <c r="A110" s="12" t="s">
        <v>118</v>
      </c>
      <c r="B110" s="13" t="s">
        <v>587</v>
      </c>
      <c r="C110" s="14">
        <v>276270</v>
      </c>
      <c r="D110" s="15">
        <v>14</v>
      </c>
      <c r="E110" s="16">
        <v>43206</v>
      </c>
      <c r="F110" s="16">
        <v>43364</v>
      </c>
      <c r="G110" s="16">
        <v>43364</v>
      </c>
      <c r="H110" s="12" t="s">
        <v>15136</v>
      </c>
      <c r="I110" s="11" t="s">
        <v>15865</v>
      </c>
      <c r="J110" s="17">
        <v>9600</v>
      </c>
      <c r="K110" s="17">
        <v>10</v>
      </c>
    </row>
    <row r="111" spans="1:11" s="11" customFormat="1" ht="13.5" customHeight="1" x14ac:dyDescent="0.3">
      <c r="A111" s="12" t="s">
        <v>118</v>
      </c>
      <c r="B111" s="13" t="s">
        <v>587</v>
      </c>
      <c r="C111" s="14">
        <v>276973</v>
      </c>
      <c r="D111" s="15">
        <v>4</v>
      </c>
      <c r="E111" s="16">
        <v>43215</v>
      </c>
      <c r="F111" s="16">
        <v>43364</v>
      </c>
      <c r="G111" s="16">
        <v>43364</v>
      </c>
      <c r="H111" s="12" t="s">
        <v>15292</v>
      </c>
      <c r="I111" s="11" t="s">
        <v>15868</v>
      </c>
      <c r="J111" s="17">
        <v>1000</v>
      </c>
      <c r="K111" s="17">
        <v>13</v>
      </c>
    </row>
    <row r="112" spans="1:11" s="11" customFormat="1" ht="13.5" customHeight="1" x14ac:dyDescent="0.3">
      <c r="A112" s="12" t="s">
        <v>118</v>
      </c>
      <c r="B112" s="13" t="s">
        <v>587</v>
      </c>
      <c r="C112" s="14">
        <v>277639</v>
      </c>
      <c r="D112" s="15">
        <v>5</v>
      </c>
      <c r="E112" s="16">
        <v>43228</v>
      </c>
      <c r="F112" s="16">
        <v>43364</v>
      </c>
      <c r="G112" s="16">
        <v>43364</v>
      </c>
      <c r="H112" s="12" t="s">
        <v>15172</v>
      </c>
      <c r="I112" s="11" t="s">
        <v>15845</v>
      </c>
      <c r="J112" s="17">
        <v>4000</v>
      </c>
      <c r="K112" s="17">
        <v>20</v>
      </c>
    </row>
    <row r="113" spans="1:11" s="11" customFormat="1" ht="13.5" customHeight="1" x14ac:dyDescent="0.3">
      <c r="A113" s="12" t="s">
        <v>118</v>
      </c>
      <c r="B113" s="13" t="s">
        <v>587</v>
      </c>
      <c r="C113" s="14">
        <v>277800</v>
      </c>
      <c r="D113" s="15">
        <v>3</v>
      </c>
      <c r="E113" s="16">
        <v>43230</v>
      </c>
      <c r="F113" s="16">
        <v>43364</v>
      </c>
      <c r="G113" s="16">
        <v>43364</v>
      </c>
      <c r="H113" s="12" t="s">
        <v>15665</v>
      </c>
      <c r="I113" s="11" t="s">
        <v>15852</v>
      </c>
      <c r="J113" s="17">
        <v>5000</v>
      </c>
      <c r="K113" s="17">
        <v>12</v>
      </c>
    </row>
    <row r="114" spans="1:11" s="11" customFormat="1" ht="13.5" customHeight="1" x14ac:dyDescent="0.3">
      <c r="A114" s="12" t="s">
        <v>118</v>
      </c>
      <c r="B114" s="13" t="s">
        <v>587</v>
      </c>
      <c r="C114" s="14">
        <v>277820</v>
      </c>
      <c r="D114" s="15">
        <v>4</v>
      </c>
      <c r="E114" s="16">
        <v>43231</v>
      </c>
      <c r="F114" s="16">
        <v>43329</v>
      </c>
      <c r="G114" s="16">
        <v>43364</v>
      </c>
      <c r="H114" s="12" t="s">
        <v>15248</v>
      </c>
      <c r="I114" s="11" t="s">
        <v>8422</v>
      </c>
      <c r="J114" s="17">
        <v>1600</v>
      </c>
      <c r="K114" s="17">
        <v>20</v>
      </c>
    </row>
    <row r="115" spans="1:11" s="11" customFormat="1" ht="13.5" customHeight="1" x14ac:dyDescent="0.3">
      <c r="A115" s="12" t="s">
        <v>118</v>
      </c>
      <c r="B115" s="13" t="s">
        <v>587</v>
      </c>
      <c r="C115" s="14">
        <v>278733</v>
      </c>
      <c r="D115" s="15">
        <v>3</v>
      </c>
      <c r="E115" s="16">
        <v>43250</v>
      </c>
      <c r="F115" s="16">
        <v>43364</v>
      </c>
      <c r="G115" s="16">
        <v>43364</v>
      </c>
      <c r="H115" s="12" t="s">
        <v>15132</v>
      </c>
      <c r="I115" s="11" t="s">
        <v>15860</v>
      </c>
      <c r="J115" s="17">
        <v>7500</v>
      </c>
      <c r="K115" s="17">
        <v>11</v>
      </c>
    </row>
    <row r="116" spans="1:11" s="11" customFormat="1" ht="13.5" customHeight="1" x14ac:dyDescent="0.3">
      <c r="A116" s="12" t="s">
        <v>118</v>
      </c>
      <c r="B116" s="13" t="s">
        <v>587</v>
      </c>
      <c r="C116" s="14">
        <v>279837</v>
      </c>
      <c r="D116" s="15">
        <v>4</v>
      </c>
      <c r="E116" s="16">
        <v>43271</v>
      </c>
      <c r="F116" s="16">
        <v>43273</v>
      </c>
      <c r="G116" s="16">
        <v>43364</v>
      </c>
      <c r="H116" s="12" t="s">
        <v>15665</v>
      </c>
      <c r="I116" s="11" t="s">
        <v>15852</v>
      </c>
      <c r="J116" s="17">
        <v>5000</v>
      </c>
      <c r="K116" s="17">
        <v>12</v>
      </c>
    </row>
    <row r="117" spans="1:11" s="11" customFormat="1" ht="13.5" customHeight="1" x14ac:dyDescent="0.3">
      <c r="A117" s="12" t="s">
        <v>118</v>
      </c>
      <c r="B117" s="13" t="s">
        <v>587</v>
      </c>
      <c r="C117" s="14">
        <v>280018</v>
      </c>
      <c r="D117" s="15">
        <v>8</v>
      </c>
      <c r="E117" s="16">
        <v>43276</v>
      </c>
      <c r="F117" s="16">
        <v>43364</v>
      </c>
      <c r="G117" s="16">
        <v>43364</v>
      </c>
      <c r="H117" s="12" t="s">
        <v>15303</v>
      </c>
      <c r="I117" s="11" t="s">
        <v>3002</v>
      </c>
      <c r="J117" s="17">
        <v>3800</v>
      </c>
      <c r="K117" s="17">
        <v>8</v>
      </c>
    </row>
    <row r="118" spans="1:11" s="11" customFormat="1" ht="13.5" customHeight="1" x14ac:dyDescent="0.3">
      <c r="A118" s="12" t="s">
        <v>118</v>
      </c>
      <c r="B118" s="13" t="s">
        <v>587</v>
      </c>
      <c r="C118" s="14">
        <v>280765</v>
      </c>
      <c r="D118" s="15">
        <v>1</v>
      </c>
      <c r="E118" s="16">
        <v>43290</v>
      </c>
      <c r="F118" s="16">
        <v>43294</v>
      </c>
      <c r="G118" s="16">
        <v>43364</v>
      </c>
      <c r="H118" s="12" t="s">
        <v>15286</v>
      </c>
      <c r="I118" s="11" t="s">
        <v>15853</v>
      </c>
      <c r="J118" s="17">
        <v>5250</v>
      </c>
      <c r="K118" s="17">
        <v>10</v>
      </c>
    </row>
    <row r="119" spans="1:11" s="11" customFormat="1" ht="13.5" customHeight="1" x14ac:dyDescent="0.3">
      <c r="A119" s="12" t="s">
        <v>551</v>
      </c>
      <c r="B119" s="13" t="s">
        <v>621</v>
      </c>
      <c r="C119" s="14">
        <v>281417</v>
      </c>
      <c r="D119" s="15">
        <v>1</v>
      </c>
      <c r="E119" s="16">
        <v>43303</v>
      </c>
      <c r="F119" s="16">
        <v>43360</v>
      </c>
      <c r="G119" s="16">
        <v>43367</v>
      </c>
      <c r="H119" s="12" t="s">
        <v>15120</v>
      </c>
      <c r="I119" s="11" t="s">
        <v>1343</v>
      </c>
      <c r="J119" s="17">
        <v>255000</v>
      </c>
      <c r="K119" s="17">
        <v>8</v>
      </c>
    </row>
    <row r="120" spans="1:11" s="11" customFormat="1" ht="13.5" customHeight="1" x14ac:dyDescent="0.3">
      <c r="A120" s="12" t="s">
        <v>551</v>
      </c>
      <c r="B120" s="13" t="s">
        <v>621</v>
      </c>
      <c r="C120" s="14">
        <v>281537</v>
      </c>
      <c r="D120" s="15">
        <v>1</v>
      </c>
      <c r="E120" s="16">
        <v>43305</v>
      </c>
      <c r="F120" s="16">
        <v>43360</v>
      </c>
      <c r="G120" s="16">
        <v>43367</v>
      </c>
      <c r="H120" s="12" t="s">
        <v>15121</v>
      </c>
      <c r="I120" s="11" t="s">
        <v>1343</v>
      </c>
      <c r="J120" s="17">
        <v>110000</v>
      </c>
      <c r="K120" s="17">
        <v>8</v>
      </c>
    </row>
    <row r="121" spans="1:11" s="11" customFormat="1" ht="13.5" customHeight="1" x14ac:dyDescent="0.3">
      <c r="A121" s="12" t="s">
        <v>551</v>
      </c>
      <c r="B121" s="13" t="s">
        <v>562</v>
      </c>
      <c r="C121" s="14">
        <v>281408</v>
      </c>
      <c r="D121" s="15">
        <v>3</v>
      </c>
      <c r="E121" s="16">
        <v>43303</v>
      </c>
      <c r="F121" s="16">
        <v>43367</v>
      </c>
      <c r="G121" s="16">
        <v>43367</v>
      </c>
      <c r="H121" s="12" t="s">
        <v>15117</v>
      </c>
      <c r="I121" s="11" t="s">
        <v>13156</v>
      </c>
      <c r="J121" s="17">
        <v>36000</v>
      </c>
      <c r="K121" s="17">
        <v>6</v>
      </c>
    </row>
    <row r="122" spans="1:11" s="11" customFormat="1" ht="13.5" customHeight="1" x14ac:dyDescent="0.3">
      <c r="A122" s="12" t="s">
        <v>551</v>
      </c>
      <c r="B122" s="13" t="s">
        <v>615</v>
      </c>
      <c r="C122" s="14">
        <v>279676</v>
      </c>
      <c r="D122" s="15">
        <v>1</v>
      </c>
      <c r="E122" s="16">
        <v>43269</v>
      </c>
      <c r="F122" s="16">
        <v>43339</v>
      </c>
      <c r="G122" s="16">
        <v>43367</v>
      </c>
      <c r="H122" s="12" t="s">
        <v>15109</v>
      </c>
      <c r="I122" s="11" t="s">
        <v>4330</v>
      </c>
      <c r="J122" s="17">
        <v>20250</v>
      </c>
      <c r="K122" s="17">
        <v>12</v>
      </c>
    </row>
    <row r="123" spans="1:11" s="11" customFormat="1" ht="13.5" customHeight="1" x14ac:dyDescent="0.3">
      <c r="A123" s="12" t="s">
        <v>551</v>
      </c>
      <c r="B123" s="13" t="s">
        <v>615</v>
      </c>
      <c r="C123" s="14">
        <v>280381</v>
      </c>
      <c r="D123" s="15">
        <v>3</v>
      </c>
      <c r="E123" s="16">
        <v>43280</v>
      </c>
      <c r="F123" s="16">
        <v>43360</v>
      </c>
      <c r="G123" s="16">
        <v>43367</v>
      </c>
      <c r="H123" s="12" t="s">
        <v>15167</v>
      </c>
      <c r="I123" s="11" t="s">
        <v>15860</v>
      </c>
      <c r="J123" s="17">
        <v>214000</v>
      </c>
      <c r="K123" s="17">
        <v>11</v>
      </c>
    </row>
    <row r="124" spans="1:11" s="11" customFormat="1" ht="13.5" customHeight="1" x14ac:dyDescent="0.3">
      <c r="A124" s="12" t="s">
        <v>551</v>
      </c>
      <c r="B124" s="13" t="s">
        <v>615</v>
      </c>
      <c r="C124" s="14">
        <v>281598</v>
      </c>
      <c r="D124" s="15">
        <v>4</v>
      </c>
      <c r="E124" s="16">
        <v>43306</v>
      </c>
      <c r="F124" s="16">
        <v>43367</v>
      </c>
      <c r="G124" s="16">
        <v>43367</v>
      </c>
      <c r="H124" s="12" t="s">
        <v>15159</v>
      </c>
      <c r="I124" s="11" t="s">
        <v>1343</v>
      </c>
      <c r="J124" s="17">
        <v>500500</v>
      </c>
      <c r="K124" s="17">
        <v>8</v>
      </c>
    </row>
    <row r="125" spans="1:11" s="11" customFormat="1" ht="13.5" customHeight="1" x14ac:dyDescent="0.3">
      <c r="A125" s="12" t="s">
        <v>551</v>
      </c>
      <c r="B125" s="13" t="s">
        <v>628</v>
      </c>
      <c r="C125" s="14">
        <v>280210</v>
      </c>
      <c r="D125" s="15">
        <v>2</v>
      </c>
      <c r="E125" s="16">
        <v>43278</v>
      </c>
      <c r="F125" s="16">
        <v>43367</v>
      </c>
      <c r="G125" s="16">
        <v>43367</v>
      </c>
      <c r="H125" s="12" t="s">
        <v>15111</v>
      </c>
      <c r="I125" s="11" t="s">
        <v>15865</v>
      </c>
      <c r="J125" s="17">
        <v>22500</v>
      </c>
      <c r="K125" s="17">
        <v>10</v>
      </c>
    </row>
    <row r="126" spans="1:11" s="11" customFormat="1" ht="13.5" customHeight="1" x14ac:dyDescent="0.3">
      <c r="A126" s="12" t="s">
        <v>551</v>
      </c>
      <c r="B126" s="13" t="s">
        <v>557</v>
      </c>
      <c r="C126" s="14">
        <v>281595</v>
      </c>
      <c r="D126" s="15">
        <v>1</v>
      </c>
      <c r="E126" s="16">
        <v>43306</v>
      </c>
      <c r="F126" s="16">
        <v>43367</v>
      </c>
      <c r="G126" s="16">
        <v>43367</v>
      </c>
      <c r="H126" s="12" t="s">
        <v>15121</v>
      </c>
      <c r="I126" s="11" t="s">
        <v>1343</v>
      </c>
      <c r="J126" s="17">
        <v>180000</v>
      </c>
      <c r="K126" s="17">
        <v>8</v>
      </c>
    </row>
    <row r="127" spans="1:11" s="11" customFormat="1" ht="13.5" customHeight="1" x14ac:dyDescent="0.3">
      <c r="A127" s="12" t="s">
        <v>551</v>
      </c>
      <c r="B127" s="13" t="s">
        <v>557</v>
      </c>
      <c r="C127" s="14">
        <v>281596</v>
      </c>
      <c r="D127" s="15">
        <v>1</v>
      </c>
      <c r="E127" s="16">
        <v>43306</v>
      </c>
      <c r="F127" s="16">
        <v>43367</v>
      </c>
      <c r="G127" s="16">
        <v>43367</v>
      </c>
      <c r="H127" s="12" t="s">
        <v>15159</v>
      </c>
      <c r="I127" s="11" t="s">
        <v>1343</v>
      </c>
      <c r="J127" s="17">
        <v>500500</v>
      </c>
      <c r="K127" s="17">
        <v>8</v>
      </c>
    </row>
    <row r="128" spans="1:11" s="11" customFormat="1" ht="13.5" customHeight="1" x14ac:dyDescent="0.3">
      <c r="A128" s="12" t="s">
        <v>551</v>
      </c>
      <c r="B128" s="13" t="s">
        <v>751</v>
      </c>
      <c r="C128" s="14">
        <v>281402</v>
      </c>
      <c r="D128" s="15">
        <v>1</v>
      </c>
      <c r="E128" s="16">
        <v>43303</v>
      </c>
      <c r="F128" s="16">
        <v>43367</v>
      </c>
      <c r="G128" s="16">
        <v>43367</v>
      </c>
      <c r="H128" s="12" t="s">
        <v>15117</v>
      </c>
      <c r="I128" s="11" t="s">
        <v>13156</v>
      </c>
      <c r="J128" s="17">
        <v>7200</v>
      </c>
      <c r="K128" s="17">
        <v>6</v>
      </c>
    </row>
    <row r="129" spans="1:11" s="11" customFormat="1" ht="13.5" customHeight="1" x14ac:dyDescent="0.3">
      <c r="A129" s="12" t="s">
        <v>887</v>
      </c>
      <c r="B129" s="13" t="s">
        <v>945</v>
      </c>
      <c r="C129" s="14">
        <v>277980</v>
      </c>
      <c r="D129" s="15">
        <v>1</v>
      </c>
      <c r="E129" s="16">
        <v>43235</v>
      </c>
      <c r="F129" s="16">
        <v>43360</v>
      </c>
      <c r="G129" s="16">
        <v>43367</v>
      </c>
      <c r="H129" s="12" t="s">
        <v>15248</v>
      </c>
      <c r="I129" s="11" t="s">
        <v>8422</v>
      </c>
      <c r="J129" s="17">
        <v>481600</v>
      </c>
      <c r="K129" s="17">
        <v>20</v>
      </c>
    </row>
    <row r="130" spans="1:11" s="11" customFormat="1" ht="13.5" customHeight="1" x14ac:dyDescent="0.3">
      <c r="A130" s="12" t="s">
        <v>887</v>
      </c>
      <c r="B130" s="13" t="s">
        <v>888</v>
      </c>
      <c r="C130" s="14">
        <v>277978</v>
      </c>
      <c r="D130" s="15">
        <v>2</v>
      </c>
      <c r="E130" s="16">
        <v>43235</v>
      </c>
      <c r="F130" s="16">
        <v>43360</v>
      </c>
      <c r="G130" s="16">
        <v>43367</v>
      </c>
      <c r="H130" s="12" t="s">
        <v>15115</v>
      </c>
      <c r="I130" s="11" t="s">
        <v>15869</v>
      </c>
      <c r="J130" s="17">
        <v>60000</v>
      </c>
      <c r="K130" s="17">
        <v>37</v>
      </c>
    </row>
    <row r="131" spans="1:11" s="11" customFormat="1" ht="13.5" customHeight="1" x14ac:dyDescent="0.3">
      <c r="A131" s="12" t="s">
        <v>887</v>
      </c>
      <c r="B131" s="13" t="s">
        <v>888</v>
      </c>
      <c r="C131" s="14">
        <v>285007</v>
      </c>
      <c r="D131" s="15">
        <v>1</v>
      </c>
      <c r="E131" s="16">
        <v>43370</v>
      </c>
      <c r="F131" s="16">
        <v>43360</v>
      </c>
      <c r="G131" s="16">
        <v>43367</v>
      </c>
      <c r="H131" s="12" t="s">
        <v>15206</v>
      </c>
      <c r="I131" s="11" t="s">
        <v>15855</v>
      </c>
      <c r="J131" s="17">
        <v>81130</v>
      </c>
      <c r="K131" s="17">
        <v>10</v>
      </c>
    </row>
    <row r="132" spans="1:11" s="11" customFormat="1" ht="13.5" customHeight="1" x14ac:dyDescent="0.3">
      <c r="A132" s="12" t="s">
        <v>887</v>
      </c>
      <c r="B132" s="13" t="s">
        <v>114</v>
      </c>
      <c r="C132" s="14">
        <v>280649</v>
      </c>
      <c r="D132" s="15">
        <v>2</v>
      </c>
      <c r="E132" s="16">
        <v>43289</v>
      </c>
      <c r="F132" s="16">
        <v>43360</v>
      </c>
      <c r="G132" s="16">
        <v>43367</v>
      </c>
      <c r="H132" s="12" t="s">
        <v>15206</v>
      </c>
      <c r="I132" s="11" t="s">
        <v>15855</v>
      </c>
      <c r="J132" s="17">
        <v>14440</v>
      </c>
      <c r="K132" s="17">
        <v>10</v>
      </c>
    </row>
    <row r="133" spans="1:11" s="11" customFormat="1" ht="13.5" customHeight="1" x14ac:dyDescent="0.3">
      <c r="A133" s="12" t="s">
        <v>924</v>
      </c>
      <c r="B133" s="13" t="s">
        <v>590</v>
      </c>
      <c r="C133" s="14">
        <v>278021</v>
      </c>
      <c r="D133" s="15">
        <v>2</v>
      </c>
      <c r="E133" s="16">
        <v>43236</v>
      </c>
      <c r="F133" s="16">
        <v>43304</v>
      </c>
      <c r="G133" s="16">
        <v>43367</v>
      </c>
      <c r="H133" s="12" t="s">
        <v>15257</v>
      </c>
      <c r="I133" s="11" t="s">
        <v>15851</v>
      </c>
      <c r="J133" s="17">
        <v>6000</v>
      </c>
      <c r="K133" s="17">
        <v>20</v>
      </c>
    </row>
    <row r="134" spans="1:11" s="11" customFormat="1" ht="13.5" customHeight="1" x14ac:dyDescent="0.3">
      <c r="A134" s="12" t="s">
        <v>717</v>
      </c>
      <c r="B134" s="13" t="s">
        <v>686</v>
      </c>
      <c r="C134" s="14">
        <v>280702</v>
      </c>
      <c r="D134" s="15">
        <v>1</v>
      </c>
      <c r="E134" s="16">
        <v>43290</v>
      </c>
      <c r="F134" s="16">
        <v>43367</v>
      </c>
      <c r="G134" s="16">
        <v>43367</v>
      </c>
      <c r="H134" s="12" t="s">
        <v>15269</v>
      </c>
      <c r="I134" s="11" t="s">
        <v>15853</v>
      </c>
      <c r="J134" s="17">
        <v>1950</v>
      </c>
      <c r="K134" s="17">
        <v>10</v>
      </c>
    </row>
    <row r="135" spans="1:11" s="11" customFormat="1" ht="13.5" customHeight="1" x14ac:dyDescent="0.3">
      <c r="A135" s="12" t="s">
        <v>717</v>
      </c>
      <c r="B135" s="13" t="s">
        <v>1548</v>
      </c>
      <c r="C135" s="14">
        <v>277920</v>
      </c>
      <c r="D135" s="15">
        <v>1</v>
      </c>
      <c r="E135" s="16">
        <v>43234</v>
      </c>
      <c r="F135" s="16">
        <v>43346</v>
      </c>
      <c r="G135" s="16">
        <v>43367</v>
      </c>
      <c r="H135" s="12" t="s">
        <v>15256</v>
      </c>
      <c r="I135" s="11" t="s">
        <v>15845</v>
      </c>
      <c r="J135" s="17">
        <v>42000</v>
      </c>
      <c r="K135" s="17">
        <v>20</v>
      </c>
    </row>
    <row r="136" spans="1:11" s="11" customFormat="1" ht="13.5" customHeight="1" x14ac:dyDescent="0.3">
      <c r="A136" s="12" t="s">
        <v>717</v>
      </c>
      <c r="B136" s="13" t="s">
        <v>1548</v>
      </c>
      <c r="C136" s="14">
        <v>278087</v>
      </c>
      <c r="D136" s="15">
        <v>1</v>
      </c>
      <c r="E136" s="16">
        <v>43236</v>
      </c>
      <c r="F136" s="16">
        <v>43290</v>
      </c>
      <c r="G136" s="16">
        <v>43367</v>
      </c>
      <c r="H136" s="12" t="s">
        <v>15368</v>
      </c>
      <c r="I136" s="11" t="s">
        <v>15870</v>
      </c>
      <c r="J136" s="17">
        <v>4800</v>
      </c>
      <c r="K136" s="17">
        <v>20.399999999999999</v>
      </c>
    </row>
    <row r="137" spans="1:11" s="11" customFormat="1" ht="13.5" customHeight="1" x14ac:dyDescent="0.3">
      <c r="A137" s="12" t="s">
        <v>940</v>
      </c>
      <c r="B137" s="13" t="s">
        <v>585</v>
      </c>
      <c r="C137" s="14">
        <v>277796</v>
      </c>
      <c r="D137" s="15">
        <v>1</v>
      </c>
      <c r="E137" s="16">
        <v>43230</v>
      </c>
      <c r="F137" s="16">
        <v>43234</v>
      </c>
      <c r="G137" s="16">
        <v>43367</v>
      </c>
      <c r="H137" s="12" t="s">
        <v>15172</v>
      </c>
      <c r="I137" s="11" t="s">
        <v>15845</v>
      </c>
      <c r="J137" s="17">
        <v>8000</v>
      </c>
      <c r="K137" s="17">
        <v>20</v>
      </c>
    </row>
    <row r="138" spans="1:11" s="11" customFormat="1" ht="13.5" customHeight="1" x14ac:dyDescent="0.3">
      <c r="A138" s="12" t="s">
        <v>957</v>
      </c>
      <c r="B138" s="13" t="s">
        <v>571</v>
      </c>
      <c r="C138" s="14">
        <v>280652</v>
      </c>
      <c r="D138" s="15">
        <v>4</v>
      </c>
      <c r="E138" s="16">
        <v>43290</v>
      </c>
      <c r="F138" s="16">
        <v>43291</v>
      </c>
      <c r="G138" s="16">
        <v>43368</v>
      </c>
      <c r="H138" s="12" t="s">
        <v>15286</v>
      </c>
      <c r="I138" s="11" t="s">
        <v>15853</v>
      </c>
      <c r="J138" s="17">
        <v>4200</v>
      </c>
      <c r="K138" s="17">
        <v>10</v>
      </c>
    </row>
    <row r="139" spans="1:11" s="11" customFormat="1" ht="13.5" customHeight="1" x14ac:dyDescent="0.3">
      <c r="A139" s="12" t="s">
        <v>957</v>
      </c>
      <c r="B139" s="13" t="s">
        <v>571</v>
      </c>
      <c r="C139" s="14">
        <v>280821</v>
      </c>
      <c r="D139" s="15">
        <v>2</v>
      </c>
      <c r="E139" s="16">
        <v>43291</v>
      </c>
      <c r="F139" s="16">
        <v>43291</v>
      </c>
      <c r="G139" s="16">
        <v>43368</v>
      </c>
      <c r="H139" s="12" t="s">
        <v>15286</v>
      </c>
      <c r="I139" s="11" t="s">
        <v>15853</v>
      </c>
      <c r="J139" s="17">
        <v>3500</v>
      </c>
      <c r="K139" s="17">
        <v>10</v>
      </c>
    </row>
    <row r="140" spans="1:11" s="11" customFormat="1" ht="13.5" customHeight="1" x14ac:dyDescent="0.3">
      <c r="A140" s="12" t="s">
        <v>957</v>
      </c>
      <c r="B140" s="13" t="s">
        <v>571</v>
      </c>
      <c r="C140" s="14">
        <v>281443</v>
      </c>
      <c r="D140" s="15">
        <v>1</v>
      </c>
      <c r="E140" s="16">
        <v>43304</v>
      </c>
      <c r="F140" s="16">
        <v>43305</v>
      </c>
      <c r="G140" s="16">
        <v>43368</v>
      </c>
      <c r="H140" s="12" t="s">
        <v>15121</v>
      </c>
      <c r="I140" s="11" t="s">
        <v>1343</v>
      </c>
      <c r="J140" s="17">
        <v>90000</v>
      </c>
      <c r="K140" s="17">
        <v>8</v>
      </c>
    </row>
    <row r="141" spans="1:11" s="11" customFormat="1" ht="13.5" customHeight="1" x14ac:dyDescent="0.3">
      <c r="A141" s="12" t="s">
        <v>957</v>
      </c>
      <c r="B141" s="13" t="s">
        <v>571</v>
      </c>
      <c r="C141" s="14">
        <v>281713</v>
      </c>
      <c r="D141" s="15">
        <v>1</v>
      </c>
      <c r="E141" s="16">
        <v>43308</v>
      </c>
      <c r="F141" s="16">
        <v>43312</v>
      </c>
      <c r="G141" s="16">
        <v>43368</v>
      </c>
      <c r="H141" s="12" t="s">
        <v>15313</v>
      </c>
      <c r="I141" s="11" t="s">
        <v>15862</v>
      </c>
      <c r="J141" s="17">
        <v>7000</v>
      </c>
      <c r="K141" s="17">
        <v>7</v>
      </c>
    </row>
    <row r="142" spans="1:11" s="11" customFormat="1" ht="13.5" customHeight="1" x14ac:dyDescent="0.3">
      <c r="A142" s="12" t="s">
        <v>957</v>
      </c>
      <c r="B142" s="13" t="s">
        <v>621</v>
      </c>
      <c r="C142" s="14">
        <v>279268</v>
      </c>
      <c r="D142" s="15">
        <v>3</v>
      </c>
      <c r="E142" s="16">
        <v>43262</v>
      </c>
      <c r="F142" s="16">
        <v>43263</v>
      </c>
      <c r="G142" s="16">
        <v>43368</v>
      </c>
      <c r="H142" s="12" t="s">
        <v>15329</v>
      </c>
      <c r="I142" s="11" t="s">
        <v>15871</v>
      </c>
      <c r="J142" s="17">
        <v>15000</v>
      </c>
      <c r="K142" s="17">
        <v>14</v>
      </c>
    </row>
    <row r="143" spans="1:11" s="11" customFormat="1" ht="13.5" customHeight="1" x14ac:dyDescent="0.3">
      <c r="A143" s="12" t="s">
        <v>739</v>
      </c>
      <c r="B143" s="13" t="s">
        <v>587</v>
      </c>
      <c r="C143" s="14">
        <v>267012</v>
      </c>
      <c r="D143" s="15">
        <v>380</v>
      </c>
      <c r="E143" s="16">
        <v>43021</v>
      </c>
      <c r="F143" s="16">
        <v>43368</v>
      </c>
      <c r="G143" s="16">
        <v>43368</v>
      </c>
      <c r="H143" s="12" t="s">
        <v>15338</v>
      </c>
      <c r="I143" s="11" t="s">
        <v>15840</v>
      </c>
      <c r="J143" s="17">
        <v>100</v>
      </c>
      <c r="K143" s="17">
        <v>10</v>
      </c>
    </row>
    <row r="144" spans="1:11" s="11" customFormat="1" ht="13.5" customHeight="1" x14ac:dyDescent="0.3">
      <c r="A144" s="12" t="s">
        <v>906</v>
      </c>
      <c r="B144" s="13" t="s">
        <v>585</v>
      </c>
      <c r="C144" s="14">
        <v>279934</v>
      </c>
      <c r="D144" s="15">
        <v>6</v>
      </c>
      <c r="E144" s="16">
        <v>43273</v>
      </c>
      <c r="F144" s="16">
        <v>43277</v>
      </c>
      <c r="G144" s="16">
        <v>43368</v>
      </c>
      <c r="H144" s="12" t="s">
        <v>15142</v>
      </c>
      <c r="I144" s="11" t="s">
        <v>4330</v>
      </c>
      <c r="J144" s="17">
        <v>252000</v>
      </c>
      <c r="K144" s="17">
        <v>12</v>
      </c>
    </row>
    <row r="145" spans="1:11" s="11" customFormat="1" ht="13.5" customHeight="1" x14ac:dyDescent="0.3">
      <c r="A145" s="12" t="s">
        <v>932</v>
      </c>
      <c r="B145" s="13" t="s">
        <v>587</v>
      </c>
      <c r="C145" s="14">
        <v>235868</v>
      </c>
      <c r="D145" s="15">
        <v>116</v>
      </c>
      <c r="E145" s="16">
        <v>42316</v>
      </c>
      <c r="F145" s="16">
        <v>43368</v>
      </c>
      <c r="G145" s="16">
        <v>43368</v>
      </c>
      <c r="H145" s="12" t="s">
        <v>15132</v>
      </c>
      <c r="I145" s="11" t="s">
        <v>15860</v>
      </c>
      <c r="J145" s="17">
        <v>73500</v>
      </c>
      <c r="K145" s="17">
        <v>11</v>
      </c>
    </row>
    <row r="146" spans="1:11" s="11" customFormat="1" ht="13.5" customHeight="1" x14ac:dyDescent="0.3">
      <c r="A146" s="12" t="s">
        <v>932</v>
      </c>
      <c r="B146" s="13" t="s">
        <v>587</v>
      </c>
      <c r="C146" s="14">
        <v>235877</v>
      </c>
      <c r="D146" s="15">
        <v>69</v>
      </c>
      <c r="E146" s="16">
        <v>42316</v>
      </c>
      <c r="F146" s="16">
        <v>43368</v>
      </c>
      <c r="G146" s="16">
        <v>43368</v>
      </c>
      <c r="H146" s="12" t="s">
        <v>15239</v>
      </c>
      <c r="I146" s="11" t="s">
        <v>657</v>
      </c>
      <c r="J146" s="17">
        <v>12000</v>
      </c>
      <c r="K146" s="17">
        <v>8</v>
      </c>
    </row>
    <row r="147" spans="1:11" s="11" customFormat="1" ht="13.5" customHeight="1" x14ac:dyDescent="0.3">
      <c r="A147" s="12" t="s">
        <v>932</v>
      </c>
      <c r="B147" s="13" t="s">
        <v>587</v>
      </c>
      <c r="C147" s="14">
        <v>235883</v>
      </c>
      <c r="D147" s="15">
        <v>119</v>
      </c>
      <c r="E147" s="16">
        <v>42316</v>
      </c>
      <c r="F147" s="16">
        <v>43368</v>
      </c>
      <c r="G147" s="16">
        <v>43368</v>
      </c>
      <c r="H147" s="12" t="s">
        <v>15206</v>
      </c>
      <c r="I147" s="11" t="s">
        <v>15855</v>
      </c>
      <c r="J147" s="17">
        <v>11590</v>
      </c>
      <c r="K147" s="17">
        <v>10</v>
      </c>
    </row>
    <row r="148" spans="1:11" s="11" customFormat="1" ht="13.5" customHeight="1" x14ac:dyDescent="0.3">
      <c r="A148" s="12" t="s">
        <v>932</v>
      </c>
      <c r="B148" s="13" t="s">
        <v>587</v>
      </c>
      <c r="C148" s="14">
        <v>235941</v>
      </c>
      <c r="D148" s="15">
        <v>5</v>
      </c>
      <c r="E148" s="16">
        <v>42317</v>
      </c>
      <c r="F148" s="16">
        <v>43368</v>
      </c>
      <c r="G148" s="16">
        <v>43368</v>
      </c>
      <c r="H148" s="12" t="s">
        <v>15240</v>
      </c>
      <c r="I148" s="11" t="s">
        <v>15841</v>
      </c>
      <c r="J148" s="17">
        <v>3000</v>
      </c>
      <c r="K148" s="17">
        <v>10</v>
      </c>
    </row>
    <row r="149" spans="1:11" s="11" customFormat="1" ht="13.5" customHeight="1" x14ac:dyDescent="0.3">
      <c r="A149" s="12" t="s">
        <v>932</v>
      </c>
      <c r="B149" s="13" t="s">
        <v>587</v>
      </c>
      <c r="C149" s="14">
        <v>236566</v>
      </c>
      <c r="D149" s="15">
        <v>27</v>
      </c>
      <c r="E149" s="16">
        <v>42328</v>
      </c>
      <c r="F149" s="16">
        <v>43368</v>
      </c>
      <c r="G149" s="16">
        <v>43368</v>
      </c>
      <c r="H149" s="12" t="s">
        <v>15293</v>
      </c>
      <c r="I149" s="11" t="s">
        <v>15840</v>
      </c>
      <c r="J149" s="17">
        <v>160</v>
      </c>
      <c r="K149" s="17">
        <v>10</v>
      </c>
    </row>
    <row r="150" spans="1:11" s="11" customFormat="1" ht="13.5" customHeight="1" x14ac:dyDescent="0.3">
      <c r="A150" s="12" t="s">
        <v>932</v>
      </c>
      <c r="B150" s="13" t="s">
        <v>587</v>
      </c>
      <c r="C150" s="14">
        <v>270856</v>
      </c>
      <c r="D150" s="15">
        <v>18</v>
      </c>
      <c r="E150" s="16">
        <v>43108</v>
      </c>
      <c r="F150" s="16">
        <v>43368</v>
      </c>
      <c r="G150" s="16">
        <v>43368</v>
      </c>
      <c r="H150" s="12" t="s">
        <v>15142</v>
      </c>
      <c r="I150" s="11" t="s">
        <v>4330</v>
      </c>
      <c r="J150" s="17">
        <v>27000</v>
      </c>
      <c r="K150" s="17">
        <v>12</v>
      </c>
    </row>
    <row r="151" spans="1:11" s="11" customFormat="1" ht="13.5" customHeight="1" x14ac:dyDescent="0.3">
      <c r="A151" s="12" t="s">
        <v>932</v>
      </c>
      <c r="B151" s="13" t="s">
        <v>587</v>
      </c>
      <c r="C151" s="14">
        <v>271842</v>
      </c>
      <c r="D151" s="15">
        <v>7</v>
      </c>
      <c r="E151" s="16">
        <v>43125</v>
      </c>
      <c r="F151" s="16">
        <v>43368</v>
      </c>
      <c r="G151" s="16">
        <v>43368</v>
      </c>
      <c r="H151" s="12" t="s">
        <v>15153</v>
      </c>
      <c r="I151" s="11" t="s">
        <v>15860</v>
      </c>
      <c r="J151" s="17">
        <v>19500</v>
      </c>
      <c r="K151" s="17">
        <v>11</v>
      </c>
    </row>
    <row r="152" spans="1:11" s="11" customFormat="1" ht="13.5" customHeight="1" x14ac:dyDescent="0.3">
      <c r="A152" s="12" t="s">
        <v>627</v>
      </c>
      <c r="B152" s="13" t="s">
        <v>571</v>
      </c>
      <c r="C152" s="14">
        <v>277891</v>
      </c>
      <c r="D152" s="15">
        <v>2</v>
      </c>
      <c r="E152" s="16">
        <v>43234</v>
      </c>
      <c r="F152" s="16">
        <v>43235</v>
      </c>
      <c r="G152" s="16">
        <v>43368</v>
      </c>
      <c r="H152" s="12" t="s">
        <v>15456</v>
      </c>
      <c r="I152" s="11" t="s">
        <v>15845</v>
      </c>
      <c r="J152" s="17">
        <v>3500</v>
      </c>
      <c r="K152" s="17">
        <v>20</v>
      </c>
    </row>
    <row r="153" spans="1:11" s="11" customFormat="1" ht="13.5" customHeight="1" x14ac:dyDescent="0.3">
      <c r="A153" s="12" t="s">
        <v>627</v>
      </c>
      <c r="B153" s="13" t="s">
        <v>571</v>
      </c>
      <c r="C153" s="14">
        <v>277891</v>
      </c>
      <c r="D153" s="15">
        <v>8</v>
      </c>
      <c r="E153" s="16">
        <v>43234</v>
      </c>
      <c r="F153" s="16">
        <v>43312</v>
      </c>
      <c r="G153" s="16">
        <v>43368</v>
      </c>
      <c r="H153" s="12" t="s">
        <v>15421</v>
      </c>
      <c r="I153" s="11" t="s">
        <v>15872</v>
      </c>
      <c r="J153" s="17">
        <v>3500</v>
      </c>
      <c r="K153" s="17">
        <v>37</v>
      </c>
    </row>
    <row r="154" spans="1:11" s="11" customFormat="1" ht="13.5" customHeight="1" x14ac:dyDescent="0.3">
      <c r="A154" s="12" t="s">
        <v>17</v>
      </c>
      <c r="B154" s="13" t="s">
        <v>587</v>
      </c>
      <c r="C154" s="14">
        <v>276642</v>
      </c>
      <c r="D154" s="15">
        <v>5</v>
      </c>
      <c r="E154" s="16">
        <v>43210</v>
      </c>
      <c r="F154" s="16">
        <v>43361</v>
      </c>
      <c r="G154" s="16">
        <v>43368</v>
      </c>
      <c r="H154" s="12" t="s">
        <v>15340</v>
      </c>
      <c r="I154" s="11" t="s">
        <v>15851</v>
      </c>
      <c r="J154" s="17">
        <v>1800</v>
      </c>
      <c r="K154" s="17">
        <v>20</v>
      </c>
    </row>
    <row r="155" spans="1:11" s="11" customFormat="1" ht="13.5" customHeight="1" x14ac:dyDescent="0.3">
      <c r="A155" s="12" t="s">
        <v>17</v>
      </c>
      <c r="B155" s="13" t="s">
        <v>587</v>
      </c>
      <c r="C155" s="14">
        <v>279722</v>
      </c>
      <c r="D155" s="15">
        <v>2</v>
      </c>
      <c r="E155" s="16">
        <v>43270</v>
      </c>
      <c r="F155" s="16">
        <v>43368</v>
      </c>
      <c r="G155" s="16">
        <v>43368</v>
      </c>
      <c r="H155" s="12" t="s">
        <v>15120</v>
      </c>
      <c r="I155" s="11" t="s">
        <v>1343</v>
      </c>
      <c r="J155" s="17">
        <v>4250</v>
      </c>
      <c r="K155" s="17">
        <v>8</v>
      </c>
    </row>
    <row r="156" spans="1:11" s="11" customFormat="1" ht="13.5" customHeight="1" x14ac:dyDescent="0.3">
      <c r="A156" s="12" t="s">
        <v>17</v>
      </c>
      <c r="B156" s="13" t="s">
        <v>587</v>
      </c>
      <c r="C156" s="14">
        <v>279722</v>
      </c>
      <c r="D156" s="15">
        <v>6</v>
      </c>
      <c r="E156" s="16">
        <v>43270</v>
      </c>
      <c r="F156" s="16">
        <v>43354</v>
      </c>
      <c r="G156" s="16">
        <v>43368</v>
      </c>
      <c r="H156" s="12" t="s">
        <v>15142</v>
      </c>
      <c r="I156" s="11" t="s">
        <v>4330</v>
      </c>
      <c r="J156" s="17">
        <v>4500</v>
      </c>
      <c r="K156" s="17">
        <v>12</v>
      </c>
    </row>
    <row r="157" spans="1:11" s="11" customFormat="1" ht="13.5" customHeight="1" x14ac:dyDescent="0.3">
      <c r="A157" s="12" t="s">
        <v>17</v>
      </c>
      <c r="B157" s="13" t="s">
        <v>587</v>
      </c>
      <c r="C157" s="14">
        <v>280428</v>
      </c>
      <c r="D157" s="15">
        <v>6</v>
      </c>
      <c r="E157" s="16">
        <v>43283</v>
      </c>
      <c r="F157" s="16">
        <v>43347</v>
      </c>
      <c r="G157" s="16">
        <v>43368</v>
      </c>
      <c r="H157" s="12" t="s">
        <v>15167</v>
      </c>
      <c r="I157" s="11" t="s">
        <v>15860</v>
      </c>
      <c r="J157" s="17">
        <v>1000</v>
      </c>
      <c r="K157" s="17">
        <v>11</v>
      </c>
    </row>
    <row r="158" spans="1:11" s="11" customFormat="1" ht="13.5" customHeight="1" x14ac:dyDescent="0.3">
      <c r="A158" s="12" t="s">
        <v>17</v>
      </c>
      <c r="B158" s="13" t="s">
        <v>15582</v>
      </c>
      <c r="C158" s="14">
        <v>280899</v>
      </c>
      <c r="D158" s="15">
        <v>1</v>
      </c>
      <c r="E158" s="16">
        <v>43292</v>
      </c>
      <c r="F158" s="16">
        <v>43354</v>
      </c>
      <c r="G158" s="16">
        <v>43368</v>
      </c>
      <c r="H158" s="12" t="s">
        <v>15288</v>
      </c>
      <c r="I158" s="11" t="s">
        <v>15859</v>
      </c>
      <c r="J158" s="17">
        <v>3000</v>
      </c>
      <c r="K158" s="17">
        <v>10</v>
      </c>
    </row>
    <row r="159" spans="1:11" s="11" customFormat="1" ht="13.5" customHeight="1" x14ac:dyDescent="0.3">
      <c r="A159" s="12" t="s">
        <v>17</v>
      </c>
      <c r="B159" s="13" t="s">
        <v>15582</v>
      </c>
      <c r="C159" s="14">
        <v>280899</v>
      </c>
      <c r="D159" s="15">
        <v>2</v>
      </c>
      <c r="E159" s="16">
        <v>43292</v>
      </c>
      <c r="F159" s="16">
        <v>43347</v>
      </c>
      <c r="G159" s="16">
        <v>43368</v>
      </c>
      <c r="H159" s="12" t="s">
        <v>15477</v>
      </c>
      <c r="I159" s="11" t="s">
        <v>15854</v>
      </c>
      <c r="J159" s="17">
        <v>420</v>
      </c>
      <c r="K159" s="17">
        <v>10</v>
      </c>
    </row>
    <row r="160" spans="1:11" s="11" customFormat="1" ht="13.5" customHeight="1" x14ac:dyDescent="0.3">
      <c r="A160" s="12" t="s">
        <v>17</v>
      </c>
      <c r="B160" s="13" t="s">
        <v>15582</v>
      </c>
      <c r="C160" s="14">
        <v>280899</v>
      </c>
      <c r="D160" s="15">
        <v>3</v>
      </c>
      <c r="E160" s="16">
        <v>43292</v>
      </c>
      <c r="F160" s="16">
        <v>43354</v>
      </c>
      <c r="G160" s="16">
        <v>43368</v>
      </c>
      <c r="H160" s="12" t="s">
        <v>15482</v>
      </c>
      <c r="I160" s="11" t="s">
        <v>15854</v>
      </c>
      <c r="J160" s="17">
        <v>300</v>
      </c>
      <c r="K160" s="17">
        <v>10</v>
      </c>
    </row>
    <row r="161" spans="1:11" s="11" customFormat="1" ht="13.5" customHeight="1" x14ac:dyDescent="0.3">
      <c r="A161" s="12" t="s">
        <v>17</v>
      </c>
      <c r="B161" s="13" t="s">
        <v>15582</v>
      </c>
      <c r="C161" s="14">
        <v>280899</v>
      </c>
      <c r="D161" s="15">
        <v>4</v>
      </c>
      <c r="E161" s="16">
        <v>43292</v>
      </c>
      <c r="F161" s="16">
        <v>43354</v>
      </c>
      <c r="G161" s="16">
        <v>43368</v>
      </c>
      <c r="H161" s="12" t="s">
        <v>15510</v>
      </c>
      <c r="I161" s="11" t="s">
        <v>15854</v>
      </c>
      <c r="J161" s="17">
        <v>300</v>
      </c>
      <c r="K161" s="17">
        <v>10</v>
      </c>
    </row>
    <row r="162" spans="1:11" s="11" customFormat="1" ht="13.5" customHeight="1" x14ac:dyDescent="0.3">
      <c r="A162" s="12" t="s">
        <v>930</v>
      </c>
      <c r="B162" s="13" t="s">
        <v>587</v>
      </c>
      <c r="C162" s="14">
        <v>236171</v>
      </c>
      <c r="D162" s="15">
        <v>99</v>
      </c>
      <c r="E162" s="16">
        <v>42321</v>
      </c>
      <c r="F162" s="16">
        <v>43369</v>
      </c>
      <c r="G162" s="16">
        <v>43369</v>
      </c>
      <c r="H162" s="12" t="s">
        <v>15206</v>
      </c>
      <c r="I162" s="11" t="s">
        <v>15855</v>
      </c>
      <c r="J162" s="17">
        <v>29260</v>
      </c>
      <c r="K162" s="17">
        <v>10</v>
      </c>
    </row>
    <row r="163" spans="1:11" s="11" customFormat="1" ht="13.5" customHeight="1" x14ac:dyDescent="0.3">
      <c r="A163" s="12" t="s">
        <v>930</v>
      </c>
      <c r="B163" s="13" t="s">
        <v>587</v>
      </c>
      <c r="C163" s="14">
        <v>236245</v>
      </c>
      <c r="D163" s="15">
        <v>13</v>
      </c>
      <c r="E163" s="16">
        <v>42321</v>
      </c>
      <c r="F163" s="16">
        <v>43369</v>
      </c>
      <c r="G163" s="16">
        <v>43369</v>
      </c>
      <c r="H163" s="12" t="s">
        <v>15142</v>
      </c>
      <c r="I163" s="11" t="s">
        <v>4330</v>
      </c>
      <c r="J163" s="17">
        <v>2250</v>
      </c>
      <c r="K163" s="17">
        <v>12</v>
      </c>
    </row>
    <row r="164" spans="1:11" s="11" customFormat="1" ht="13.5" customHeight="1" x14ac:dyDescent="0.3">
      <c r="A164" s="12" t="s">
        <v>930</v>
      </c>
      <c r="B164" s="13" t="s">
        <v>587</v>
      </c>
      <c r="C164" s="14">
        <v>236250</v>
      </c>
      <c r="D164" s="15">
        <v>90</v>
      </c>
      <c r="E164" s="16">
        <v>42321</v>
      </c>
      <c r="F164" s="16">
        <v>43369</v>
      </c>
      <c r="G164" s="16">
        <v>43369</v>
      </c>
      <c r="H164" s="12" t="s">
        <v>15132</v>
      </c>
      <c r="I164" s="11" t="s">
        <v>15860</v>
      </c>
      <c r="J164" s="17">
        <v>18000</v>
      </c>
      <c r="K164" s="17">
        <v>11</v>
      </c>
    </row>
    <row r="165" spans="1:11" s="11" customFormat="1" ht="13.5" customHeight="1" x14ac:dyDescent="0.3">
      <c r="A165" s="12" t="s">
        <v>930</v>
      </c>
      <c r="B165" s="13" t="s">
        <v>587</v>
      </c>
      <c r="C165" s="14">
        <v>270871</v>
      </c>
      <c r="D165" s="15">
        <v>7</v>
      </c>
      <c r="E165" s="16">
        <v>43108</v>
      </c>
      <c r="F165" s="16">
        <v>43362</v>
      </c>
      <c r="G165" s="16">
        <v>43369</v>
      </c>
      <c r="H165" s="12" t="s">
        <v>15228</v>
      </c>
      <c r="I165" s="11" t="s">
        <v>15873</v>
      </c>
      <c r="J165" s="17">
        <v>2560</v>
      </c>
      <c r="K165" s="17">
        <v>10</v>
      </c>
    </row>
    <row r="166" spans="1:11" s="11" customFormat="1" ht="13.5" customHeight="1" x14ac:dyDescent="0.3">
      <c r="A166" s="12" t="s">
        <v>930</v>
      </c>
      <c r="B166" s="13" t="s">
        <v>571</v>
      </c>
      <c r="C166" s="14">
        <v>236270</v>
      </c>
      <c r="D166" s="15">
        <v>97</v>
      </c>
      <c r="E166" s="16">
        <v>42321</v>
      </c>
      <c r="F166" s="16">
        <v>43369</v>
      </c>
      <c r="G166" s="16">
        <v>43369</v>
      </c>
      <c r="H166" s="12" t="s">
        <v>15241</v>
      </c>
      <c r="I166" s="11" t="s">
        <v>15856</v>
      </c>
      <c r="J166" s="17">
        <v>18000</v>
      </c>
      <c r="K166" s="17">
        <v>33</v>
      </c>
    </row>
    <row r="167" spans="1:11" s="11" customFormat="1" ht="13.5" customHeight="1" x14ac:dyDescent="0.3">
      <c r="A167" s="12" t="s">
        <v>930</v>
      </c>
      <c r="B167" s="13" t="s">
        <v>571</v>
      </c>
      <c r="C167" s="14">
        <v>236293</v>
      </c>
      <c r="D167" s="15">
        <v>89</v>
      </c>
      <c r="E167" s="16">
        <v>42321</v>
      </c>
      <c r="F167" s="16">
        <v>43369</v>
      </c>
      <c r="G167" s="16">
        <v>43369</v>
      </c>
      <c r="H167" s="12" t="s">
        <v>15244</v>
      </c>
      <c r="I167" s="11" t="s">
        <v>15873</v>
      </c>
      <c r="J167" s="17">
        <v>15900</v>
      </c>
      <c r="K167" s="17">
        <v>10</v>
      </c>
    </row>
    <row r="168" spans="1:11" s="11" customFormat="1" ht="13.5" customHeight="1" x14ac:dyDescent="0.3">
      <c r="A168" s="12" t="s">
        <v>930</v>
      </c>
      <c r="B168" s="13" t="s">
        <v>571</v>
      </c>
      <c r="C168" s="14">
        <v>236310</v>
      </c>
      <c r="D168" s="15">
        <v>111</v>
      </c>
      <c r="E168" s="16">
        <v>42321</v>
      </c>
      <c r="F168" s="16">
        <v>43369</v>
      </c>
      <c r="G168" s="16">
        <v>43369</v>
      </c>
      <c r="H168" s="12" t="s">
        <v>15132</v>
      </c>
      <c r="I168" s="11" t="s">
        <v>15860</v>
      </c>
      <c r="J168" s="17">
        <v>52500</v>
      </c>
      <c r="K168" s="17">
        <v>11</v>
      </c>
    </row>
    <row r="169" spans="1:11" s="11" customFormat="1" ht="13.5" customHeight="1" x14ac:dyDescent="0.3">
      <c r="A169" s="12" t="s">
        <v>930</v>
      </c>
      <c r="B169" s="13" t="s">
        <v>571</v>
      </c>
      <c r="C169" s="14">
        <v>243759</v>
      </c>
      <c r="D169" s="15">
        <v>48</v>
      </c>
      <c r="E169" s="16">
        <v>42506</v>
      </c>
      <c r="F169" s="16">
        <v>43369</v>
      </c>
      <c r="G169" s="16">
        <v>43369</v>
      </c>
      <c r="H169" s="12" t="s">
        <v>15153</v>
      </c>
      <c r="I169" s="11" t="s">
        <v>15860</v>
      </c>
      <c r="J169" s="17">
        <v>16500</v>
      </c>
      <c r="K169" s="17">
        <v>11</v>
      </c>
    </row>
    <row r="170" spans="1:11" s="11" customFormat="1" ht="13.5" customHeight="1" x14ac:dyDescent="0.3">
      <c r="A170" s="12" t="s">
        <v>930</v>
      </c>
      <c r="B170" s="13" t="s">
        <v>571</v>
      </c>
      <c r="C170" s="14">
        <v>253414</v>
      </c>
      <c r="D170" s="15">
        <v>34</v>
      </c>
      <c r="E170" s="16">
        <v>42744</v>
      </c>
      <c r="F170" s="16">
        <v>43369</v>
      </c>
      <c r="G170" s="16">
        <v>43369</v>
      </c>
      <c r="H170" s="12" t="s">
        <v>15245</v>
      </c>
      <c r="I170" s="11" t="s">
        <v>15844</v>
      </c>
      <c r="J170" s="17">
        <v>14400</v>
      </c>
      <c r="K170" s="17">
        <v>24</v>
      </c>
    </row>
    <row r="171" spans="1:11" s="11" customFormat="1" ht="13.5" customHeight="1" x14ac:dyDescent="0.3">
      <c r="A171" s="12" t="s">
        <v>930</v>
      </c>
      <c r="B171" s="13" t="s">
        <v>571</v>
      </c>
      <c r="C171" s="14">
        <v>271608</v>
      </c>
      <c r="D171" s="15">
        <v>4</v>
      </c>
      <c r="E171" s="16">
        <v>43119</v>
      </c>
      <c r="F171" s="16">
        <v>43292</v>
      </c>
      <c r="G171" s="16">
        <v>43369</v>
      </c>
      <c r="H171" s="12" t="s">
        <v>15244</v>
      </c>
      <c r="I171" s="11" t="s">
        <v>15873</v>
      </c>
      <c r="J171" s="17">
        <v>17280</v>
      </c>
      <c r="K171" s="17">
        <v>10</v>
      </c>
    </row>
    <row r="172" spans="1:11" s="11" customFormat="1" ht="13.5" customHeight="1" x14ac:dyDescent="0.3">
      <c r="A172" s="12" t="s">
        <v>930</v>
      </c>
      <c r="B172" s="13" t="s">
        <v>571</v>
      </c>
      <c r="C172" s="14">
        <v>272577</v>
      </c>
      <c r="D172" s="15">
        <v>3</v>
      </c>
      <c r="E172" s="16">
        <v>43139</v>
      </c>
      <c r="F172" s="16">
        <v>43320</v>
      </c>
      <c r="G172" s="16">
        <v>43369</v>
      </c>
      <c r="H172" s="12" t="s">
        <v>15153</v>
      </c>
      <c r="I172" s="11" t="s">
        <v>15860</v>
      </c>
      <c r="J172" s="17">
        <v>75000</v>
      </c>
      <c r="K172" s="17">
        <v>11</v>
      </c>
    </row>
    <row r="173" spans="1:11" s="11" customFormat="1" ht="13.5" customHeight="1" x14ac:dyDescent="0.3">
      <c r="A173" s="12" t="s">
        <v>930</v>
      </c>
      <c r="B173" s="13" t="s">
        <v>571</v>
      </c>
      <c r="C173" s="14">
        <v>279237</v>
      </c>
      <c r="D173" s="15">
        <v>8</v>
      </c>
      <c r="E173" s="16">
        <v>43259</v>
      </c>
      <c r="F173" s="16">
        <v>43369</v>
      </c>
      <c r="G173" s="16">
        <v>43369</v>
      </c>
      <c r="H173" s="12" t="s">
        <v>15226</v>
      </c>
      <c r="I173" s="11" t="s">
        <v>15873</v>
      </c>
      <c r="J173" s="17">
        <v>2040</v>
      </c>
      <c r="K173" s="17">
        <v>10</v>
      </c>
    </row>
    <row r="174" spans="1:11" s="11" customFormat="1" ht="13.5" customHeight="1" x14ac:dyDescent="0.3">
      <c r="A174" s="12" t="s">
        <v>721</v>
      </c>
      <c r="B174" s="13" t="s">
        <v>587</v>
      </c>
      <c r="C174" s="14">
        <v>278022</v>
      </c>
      <c r="D174" s="15">
        <v>1</v>
      </c>
      <c r="E174" s="16">
        <v>43236</v>
      </c>
      <c r="F174" s="16">
        <v>43348</v>
      </c>
      <c r="G174" s="16">
        <v>43369</v>
      </c>
      <c r="H174" s="12" t="s">
        <v>15241</v>
      </c>
      <c r="I174" s="11" t="s">
        <v>15856</v>
      </c>
      <c r="J174" s="17">
        <v>10000</v>
      </c>
      <c r="K174" s="17">
        <v>33</v>
      </c>
    </row>
    <row r="175" spans="1:11" s="11" customFormat="1" ht="13.5" customHeight="1" x14ac:dyDescent="0.3">
      <c r="A175" s="12" t="s">
        <v>151</v>
      </c>
      <c r="B175" s="13" t="s">
        <v>621</v>
      </c>
      <c r="C175" s="14">
        <v>273890</v>
      </c>
      <c r="D175" s="15">
        <v>6</v>
      </c>
      <c r="E175" s="16">
        <v>43164</v>
      </c>
      <c r="F175" s="16">
        <v>43273</v>
      </c>
      <c r="G175" s="16">
        <v>43369</v>
      </c>
      <c r="H175" s="12" t="s">
        <v>15369</v>
      </c>
      <c r="I175" s="11" t="s">
        <v>15846</v>
      </c>
      <c r="J175" s="17">
        <v>50000</v>
      </c>
      <c r="K175" s="17">
        <v>20</v>
      </c>
    </row>
    <row r="176" spans="1:11" s="11" customFormat="1" ht="13.5" customHeight="1" x14ac:dyDescent="0.3">
      <c r="A176" s="12" t="s">
        <v>151</v>
      </c>
      <c r="B176" s="13" t="s">
        <v>621</v>
      </c>
      <c r="C176" s="14">
        <v>273890</v>
      </c>
      <c r="D176" s="15">
        <v>7</v>
      </c>
      <c r="E176" s="16">
        <v>43164</v>
      </c>
      <c r="F176" s="16">
        <v>43273</v>
      </c>
      <c r="G176" s="16">
        <v>43369</v>
      </c>
      <c r="H176" s="12" t="s">
        <v>15369</v>
      </c>
      <c r="I176" s="11" t="s">
        <v>15846</v>
      </c>
      <c r="J176" s="17">
        <v>50000</v>
      </c>
      <c r="K176" s="17">
        <v>20</v>
      </c>
    </row>
    <row r="177" spans="1:11" s="11" customFormat="1" ht="13.5" customHeight="1" x14ac:dyDescent="0.3">
      <c r="A177" s="12" t="s">
        <v>1022</v>
      </c>
      <c r="B177" s="13" t="s">
        <v>628</v>
      </c>
      <c r="C177" s="14">
        <v>276064</v>
      </c>
      <c r="D177" s="15">
        <v>1</v>
      </c>
      <c r="E177" s="16">
        <v>43201</v>
      </c>
      <c r="F177" s="16">
        <v>43363</v>
      </c>
      <c r="G177" s="16">
        <v>43369</v>
      </c>
      <c r="H177" s="12" t="s">
        <v>15533</v>
      </c>
      <c r="I177" s="11" t="s">
        <v>15836</v>
      </c>
      <c r="J177" s="17">
        <v>1000</v>
      </c>
      <c r="K177" s="17">
        <v>10</v>
      </c>
    </row>
    <row r="178" spans="1:11" s="11" customFormat="1" ht="13.5" customHeight="1" x14ac:dyDescent="0.3">
      <c r="A178" s="12" t="s">
        <v>1231</v>
      </c>
      <c r="B178" s="13" t="s">
        <v>587</v>
      </c>
      <c r="C178" s="14">
        <v>279921</v>
      </c>
      <c r="D178" s="15">
        <v>2</v>
      </c>
      <c r="E178" s="16">
        <v>43272</v>
      </c>
      <c r="F178" s="16">
        <v>43278</v>
      </c>
      <c r="G178" s="16">
        <v>43369</v>
      </c>
      <c r="H178" s="12" t="s">
        <v>15609</v>
      </c>
      <c r="I178" s="11" t="s">
        <v>15852</v>
      </c>
      <c r="J178" s="17">
        <v>15000</v>
      </c>
      <c r="K178" s="17">
        <v>12</v>
      </c>
    </row>
    <row r="179" spans="1:11" s="11" customFormat="1" ht="13.5" customHeight="1" x14ac:dyDescent="0.3">
      <c r="A179" s="12" t="s">
        <v>1231</v>
      </c>
      <c r="B179" s="13" t="s">
        <v>587</v>
      </c>
      <c r="C179" s="14">
        <v>279979</v>
      </c>
      <c r="D179" s="15">
        <v>15</v>
      </c>
      <c r="E179" s="16">
        <v>43276</v>
      </c>
      <c r="F179" s="16">
        <v>43278</v>
      </c>
      <c r="G179" s="16">
        <v>43369</v>
      </c>
      <c r="H179" s="12" t="s">
        <v>15142</v>
      </c>
      <c r="I179" s="11" t="s">
        <v>4330</v>
      </c>
      <c r="J179" s="17">
        <v>29250</v>
      </c>
      <c r="K179" s="17">
        <v>12</v>
      </c>
    </row>
    <row r="180" spans="1:11" s="11" customFormat="1" ht="13.5" customHeight="1" x14ac:dyDescent="0.3">
      <c r="A180" s="12" t="s">
        <v>1231</v>
      </c>
      <c r="B180" s="13" t="s">
        <v>587</v>
      </c>
      <c r="C180" s="14">
        <v>280636</v>
      </c>
      <c r="D180" s="15">
        <v>3</v>
      </c>
      <c r="E180" s="16">
        <v>43287</v>
      </c>
      <c r="F180" s="16">
        <v>43292</v>
      </c>
      <c r="G180" s="16">
        <v>43369</v>
      </c>
      <c r="H180" s="12" t="s">
        <v>15458</v>
      </c>
      <c r="I180" s="11" t="s">
        <v>15850</v>
      </c>
      <c r="J180" s="17">
        <v>6000</v>
      </c>
      <c r="K180" s="17">
        <v>11</v>
      </c>
    </row>
    <row r="181" spans="1:11" s="11" customFormat="1" ht="13.5" customHeight="1" x14ac:dyDescent="0.3">
      <c r="A181" s="12" t="s">
        <v>2128</v>
      </c>
      <c r="B181" s="13" t="s">
        <v>585</v>
      </c>
      <c r="C181" s="14">
        <v>278078</v>
      </c>
      <c r="D181" s="15">
        <v>1</v>
      </c>
      <c r="E181" s="16">
        <v>43236</v>
      </c>
      <c r="F181" s="16">
        <v>43237</v>
      </c>
      <c r="G181" s="16">
        <v>43370</v>
      </c>
      <c r="H181" s="12" t="s">
        <v>15340</v>
      </c>
      <c r="I181" s="11" t="s">
        <v>15851</v>
      </c>
      <c r="J181" s="17">
        <v>3600</v>
      </c>
      <c r="K181" s="17">
        <v>20</v>
      </c>
    </row>
    <row r="182" spans="1:11" s="11" customFormat="1" ht="13.5" customHeight="1" x14ac:dyDescent="0.3">
      <c r="A182" s="12" t="s">
        <v>2128</v>
      </c>
      <c r="B182" s="13" t="s">
        <v>585</v>
      </c>
      <c r="C182" s="14">
        <v>278163</v>
      </c>
      <c r="D182" s="15">
        <v>1</v>
      </c>
      <c r="E182" s="16">
        <v>43238</v>
      </c>
      <c r="F182" s="16">
        <v>43244</v>
      </c>
      <c r="G182" s="16">
        <v>43370</v>
      </c>
      <c r="H182" s="12" t="s">
        <v>15344</v>
      </c>
      <c r="I182" s="11" t="s">
        <v>8422</v>
      </c>
      <c r="J182" s="17">
        <v>50000</v>
      </c>
      <c r="K182" s="17">
        <v>20</v>
      </c>
    </row>
    <row r="183" spans="1:11" s="11" customFormat="1" ht="13.5" customHeight="1" x14ac:dyDescent="0.3">
      <c r="A183" s="12" t="s">
        <v>600</v>
      </c>
      <c r="B183" s="13" t="s">
        <v>587</v>
      </c>
      <c r="C183" s="14">
        <v>281067</v>
      </c>
      <c r="D183" s="15">
        <v>17</v>
      </c>
      <c r="E183" s="16">
        <v>43297</v>
      </c>
      <c r="F183" s="16">
        <v>43307</v>
      </c>
      <c r="G183" s="16">
        <v>43370</v>
      </c>
      <c r="H183" s="12" t="s">
        <v>15293</v>
      </c>
      <c r="I183" s="11" t="s">
        <v>15840</v>
      </c>
      <c r="J183" s="17">
        <v>80</v>
      </c>
      <c r="K183" s="17">
        <v>10</v>
      </c>
    </row>
    <row r="184" spans="1:11" s="11" customFormat="1" ht="13.5" customHeight="1" x14ac:dyDescent="0.3">
      <c r="A184" s="12" t="s">
        <v>600</v>
      </c>
      <c r="B184" s="13" t="s">
        <v>587</v>
      </c>
      <c r="C184" s="14">
        <v>281593</v>
      </c>
      <c r="D184" s="15">
        <v>7</v>
      </c>
      <c r="E184" s="16">
        <v>43306</v>
      </c>
      <c r="F184" s="16">
        <v>43307</v>
      </c>
      <c r="G184" s="16">
        <v>43370</v>
      </c>
      <c r="H184" s="12" t="s">
        <v>15120</v>
      </c>
      <c r="I184" s="11" t="s">
        <v>1343</v>
      </c>
      <c r="J184" s="17">
        <v>21250</v>
      </c>
      <c r="K184" s="17">
        <v>8</v>
      </c>
    </row>
    <row r="185" spans="1:11" s="11" customFormat="1" ht="13.5" customHeight="1" x14ac:dyDescent="0.3">
      <c r="A185" s="12" t="s">
        <v>600</v>
      </c>
      <c r="B185" s="13" t="s">
        <v>587</v>
      </c>
      <c r="C185" s="14">
        <v>281728</v>
      </c>
      <c r="D185" s="15">
        <v>10</v>
      </c>
      <c r="E185" s="16">
        <v>43308</v>
      </c>
      <c r="F185" s="16">
        <v>43314</v>
      </c>
      <c r="G185" s="16">
        <v>43370</v>
      </c>
      <c r="H185" s="12" t="s">
        <v>15159</v>
      </c>
      <c r="I185" s="11" t="s">
        <v>1343</v>
      </c>
      <c r="J185" s="17">
        <v>5500</v>
      </c>
      <c r="K185" s="17">
        <v>8</v>
      </c>
    </row>
    <row r="186" spans="1:11" s="11" customFormat="1" ht="13.5" customHeight="1" x14ac:dyDescent="0.3">
      <c r="A186" s="12" t="s">
        <v>1022</v>
      </c>
      <c r="B186" s="13" t="s">
        <v>587</v>
      </c>
      <c r="C186" s="14">
        <v>280064</v>
      </c>
      <c r="D186" s="15">
        <v>1</v>
      </c>
      <c r="E186" s="16">
        <v>43277</v>
      </c>
      <c r="F186" s="16">
        <v>43279</v>
      </c>
      <c r="G186" s="16">
        <v>43370</v>
      </c>
      <c r="H186" s="12" t="s">
        <v>15501</v>
      </c>
      <c r="I186" s="11" t="s">
        <v>4330</v>
      </c>
      <c r="J186" s="17">
        <v>24000</v>
      </c>
      <c r="K186" s="17">
        <v>12</v>
      </c>
    </row>
    <row r="187" spans="1:11" s="11" customFormat="1" ht="13.5" customHeight="1" x14ac:dyDescent="0.3">
      <c r="A187" s="12" t="s">
        <v>1022</v>
      </c>
      <c r="B187" s="13" t="s">
        <v>562</v>
      </c>
      <c r="C187" s="14">
        <v>281757</v>
      </c>
      <c r="D187" s="15">
        <v>2</v>
      </c>
      <c r="E187" s="16">
        <v>43308</v>
      </c>
      <c r="F187" s="16">
        <v>43328</v>
      </c>
      <c r="G187" s="16">
        <v>43370</v>
      </c>
      <c r="H187" s="12" t="s">
        <v>15121</v>
      </c>
      <c r="I187" s="11" t="s">
        <v>1343</v>
      </c>
      <c r="J187" s="17">
        <v>20000</v>
      </c>
      <c r="K187" s="17">
        <v>8</v>
      </c>
    </row>
    <row r="188" spans="1:11" s="11" customFormat="1" ht="13.5" customHeight="1" x14ac:dyDescent="0.3">
      <c r="A188" s="12" t="s">
        <v>894</v>
      </c>
      <c r="B188" s="13" t="s">
        <v>587</v>
      </c>
      <c r="C188" s="14">
        <v>280107</v>
      </c>
      <c r="D188" s="15">
        <v>2</v>
      </c>
      <c r="E188" s="16">
        <v>43277</v>
      </c>
      <c r="F188" s="16">
        <v>43279</v>
      </c>
      <c r="G188" s="16">
        <v>43370</v>
      </c>
      <c r="H188" s="12" t="s">
        <v>15142</v>
      </c>
      <c r="I188" s="11" t="s">
        <v>4330</v>
      </c>
      <c r="J188" s="17">
        <v>20250</v>
      </c>
      <c r="K188" s="17">
        <v>12</v>
      </c>
    </row>
    <row r="189" spans="1:11" s="11" customFormat="1" ht="13.5" customHeight="1" x14ac:dyDescent="0.3">
      <c r="A189" s="12" t="s">
        <v>894</v>
      </c>
      <c r="B189" s="13" t="s">
        <v>587</v>
      </c>
      <c r="C189" s="14">
        <v>280805</v>
      </c>
      <c r="D189" s="15">
        <v>2</v>
      </c>
      <c r="E189" s="16">
        <v>43291</v>
      </c>
      <c r="F189" s="16">
        <v>43300</v>
      </c>
      <c r="G189" s="16">
        <v>43370</v>
      </c>
      <c r="H189" s="12" t="s">
        <v>15482</v>
      </c>
      <c r="I189" s="11" t="s">
        <v>15854</v>
      </c>
      <c r="J189" s="17">
        <v>180</v>
      </c>
      <c r="K189" s="17">
        <v>10</v>
      </c>
    </row>
    <row r="190" spans="1:11" s="11" customFormat="1" ht="13.5" customHeight="1" x14ac:dyDescent="0.3">
      <c r="A190" s="12" t="s">
        <v>894</v>
      </c>
      <c r="B190" s="13" t="s">
        <v>587</v>
      </c>
      <c r="C190" s="14">
        <v>281604</v>
      </c>
      <c r="D190" s="15">
        <v>4</v>
      </c>
      <c r="E190" s="16">
        <v>43306</v>
      </c>
      <c r="F190" s="16">
        <v>43307</v>
      </c>
      <c r="G190" s="16">
        <v>43370</v>
      </c>
      <c r="H190" s="12" t="s">
        <v>15120</v>
      </c>
      <c r="I190" s="11" t="s">
        <v>1343</v>
      </c>
      <c r="J190" s="17">
        <v>4250</v>
      </c>
      <c r="K190" s="17">
        <v>8</v>
      </c>
    </row>
    <row r="191" spans="1:11" s="11" customFormat="1" ht="13.5" customHeight="1" x14ac:dyDescent="0.3">
      <c r="A191" s="12" t="s">
        <v>894</v>
      </c>
      <c r="B191" s="13" t="s">
        <v>914</v>
      </c>
      <c r="C191" s="14">
        <v>281826</v>
      </c>
      <c r="D191" s="15">
        <v>2</v>
      </c>
      <c r="E191" s="16">
        <v>43311</v>
      </c>
      <c r="F191" s="16">
        <v>43314</v>
      </c>
      <c r="G191" s="16">
        <v>43370</v>
      </c>
      <c r="H191" s="12" t="s">
        <v>15121</v>
      </c>
      <c r="I191" s="11" t="s">
        <v>1343</v>
      </c>
      <c r="J191" s="17">
        <v>260000</v>
      </c>
      <c r="K191" s="17">
        <v>8</v>
      </c>
    </row>
    <row r="192" spans="1:11" s="11" customFormat="1" ht="13.5" customHeight="1" x14ac:dyDescent="0.3">
      <c r="A192" s="12" t="s">
        <v>894</v>
      </c>
      <c r="B192" s="13" t="s">
        <v>658</v>
      </c>
      <c r="C192" s="14">
        <v>280729</v>
      </c>
      <c r="D192" s="15">
        <v>1</v>
      </c>
      <c r="E192" s="16">
        <v>43290</v>
      </c>
      <c r="F192" s="16">
        <v>43300</v>
      </c>
      <c r="G192" s="16">
        <v>43370</v>
      </c>
      <c r="H192" s="12" t="s">
        <v>15581</v>
      </c>
      <c r="I192" s="11" t="s">
        <v>1172</v>
      </c>
      <c r="J192" s="17">
        <v>81200</v>
      </c>
      <c r="K192" s="17">
        <v>11</v>
      </c>
    </row>
    <row r="193" spans="1:11" s="11" customFormat="1" ht="13.5" customHeight="1" x14ac:dyDescent="0.3">
      <c r="A193" s="12" t="s">
        <v>1241</v>
      </c>
      <c r="B193" s="13" t="s">
        <v>621</v>
      </c>
      <c r="C193" s="14">
        <v>278174</v>
      </c>
      <c r="D193" s="15">
        <v>2</v>
      </c>
      <c r="E193" s="16">
        <v>43238</v>
      </c>
      <c r="F193" s="16">
        <v>43284</v>
      </c>
      <c r="G193" s="16">
        <v>43370</v>
      </c>
      <c r="H193" s="12" t="s">
        <v>15595</v>
      </c>
      <c r="I193" s="11" t="s">
        <v>15847</v>
      </c>
      <c r="J193" s="17">
        <v>50400</v>
      </c>
      <c r="K193" s="17">
        <v>24</v>
      </c>
    </row>
    <row r="194" spans="1:11" s="11" customFormat="1" ht="13.5" customHeight="1" x14ac:dyDescent="0.3">
      <c r="A194" s="12" t="s">
        <v>1241</v>
      </c>
      <c r="B194" s="13" t="s">
        <v>621</v>
      </c>
      <c r="C194" s="14">
        <v>280485</v>
      </c>
      <c r="D194" s="15">
        <v>2</v>
      </c>
      <c r="E194" s="16">
        <v>43284</v>
      </c>
      <c r="F194" s="16">
        <v>43370</v>
      </c>
      <c r="G194" s="16">
        <v>43370</v>
      </c>
      <c r="H194" s="12" t="s">
        <v>15596</v>
      </c>
      <c r="I194" s="11" t="s">
        <v>15874</v>
      </c>
      <c r="J194" s="17">
        <v>2000</v>
      </c>
      <c r="K194" s="17">
        <v>10</v>
      </c>
    </row>
    <row r="195" spans="1:11" s="11" customFormat="1" ht="13.5" customHeight="1" x14ac:dyDescent="0.3">
      <c r="A195" s="12" t="s">
        <v>1692</v>
      </c>
      <c r="B195" s="13" t="s">
        <v>552</v>
      </c>
      <c r="C195" s="14">
        <v>279389</v>
      </c>
      <c r="D195" s="15">
        <v>3</v>
      </c>
      <c r="E195" s="16">
        <v>43263</v>
      </c>
      <c r="F195" s="16">
        <v>43371</v>
      </c>
      <c r="G195" s="16">
        <v>43371</v>
      </c>
      <c r="H195" s="12" t="s">
        <v>15366</v>
      </c>
      <c r="I195" s="11" t="s">
        <v>15875</v>
      </c>
      <c r="J195" s="17">
        <v>130000</v>
      </c>
      <c r="K195" s="17">
        <v>10</v>
      </c>
    </row>
    <row r="196" spans="1:11" s="11" customFormat="1" ht="13.5" customHeight="1" x14ac:dyDescent="0.3">
      <c r="A196" s="12" t="s">
        <v>1692</v>
      </c>
      <c r="B196" s="13" t="s">
        <v>552</v>
      </c>
      <c r="C196" s="14">
        <v>280575</v>
      </c>
      <c r="D196" s="15">
        <v>1</v>
      </c>
      <c r="E196" s="16">
        <v>43286</v>
      </c>
      <c r="F196" s="16">
        <v>43371</v>
      </c>
      <c r="G196" s="16">
        <v>43371</v>
      </c>
      <c r="H196" s="12" t="s">
        <v>15294</v>
      </c>
      <c r="I196" s="11" t="s">
        <v>3002</v>
      </c>
      <c r="J196" s="17">
        <v>53600</v>
      </c>
      <c r="K196" s="17">
        <v>8</v>
      </c>
    </row>
    <row r="197" spans="1:11" s="11" customFormat="1" ht="13.5" customHeight="1" x14ac:dyDescent="0.3">
      <c r="A197" s="12" t="s">
        <v>1692</v>
      </c>
      <c r="B197" s="13" t="s">
        <v>552</v>
      </c>
      <c r="C197" s="14">
        <v>280576</v>
      </c>
      <c r="D197" s="15">
        <v>1</v>
      </c>
      <c r="E197" s="16">
        <v>43286</v>
      </c>
      <c r="F197" s="16">
        <v>43357</v>
      </c>
      <c r="G197" s="16">
        <v>43371</v>
      </c>
      <c r="H197" s="12" t="s">
        <v>15132</v>
      </c>
      <c r="I197" s="11" t="s">
        <v>15860</v>
      </c>
      <c r="J197" s="17">
        <v>51000</v>
      </c>
      <c r="K197" s="17">
        <v>11</v>
      </c>
    </row>
    <row r="198" spans="1:11" s="11" customFormat="1" ht="13.5" customHeight="1" x14ac:dyDescent="0.3">
      <c r="A198" s="12" t="s">
        <v>932</v>
      </c>
      <c r="B198" s="13" t="s">
        <v>571</v>
      </c>
      <c r="C198" s="14">
        <v>235951</v>
      </c>
      <c r="D198" s="15">
        <v>24</v>
      </c>
      <c r="E198" s="16">
        <v>42317</v>
      </c>
      <c r="F198" s="16">
        <v>43371</v>
      </c>
      <c r="G198" s="16">
        <v>43371</v>
      </c>
      <c r="H198" s="12" t="s">
        <v>15226</v>
      </c>
      <c r="I198" s="11" t="s">
        <v>15873</v>
      </c>
      <c r="J198" s="17">
        <v>180</v>
      </c>
      <c r="K198" s="17">
        <v>10</v>
      </c>
    </row>
    <row r="199" spans="1:11" s="11" customFormat="1" ht="13.5" customHeight="1" x14ac:dyDescent="0.3">
      <c r="A199" s="12" t="s">
        <v>932</v>
      </c>
      <c r="B199" s="13" t="s">
        <v>571</v>
      </c>
      <c r="C199" s="14">
        <v>236591</v>
      </c>
      <c r="D199" s="15">
        <v>18</v>
      </c>
      <c r="E199" s="16">
        <v>42328</v>
      </c>
      <c r="F199" s="16">
        <v>43371</v>
      </c>
      <c r="G199" s="16">
        <v>43371</v>
      </c>
      <c r="H199" s="12" t="s">
        <v>15210</v>
      </c>
      <c r="I199" s="11" t="s">
        <v>15856</v>
      </c>
      <c r="J199" s="17">
        <v>1500</v>
      </c>
      <c r="K199" s="17">
        <v>33</v>
      </c>
    </row>
    <row r="200" spans="1:11" s="11" customFormat="1" ht="13.5" customHeight="1" x14ac:dyDescent="0.3">
      <c r="A200" s="12" t="s">
        <v>932</v>
      </c>
      <c r="B200" s="13" t="s">
        <v>571</v>
      </c>
      <c r="C200" s="14">
        <v>272695</v>
      </c>
      <c r="D200" s="15">
        <v>11</v>
      </c>
      <c r="E200" s="16">
        <v>43140</v>
      </c>
      <c r="F200" s="16">
        <v>43371</v>
      </c>
      <c r="G200" s="16">
        <v>43371</v>
      </c>
      <c r="H200" s="12" t="s">
        <v>15206</v>
      </c>
      <c r="I200" s="11" t="s">
        <v>15855</v>
      </c>
      <c r="J200" s="17">
        <v>570</v>
      </c>
      <c r="K200" s="17">
        <v>10</v>
      </c>
    </row>
    <row r="201" spans="1:11" s="11" customFormat="1" ht="13.5" customHeight="1" x14ac:dyDescent="0.3">
      <c r="A201" s="12" t="s">
        <v>897</v>
      </c>
      <c r="B201" s="13" t="s">
        <v>587</v>
      </c>
      <c r="C201" s="14">
        <v>280939</v>
      </c>
      <c r="D201" s="15">
        <v>7</v>
      </c>
      <c r="E201" s="16">
        <v>43293</v>
      </c>
      <c r="F201" s="16">
        <v>43294</v>
      </c>
      <c r="G201" s="16">
        <v>43371</v>
      </c>
      <c r="H201" s="12" t="s">
        <v>15311</v>
      </c>
      <c r="I201" s="11" t="s">
        <v>15876</v>
      </c>
      <c r="J201" s="17">
        <v>12000</v>
      </c>
      <c r="K201" s="17">
        <v>10</v>
      </c>
    </row>
    <row r="202" spans="1:11" s="11" customFormat="1" ht="13.5" customHeight="1" x14ac:dyDescent="0.3">
      <c r="A202" s="12" t="s">
        <v>897</v>
      </c>
      <c r="B202" s="13" t="s">
        <v>587</v>
      </c>
      <c r="C202" s="14">
        <v>280939</v>
      </c>
      <c r="D202" s="15">
        <v>17</v>
      </c>
      <c r="E202" s="16">
        <v>43293</v>
      </c>
      <c r="F202" s="16">
        <v>43294</v>
      </c>
      <c r="G202" s="16">
        <v>43371</v>
      </c>
      <c r="H202" s="12" t="s">
        <v>15111</v>
      </c>
      <c r="I202" s="11" t="s">
        <v>15865</v>
      </c>
      <c r="J202" s="17">
        <v>22500</v>
      </c>
      <c r="K202" s="17">
        <v>10</v>
      </c>
    </row>
    <row r="203" spans="1:11" s="11" customFormat="1" ht="13.5" customHeight="1" x14ac:dyDescent="0.3">
      <c r="A203" s="12" t="s">
        <v>897</v>
      </c>
      <c r="B203" s="13" t="s">
        <v>587</v>
      </c>
      <c r="C203" s="14">
        <v>280939</v>
      </c>
      <c r="D203" s="15">
        <v>46</v>
      </c>
      <c r="E203" s="16">
        <v>43293</v>
      </c>
      <c r="F203" s="16">
        <v>43294</v>
      </c>
      <c r="G203" s="16">
        <v>43371</v>
      </c>
      <c r="H203" s="12" t="s">
        <v>15206</v>
      </c>
      <c r="I203" s="11" t="s">
        <v>15855</v>
      </c>
      <c r="J203" s="17">
        <v>380</v>
      </c>
      <c r="K203" s="17">
        <v>10</v>
      </c>
    </row>
    <row r="204" spans="1:11" s="11" customFormat="1" ht="13.5" customHeight="1" x14ac:dyDescent="0.3">
      <c r="A204" s="12" t="s">
        <v>15</v>
      </c>
      <c r="B204" s="13" t="s">
        <v>587</v>
      </c>
      <c r="C204" s="14">
        <v>280696</v>
      </c>
      <c r="D204" s="15">
        <v>9</v>
      </c>
      <c r="E204" s="16">
        <v>43290</v>
      </c>
      <c r="F204" s="16">
        <v>43371</v>
      </c>
      <c r="G204" s="16">
        <v>43371</v>
      </c>
      <c r="H204" s="12" t="s">
        <v>15294</v>
      </c>
      <c r="I204" s="11" t="s">
        <v>3002</v>
      </c>
      <c r="J204" s="17">
        <v>2000</v>
      </c>
      <c r="K204" s="17">
        <v>8</v>
      </c>
    </row>
    <row r="205" spans="1:11" s="11" customFormat="1" ht="13.5" customHeight="1" x14ac:dyDescent="0.3">
      <c r="A205" s="12" t="s">
        <v>15</v>
      </c>
      <c r="B205" s="13" t="s">
        <v>751</v>
      </c>
      <c r="C205" s="14">
        <v>275652</v>
      </c>
      <c r="D205" s="15">
        <v>2</v>
      </c>
      <c r="E205" s="16">
        <v>43193</v>
      </c>
      <c r="F205" s="16">
        <v>43371</v>
      </c>
      <c r="G205" s="16">
        <v>43371</v>
      </c>
      <c r="H205" s="12" t="s">
        <v>15256</v>
      </c>
      <c r="I205" s="11" t="s">
        <v>15845</v>
      </c>
      <c r="J205" s="17">
        <v>84000</v>
      </c>
      <c r="K205" s="17">
        <v>20</v>
      </c>
    </row>
    <row r="206" spans="1:11" s="11" customFormat="1" ht="13.5" customHeight="1" x14ac:dyDescent="0.3">
      <c r="A206" s="12" t="s">
        <v>118</v>
      </c>
      <c r="B206" s="13" t="s">
        <v>587</v>
      </c>
      <c r="C206" s="14">
        <v>278159</v>
      </c>
      <c r="D206" s="15">
        <v>6</v>
      </c>
      <c r="E206" s="16">
        <v>43238</v>
      </c>
      <c r="F206" s="16">
        <v>43238</v>
      </c>
      <c r="G206" s="16">
        <v>43371</v>
      </c>
      <c r="H206" s="12" t="s">
        <v>15248</v>
      </c>
      <c r="I206" s="11" t="s">
        <v>8422</v>
      </c>
      <c r="J206" s="17">
        <v>3200</v>
      </c>
      <c r="K206" s="17">
        <v>20</v>
      </c>
    </row>
    <row r="207" spans="1:11" s="11" customFormat="1" ht="13.5" customHeight="1" x14ac:dyDescent="0.3">
      <c r="A207" s="12" t="s">
        <v>118</v>
      </c>
      <c r="B207" s="13" t="s">
        <v>587</v>
      </c>
      <c r="C207" s="14">
        <v>278159</v>
      </c>
      <c r="D207" s="15">
        <v>9</v>
      </c>
      <c r="E207" s="16">
        <v>43238</v>
      </c>
      <c r="F207" s="16">
        <v>43238</v>
      </c>
      <c r="G207" s="16">
        <v>43371</v>
      </c>
      <c r="H207" s="12" t="s">
        <v>15456</v>
      </c>
      <c r="I207" s="11" t="s">
        <v>15845</v>
      </c>
      <c r="J207" s="17">
        <v>7000</v>
      </c>
      <c r="K207" s="17">
        <v>20</v>
      </c>
    </row>
    <row r="208" spans="1:11" s="11" customFormat="1" ht="13.5" customHeight="1" x14ac:dyDescent="0.3">
      <c r="A208" s="12" t="s">
        <v>118</v>
      </c>
      <c r="B208" s="13" t="s">
        <v>587</v>
      </c>
      <c r="C208" s="14">
        <v>278323</v>
      </c>
      <c r="D208" s="15">
        <v>3</v>
      </c>
      <c r="E208" s="16">
        <v>43242</v>
      </c>
      <c r="F208" s="16">
        <v>43371</v>
      </c>
      <c r="G208" s="16">
        <v>43371</v>
      </c>
      <c r="H208" s="12" t="s">
        <v>15389</v>
      </c>
      <c r="I208" s="11" t="s">
        <v>15877</v>
      </c>
      <c r="J208" s="17">
        <v>1750</v>
      </c>
      <c r="K208" s="17">
        <v>16</v>
      </c>
    </row>
    <row r="209" spans="1:11" s="11" customFormat="1" ht="13.5" customHeight="1" x14ac:dyDescent="0.3">
      <c r="A209" s="12" t="s">
        <v>118</v>
      </c>
      <c r="B209" s="13" t="s">
        <v>587</v>
      </c>
      <c r="C209" s="14">
        <v>278733</v>
      </c>
      <c r="D209" s="15">
        <v>1</v>
      </c>
      <c r="E209" s="16">
        <v>43250</v>
      </c>
      <c r="F209" s="16">
        <v>43371</v>
      </c>
      <c r="G209" s="16">
        <v>43371</v>
      </c>
      <c r="H209" s="12" t="s">
        <v>15142</v>
      </c>
      <c r="I209" s="11" t="s">
        <v>4330</v>
      </c>
      <c r="J209" s="17">
        <v>15750</v>
      </c>
      <c r="K209" s="17">
        <v>12</v>
      </c>
    </row>
    <row r="210" spans="1:11" s="11" customFormat="1" ht="13.5" customHeight="1" x14ac:dyDescent="0.3">
      <c r="A210" s="12" t="s">
        <v>118</v>
      </c>
      <c r="B210" s="13" t="s">
        <v>587</v>
      </c>
      <c r="C210" s="14">
        <v>279646</v>
      </c>
      <c r="D210" s="15">
        <v>6</v>
      </c>
      <c r="E210" s="16">
        <v>43269</v>
      </c>
      <c r="F210" s="16">
        <v>43371</v>
      </c>
      <c r="G210" s="16">
        <v>43371</v>
      </c>
      <c r="H210" s="12" t="s">
        <v>15111</v>
      </c>
      <c r="I210" s="11" t="s">
        <v>15865</v>
      </c>
      <c r="J210" s="17">
        <v>11250</v>
      </c>
      <c r="K210" s="17">
        <v>10</v>
      </c>
    </row>
    <row r="211" spans="1:11" s="11" customFormat="1" ht="13.5" customHeight="1" x14ac:dyDescent="0.3">
      <c r="A211" s="12" t="s">
        <v>118</v>
      </c>
      <c r="B211" s="13" t="s">
        <v>587</v>
      </c>
      <c r="C211" s="14">
        <v>280862</v>
      </c>
      <c r="D211" s="15">
        <v>5</v>
      </c>
      <c r="E211" s="16">
        <v>43292</v>
      </c>
      <c r="F211" s="16">
        <v>43294</v>
      </c>
      <c r="G211" s="16">
        <v>43371</v>
      </c>
      <c r="H211" s="12" t="s">
        <v>15105</v>
      </c>
      <c r="I211" s="11" t="s">
        <v>15855</v>
      </c>
      <c r="J211" s="17">
        <v>4950</v>
      </c>
      <c r="K211" s="17">
        <v>10</v>
      </c>
    </row>
    <row r="212" spans="1:11" s="11" customFormat="1" ht="13.5" customHeight="1" x14ac:dyDescent="0.3">
      <c r="A212" s="12" t="s">
        <v>118</v>
      </c>
      <c r="B212" s="13" t="s">
        <v>587</v>
      </c>
      <c r="C212" s="14">
        <v>281040</v>
      </c>
      <c r="D212" s="15">
        <v>3</v>
      </c>
      <c r="E212" s="16">
        <v>43297</v>
      </c>
      <c r="F212" s="16">
        <v>43301</v>
      </c>
      <c r="G212" s="16">
        <v>43371</v>
      </c>
      <c r="H212" s="12" t="s">
        <v>15684</v>
      </c>
      <c r="I212" s="11" t="s">
        <v>15867</v>
      </c>
      <c r="J212" s="17">
        <v>200</v>
      </c>
      <c r="K212" s="17">
        <v>10</v>
      </c>
    </row>
    <row r="213" spans="1:11" s="11" customFormat="1" ht="13.5" customHeight="1" x14ac:dyDescent="0.3">
      <c r="A213" s="12" t="s">
        <v>962</v>
      </c>
      <c r="B213" s="13" t="s">
        <v>587</v>
      </c>
      <c r="C213" s="14">
        <v>280265</v>
      </c>
      <c r="D213" s="15">
        <v>1</v>
      </c>
      <c r="E213" s="16">
        <v>43279</v>
      </c>
      <c r="F213" s="16">
        <v>43374</v>
      </c>
      <c r="G213" s="16">
        <v>43374</v>
      </c>
      <c r="H213" s="12" t="s">
        <v>15095</v>
      </c>
      <c r="I213" s="11" t="s">
        <v>15878</v>
      </c>
      <c r="J213" s="17">
        <v>43320</v>
      </c>
      <c r="K213" s="17">
        <v>10</v>
      </c>
    </row>
    <row r="214" spans="1:11" s="11" customFormat="1" ht="13.5" customHeight="1" x14ac:dyDescent="0.3">
      <c r="A214" s="12" t="s">
        <v>962</v>
      </c>
      <c r="B214" s="13" t="s">
        <v>587</v>
      </c>
      <c r="C214" s="14">
        <v>280327</v>
      </c>
      <c r="D214" s="15">
        <v>1</v>
      </c>
      <c r="E214" s="16">
        <v>43280</v>
      </c>
      <c r="F214" s="16">
        <v>43374</v>
      </c>
      <c r="G214" s="16">
        <v>43374</v>
      </c>
      <c r="H214" s="12" t="s">
        <v>15096</v>
      </c>
      <c r="I214" s="11" t="s">
        <v>15855</v>
      </c>
      <c r="J214" s="17">
        <v>273000</v>
      </c>
      <c r="K214" s="17">
        <v>10</v>
      </c>
    </row>
    <row r="215" spans="1:11" s="11" customFormat="1" ht="13.5" customHeight="1" x14ac:dyDescent="0.3">
      <c r="A215" s="12" t="s">
        <v>962</v>
      </c>
      <c r="B215" s="13" t="s">
        <v>587</v>
      </c>
      <c r="C215" s="14">
        <v>280724</v>
      </c>
      <c r="D215" s="15">
        <v>1</v>
      </c>
      <c r="E215" s="16">
        <v>43290</v>
      </c>
      <c r="F215" s="16">
        <v>43374</v>
      </c>
      <c r="G215" s="16">
        <v>43374</v>
      </c>
      <c r="H215" s="12" t="s">
        <v>15097</v>
      </c>
      <c r="I215" s="11" t="s">
        <v>15878</v>
      </c>
      <c r="J215" s="17">
        <v>13685</v>
      </c>
      <c r="K215" s="17">
        <v>10</v>
      </c>
    </row>
    <row r="216" spans="1:11" s="11" customFormat="1" ht="13.5" customHeight="1" x14ac:dyDescent="0.3">
      <c r="A216" s="12" t="s">
        <v>962</v>
      </c>
      <c r="B216" s="13" t="s">
        <v>587</v>
      </c>
      <c r="C216" s="14">
        <v>280725</v>
      </c>
      <c r="D216" s="15">
        <v>1</v>
      </c>
      <c r="E216" s="16">
        <v>43290</v>
      </c>
      <c r="F216" s="16">
        <v>43374</v>
      </c>
      <c r="G216" s="16">
        <v>43374</v>
      </c>
      <c r="H216" s="12" t="s">
        <v>15098</v>
      </c>
      <c r="I216" s="11" t="s">
        <v>15878</v>
      </c>
      <c r="J216" s="17">
        <v>3750</v>
      </c>
      <c r="K216" s="17">
        <v>10</v>
      </c>
    </row>
    <row r="217" spans="1:11" s="11" customFormat="1" ht="13.5" customHeight="1" x14ac:dyDescent="0.3">
      <c r="A217" s="12" t="s">
        <v>962</v>
      </c>
      <c r="B217" s="13" t="s">
        <v>587</v>
      </c>
      <c r="C217" s="14">
        <v>280728</v>
      </c>
      <c r="D217" s="15">
        <v>1</v>
      </c>
      <c r="E217" s="16">
        <v>43290</v>
      </c>
      <c r="F217" s="16">
        <v>43374</v>
      </c>
      <c r="G217" s="16">
        <v>43374</v>
      </c>
      <c r="H217" s="12" t="s">
        <v>15099</v>
      </c>
      <c r="I217" s="11" t="s">
        <v>15878</v>
      </c>
      <c r="J217" s="17">
        <v>90950</v>
      </c>
      <c r="K217" s="17">
        <v>10</v>
      </c>
    </row>
    <row r="218" spans="1:11" s="11" customFormat="1" ht="13.5" customHeight="1" x14ac:dyDescent="0.3">
      <c r="A218" s="12" t="s">
        <v>962</v>
      </c>
      <c r="B218" s="13" t="s">
        <v>587</v>
      </c>
      <c r="C218" s="14">
        <v>281037</v>
      </c>
      <c r="D218" s="15">
        <v>1</v>
      </c>
      <c r="E218" s="16">
        <v>43297</v>
      </c>
      <c r="F218" s="16">
        <v>43374</v>
      </c>
      <c r="G218" s="16">
        <v>43374</v>
      </c>
      <c r="H218" s="12" t="s">
        <v>15100</v>
      </c>
      <c r="I218" s="11" t="s">
        <v>15878</v>
      </c>
      <c r="J218" s="17">
        <v>50850</v>
      </c>
      <c r="K218" s="17">
        <v>10</v>
      </c>
    </row>
    <row r="219" spans="1:11" s="11" customFormat="1" ht="13.5" customHeight="1" x14ac:dyDescent="0.3">
      <c r="A219" s="12" t="s">
        <v>551</v>
      </c>
      <c r="B219" s="13" t="s">
        <v>621</v>
      </c>
      <c r="C219" s="14">
        <v>280207</v>
      </c>
      <c r="D219" s="15">
        <v>1</v>
      </c>
      <c r="E219" s="16">
        <v>43278</v>
      </c>
      <c r="F219" s="16">
        <v>43374</v>
      </c>
      <c r="G219" s="16">
        <v>43374</v>
      </c>
      <c r="H219" s="12" t="s">
        <v>15111</v>
      </c>
      <c r="I219" s="11" t="s">
        <v>15865</v>
      </c>
      <c r="J219" s="17">
        <v>67500</v>
      </c>
      <c r="K219" s="17">
        <v>10</v>
      </c>
    </row>
    <row r="220" spans="1:11" s="11" customFormat="1" ht="13.5" customHeight="1" x14ac:dyDescent="0.3">
      <c r="A220" s="12" t="s">
        <v>551</v>
      </c>
      <c r="B220" s="13" t="s">
        <v>621</v>
      </c>
      <c r="C220" s="14">
        <v>280646</v>
      </c>
      <c r="D220" s="15">
        <v>1</v>
      </c>
      <c r="E220" s="16">
        <v>43289</v>
      </c>
      <c r="F220" s="16">
        <v>43374</v>
      </c>
      <c r="G220" s="16">
        <v>43374</v>
      </c>
      <c r="H220" s="12" t="s">
        <v>15112</v>
      </c>
      <c r="I220" s="11" t="s">
        <v>15866</v>
      </c>
      <c r="J220" s="17">
        <v>3150</v>
      </c>
      <c r="K220" s="17">
        <v>12</v>
      </c>
    </row>
    <row r="221" spans="1:11" s="11" customFormat="1" ht="13.5" customHeight="1" x14ac:dyDescent="0.3">
      <c r="A221" s="12" t="s">
        <v>551</v>
      </c>
      <c r="B221" s="13" t="s">
        <v>621</v>
      </c>
      <c r="C221" s="14">
        <v>280812</v>
      </c>
      <c r="D221" s="15">
        <v>2</v>
      </c>
      <c r="E221" s="16">
        <v>43291</v>
      </c>
      <c r="F221" s="16">
        <v>43367</v>
      </c>
      <c r="G221" s="16">
        <v>43374</v>
      </c>
      <c r="H221" s="12" t="s">
        <v>15113</v>
      </c>
      <c r="I221" s="11" t="s">
        <v>15879</v>
      </c>
      <c r="J221" s="17">
        <v>38500</v>
      </c>
      <c r="K221" s="17">
        <v>11</v>
      </c>
    </row>
    <row r="222" spans="1:11" s="11" customFormat="1" ht="13.5" customHeight="1" x14ac:dyDescent="0.3">
      <c r="A222" s="12" t="s">
        <v>551</v>
      </c>
      <c r="B222" s="13" t="s">
        <v>621</v>
      </c>
      <c r="C222" s="14">
        <v>281400</v>
      </c>
      <c r="D222" s="15">
        <v>2</v>
      </c>
      <c r="E222" s="16">
        <v>43303</v>
      </c>
      <c r="F222" s="16">
        <v>43374</v>
      </c>
      <c r="G222" s="16">
        <v>43374</v>
      </c>
      <c r="H222" s="12" t="s">
        <v>15118</v>
      </c>
      <c r="I222" s="11" t="s">
        <v>15863</v>
      </c>
      <c r="J222" s="17">
        <v>39000</v>
      </c>
      <c r="K222" s="17">
        <v>10</v>
      </c>
    </row>
    <row r="223" spans="1:11" s="11" customFormat="1" ht="13.5" customHeight="1" x14ac:dyDescent="0.3">
      <c r="A223" s="12" t="s">
        <v>551</v>
      </c>
      <c r="B223" s="13" t="s">
        <v>621</v>
      </c>
      <c r="C223" s="14">
        <v>281603</v>
      </c>
      <c r="D223" s="15">
        <v>6</v>
      </c>
      <c r="E223" s="16">
        <v>43306</v>
      </c>
      <c r="F223" s="16">
        <v>43374</v>
      </c>
      <c r="G223" s="16">
        <v>43374</v>
      </c>
      <c r="H223" s="12" t="s">
        <v>15126</v>
      </c>
      <c r="I223" s="11" t="s">
        <v>15858</v>
      </c>
      <c r="J223" s="17">
        <v>15900</v>
      </c>
      <c r="K223" s="17">
        <v>10</v>
      </c>
    </row>
    <row r="224" spans="1:11" s="11" customFormat="1" ht="13.5" customHeight="1" x14ac:dyDescent="0.3">
      <c r="A224" s="12" t="s">
        <v>551</v>
      </c>
      <c r="B224" s="13" t="s">
        <v>621</v>
      </c>
      <c r="C224" s="14">
        <v>281681</v>
      </c>
      <c r="D224" s="15">
        <v>4</v>
      </c>
      <c r="E224" s="16">
        <v>43307</v>
      </c>
      <c r="F224" s="16">
        <v>43374</v>
      </c>
      <c r="G224" s="16">
        <v>43374</v>
      </c>
      <c r="H224" s="12" t="s">
        <v>15129</v>
      </c>
      <c r="I224" s="11" t="s">
        <v>13156</v>
      </c>
      <c r="J224" s="17">
        <v>450000</v>
      </c>
      <c r="K224" s="17">
        <v>6</v>
      </c>
    </row>
    <row r="225" spans="1:11" s="11" customFormat="1" ht="13.5" customHeight="1" x14ac:dyDescent="0.3">
      <c r="A225" s="12" t="s">
        <v>551</v>
      </c>
      <c r="B225" s="13" t="s">
        <v>621</v>
      </c>
      <c r="C225" s="14">
        <v>281691</v>
      </c>
      <c r="D225" s="15">
        <v>4</v>
      </c>
      <c r="E225" s="16">
        <v>43307</v>
      </c>
      <c r="F225" s="16">
        <v>43374</v>
      </c>
      <c r="G225" s="16">
        <v>43374</v>
      </c>
      <c r="H225" s="12" t="s">
        <v>15120</v>
      </c>
      <c r="I225" s="11" t="s">
        <v>1343</v>
      </c>
      <c r="J225" s="17">
        <v>255000</v>
      </c>
      <c r="K225" s="17">
        <v>8</v>
      </c>
    </row>
    <row r="226" spans="1:11" s="11" customFormat="1" ht="13.5" customHeight="1" x14ac:dyDescent="0.3">
      <c r="A226" s="12" t="s">
        <v>551</v>
      </c>
      <c r="B226" s="13" t="s">
        <v>621</v>
      </c>
      <c r="C226" s="14">
        <v>281783</v>
      </c>
      <c r="D226" s="15">
        <v>1</v>
      </c>
      <c r="E226" s="16">
        <v>43309</v>
      </c>
      <c r="F226" s="16">
        <v>43374</v>
      </c>
      <c r="G226" s="16">
        <v>43374</v>
      </c>
      <c r="H226" s="12" t="s">
        <v>15135</v>
      </c>
      <c r="I226" s="11" t="s">
        <v>15855</v>
      </c>
      <c r="J226" s="17">
        <v>332480</v>
      </c>
      <c r="K226" s="17">
        <v>10</v>
      </c>
    </row>
    <row r="227" spans="1:11" s="11" customFormat="1" ht="13.5" customHeight="1" x14ac:dyDescent="0.3">
      <c r="A227" s="12" t="s">
        <v>551</v>
      </c>
      <c r="B227" s="13" t="s">
        <v>621</v>
      </c>
      <c r="C227" s="14">
        <v>281978</v>
      </c>
      <c r="D227" s="15">
        <v>1</v>
      </c>
      <c r="E227" s="16">
        <v>43313</v>
      </c>
      <c r="F227" s="16">
        <v>43374</v>
      </c>
      <c r="G227" s="16">
        <v>43374</v>
      </c>
      <c r="H227" s="12" t="s">
        <v>15138</v>
      </c>
      <c r="I227" s="11" t="s">
        <v>15865</v>
      </c>
      <c r="J227" s="17">
        <v>9000</v>
      </c>
      <c r="K227" s="17">
        <v>10</v>
      </c>
    </row>
    <row r="228" spans="1:11" s="11" customFormat="1" ht="13.5" customHeight="1" x14ac:dyDescent="0.3">
      <c r="A228" s="12" t="s">
        <v>551</v>
      </c>
      <c r="B228" s="13" t="s">
        <v>621</v>
      </c>
      <c r="C228" s="14">
        <v>282506</v>
      </c>
      <c r="D228" s="15">
        <v>1</v>
      </c>
      <c r="E228" s="16">
        <v>43324</v>
      </c>
      <c r="F228" s="16">
        <v>43374</v>
      </c>
      <c r="G228" s="16">
        <v>43374</v>
      </c>
      <c r="H228" s="12" t="s">
        <v>15138</v>
      </c>
      <c r="I228" s="11" t="s">
        <v>15865</v>
      </c>
      <c r="J228" s="17">
        <v>12000</v>
      </c>
      <c r="K228" s="17">
        <v>10</v>
      </c>
    </row>
    <row r="229" spans="1:11" s="11" customFormat="1" ht="13.5" customHeight="1" x14ac:dyDescent="0.3">
      <c r="A229" s="12" t="s">
        <v>551</v>
      </c>
      <c r="B229" s="13" t="s">
        <v>621</v>
      </c>
      <c r="C229" s="14">
        <v>282506</v>
      </c>
      <c r="D229" s="15">
        <v>3</v>
      </c>
      <c r="E229" s="16">
        <v>43324</v>
      </c>
      <c r="F229" s="16">
        <v>43374</v>
      </c>
      <c r="G229" s="16">
        <v>43374</v>
      </c>
      <c r="H229" s="12" t="s">
        <v>15139</v>
      </c>
      <c r="I229" s="11" t="s">
        <v>1172</v>
      </c>
      <c r="J229" s="17">
        <v>8400</v>
      </c>
      <c r="K229" s="17">
        <v>11</v>
      </c>
    </row>
    <row r="230" spans="1:11" s="11" customFormat="1" ht="13.5" customHeight="1" x14ac:dyDescent="0.3">
      <c r="A230" s="12" t="s">
        <v>551</v>
      </c>
      <c r="B230" s="13" t="s">
        <v>552</v>
      </c>
      <c r="C230" s="14">
        <v>280395</v>
      </c>
      <c r="D230" s="15">
        <v>2</v>
      </c>
      <c r="E230" s="16">
        <v>43280</v>
      </c>
      <c r="F230" s="16">
        <v>43374</v>
      </c>
      <c r="G230" s="16">
        <v>43374</v>
      </c>
      <c r="H230" s="12" t="s">
        <v>15111</v>
      </c>
      <c r="I230" s="11" t="s">
        <v>15865</v>
      </c>
      <c r="J230" s="17">
        <v>22500</v>
      </c>
      <c r="K230" s="17">
        <v>10</v>
      </c>
    </row>
    <row r="231" spans="1:11" s="11" customFormat="1" ht="13.5" customHeight="1" x14ac:dyDescent="0.3">
      <c r="A231" s="12" t="s">
        <v>551</v>
      </c>
      <c r="B231" s="13" t="s">
        <v>552</v>
      </c>
      <c r="C231" s="14">
        <v>280395</v>
      </c>
      <c r="D231" s="15">
        <v>3</v>
      </c>
      <c r="E231" s="16">
        <v>43280</v>
      </c>
      <c r="F231" s="16">
        <v>43374</v>
      </c>
      <c r="G231" s="16">
        <v>43374</v>
      </c>
      <c r="H231" s="12" t="s">
        <v>15153</v>
      </c>
      <c r="I231" s="11" t="s">
        <v>15860</v>
      </c>
      <c r="J231" s="17">
        <v>90000</v>
      </c>
      <c r="K231" s="17">
        <v>11</v>
      </c>
    </row>
    <row r="232" spans="1:11" s="11" customFormat="1" ht="13.5" customHeight="1" x14ac:dyDescent="0.3">
      <c r="A232" s="12" t="s">
        <v>551</v>
      </c>
      <c r="B232" s="13" t="s">
        <v>552</v>
      </c>
      <c r="C232" s="14">
        <v>280861</v>
      </c>
      <c r="D232" s="15">
        <v>2</v>
      </c>
      <c r="E232" s="16">
        <v>43292</v>
      </c>
      <c r="F232" s="16">
        <v>43374</v>
      </c>
      <c r="G232" s="16">
        <v>43374</v>
      </c>
      <c r="H232" s="12" t="s">
        <v>15165</v>
      </c>
      <c r="I232" s="11" t="s">
        <v>15861</v>
      </c>
      <c r="J232" s="17">
        <v>400000</v>
      </c>
      <c r="K232" s="17">
        <v>10</v>
      </c>
    </row>
    <row r="233" spans="1:11" s="11" customFormat="1" ht="13.5" customHeight="1" x14ac:dyDescent="0.3">
      <c r="A233" s="12" t="s">
        <v>551</v>
      </c>
      <c r="B233" s="13" t="s">
        <v>552</v>
      </c>
      <c r="C233" s="14">
        <v>280910</v>
      </c>
      <c r="D233" s="15">
        <v>1</v>
      </c>
      <c r="E233" s="16">
        <v>43292</v>
      </c>
      <c r="F233" s="16">
        <v>43374</v>
      </c>
      <c r="G233" s="16">
        <v>43374</v>
      </c>
      <c r="H233" s="12" t="s">
        <v>15113</v>
      </c>
      <c r="I233" s="11" t="s">
        <v>15879</v>
      </c>
      <c r="J233" s="17">
        <v>16500</v>
      </c>
      <c r="K233" s="17">
        <v>11</v>
      </c>
    </row>
    <row r="234" spans="1:11" s="11" customFormat="1" ht="13.5" customHeight="1" x14ac:dyDescent="0.3">
      <c r="A234" s="12" t="s">
        <v>551</v>
      </c>
      <c r="B234" s="13" t="s">
        <v>552</v>
      </c>
      <c r="C234" s="14">
        <v>281412</v>
      </c>
      <c r="D234" s="15">
        <v>2</v>
      </c>
      <c r="E234" s="16">
        <v>43302</v>
      </c>
      <c r="F234" s="16">
        <v>43374</v>
      </c>
      <c r="G234" s="16">
        <v>43374</v>
      </c>
      <c r="H234" s="12" t="s">
        <v>15168</v>
      </c>
      <c r="I234" s="11" t="s">
        <v>15865</v>
      </c>
      <c r="J234" s="17">
        <v>12000</v>
      </c>
      <c r="K234" s="17">
        <v>10</v>
      </c>
    </row>
    <row r="235" spans="1:11" s="11" customFormat="1" ht="13.5" customHeight="1" x14ac:dyDescent="0.3">
      <c r="A235" s="12" t="s">
        <v>551</v>
      </c>
      <c r="B235" s="13" t="s">
        <v>552</v>
      </c>
      <c r="C235" s="14">
        <v>281413</v>
      </c>
      <c r="D235" s="15">
        <v>2</v>
      </c>
      <c r="E235" s="16">
        <v>43303</v>
      </c>
      <c r="F235" s="16">
        <v>43374</v>
      </c>
      <c r="G235" s="16">
        <v>43374</v>
      </c>
      <c r="H235" s="12" t="s">
        <v>15118</v>
      </c>
      <c r="I235" s="11" t="s">
        <v>15863</v>
      </c>
      <c r="J235" s="17">
        <v>19500</v>
      </c>
      <c r="K235" s="17">
        <v>10</v>
      </c>
    </row>
    <row r="236" spans="1:11" s="11" customFormat="1" ht="13.5" customHeight="1" x14ac:dyDescent="0.3">
      <c r="A236" s="12" t="s">
        <v>551</v>
      </c>
      <c r="B236" s="13" t="s">
        <v>552</v>
      </c>
      <c r="C236" s="14">
        <v>282432</v>
      </c>
      <c r="D236" s="15">
        <v>1</v>
      </c>
      <c r="E236" s="16">
        <v>43321</v>
      </c>
      <c r="F236" s="16">
        <v>43325</v>
      </c>
      <c r="G236" s="16">
        <v>43374</v>
      </c>
      <c r="H236" s="12" t="s">
        <v>15117</v>
      </c>
      <c r="I236" s="11" t="s">
        <v>13156</v>
      </c>
      <c r="J236" s="17">
        <v>104400</v>
      </c>
      <c r="K236" s="17">
        <v>6</v>
      </c>
    </row>
    <row r="237" spans="1:11" s="11" customFormat="1" ht="13.5" customHeight="1" x14ac:dyDescent="0.3">
      <c r="A237" s="12" t="s">
        <v>551</v>
      </c>
      <c r="B237" s="13" t="s">
        <v>615</v>
      </c>
      <c r="C237" s="14">
        <v>280381</v>
      </c>
      <c r="D237" s="15">
        <v>2</v>
      </c>
      <c r="E237" s="16">
        <v>43280</v>
      </c>
      <c r="F237" s="16">
        <v>43374</v>
      </c>
      <c r="G237" s="16">
        <v>43374</v>
      </c>
      <c r="H237" s="12" t="s">
        <v>15140</v>
      </c>
      <c r="I237" s="11" t="s">
        <v>1172</v>
      </c>
      <c r="J237" s="17">
        <v>24000</v>
      </c>
      <c r="K237" s="17">
        <v>11</v>
      </c>
    </row>
    <row r="238" spans="1:11" s="11" customFormat="1" ht="13.5" customHeight="1" x14ac:dyDescent="0.3">
      <c r="A238" s="12" t="s">
        <v>551</v>
      </c>
      <c r="B238" s="13" t="s">
        <v>615</v>
      </c>
      <c r="C238" s="14">
        <v>280645</v>
      </c>
      <c r="D238" s="15">
        <v>1</v>
      </c>
      <c r="E238" s="16">
        <v>43289</v>
      </c>
      <c r="F238" s="16">
        <v>43374</v>
      </c>
      <c r="G238" s="16">
        <v>43374</v>
      </c>
      <c r="H238" s="12" t="s">
        <v>15143</v>
      </c>
      <c r="I238" s="11" t="s">
        <v>4330</v>
      </c>
      <c r="J238" s="17">
        <v>45000</v>
      </c>
      <c r="K238" s="17">
        <v>12</v>
      </c>
    </row>
    <row r="239" spans="1:11" s="11" customFormat="1" ht="13.5" customHeight="1" x14ac:dyDescent="0.3">
      <c r="A239" s="12" t="s">
        <v>551</v>
      </c>
      <c r="B239" s="13" t="s">
        <v>615</v>
      </c>
      <c r="C239" s="14">
        <v>280914</v>
      </c>
      <c r="D239" s="15">
        <v>2</v>
      </c>
      <c r="E239" s="16">
        <v>43292</v>
      </c>
      <c r="F239" s="16">
        <v>43374</v>
      </c>
      <c r="G239" s="16">
        <v>43374</v>
      </c>
      <c r="H239" s="12" t="s">
        <v>15175</v>
      </c>
      <c r="I239" s="11" t="s">
        <v>15860</v>
      </c>
      <c r="J239" s="17">
        <v>9600</v>
      </c>
      <c r="K239" s="17">
        <v>11</v>
      </c>
    </row>
    <row r="240" spans="1:11" s="11" customFormat="1" ht="13.5" customHeight="1" x14ac:dyDescent="0.3">
      <c r="A240" s="12" t="s">
        <v>551</v>
      </c>
      <c r="B240" s="13" t="s">
        <v>615</v>
      </c>
      <c r="C240" s="14">
        <v>281600</v>
      </c>
      <c r="D240" s="15">
        <v>1</v>
      </c>
      <c r="E240" s="16">
        <v>43306</v>
      </c>
      <c r="F240" s="16">
        <v>43374</v>
      </c>
      <c r="G240" s="16">
        <v>43374</v>
      </c>
      <c r="H240" s="12" t="s">
        <v>15159</v>
      </c>
      <c r="I240" s="11" t="s">
        <v>1343</v>
      </c>
      <c r="J240" s="17">
        <v>500500</v>
      </c>
      <c r="K240" s="17">
        <v>8</v>
      </c>
    </row>
    <row r="241" spans="1:11" s="11" customFormat="1" ht="13.5" customHeight="1" x14ac:dyDescent="0.3">
      <c r="A241" s="12" t="s">
        <v>551</v>
      </c>
      <c r="B241" s="13" t="s">
        <v>615</v>
      </c>
      <c r="C241" s="14">
        <v>281913</v>
      </c>
      <c r="D241" s="15">
        <v>1</v>
      </c>
      <c r="E241" s="16">
        <v>43312</v>
      </c>
      <c r="F241" s="16">
        <v>43374</v>
      </c>
      <c r="G241" s="16">
        <v>43374</v>
      </c>
      <c r="H241" s="12" t="s">
        <v>15120</v>
      </c>
      <c r="I241" s="11" t="s">
        <v>1343</v>
      </c>
      <c r="J241" s="17">
        <v>510000</v>
      </c>
      <c r="K241" s="17">
        <v>8</v>
      </c>
    </row>
    <row r="242" spans="1:11" s="11" customFormat="1" ht="13.5" customHeight="1" x14ac:dyDescent="0.3">
      <c r="A242" s="12" t="s">
        <v>551</v>
      </c>
      <c r="B242" s="13" t="s">
        <v>628</v>
      </c>
      <c r="C242" s="14">
        <v>280210</v>
      </c>
      <c r="D242" s="15">
        <v>1</v>
      </c>
      <c r="E242" s="16">
        <v>43278</v>
      </c>
      <c r="F242" s="16">
        <v>43367</v>
      </c>
      <c r="G242" s="16">
        <v>43374</v>
      </c>
      <c r="H242" s="12" t="s">
        <v>15116</v>
      </c>
      <c r="I242" s="11" t="s">
        <v>1592</v>
      </c>
      <c r="J242" s="17">
        <v>6600</v>
      </c>
      <c r="K242" s="17">
        <v>12</v>
      </c>
    </row>
    <row r="243" spans="1:11" s="11" customFormat="1" ht="13.5" customHeight="1" x14ac:dyDescent="0.3">
      <c r="A243" s="12" t="s">
        <v>551</v>
      </c>
      <c r="B243" s="13" t="s">
        <v>628</v>
      </c>
      <c r="C243" s="14">
        <v>281411</v>
      </c>
      <c r="D243" s="15">
        <v>2</v>
      </c>
      <c r="E243" s="16">
        <v>43303</v>
      </c>
      <c r="F243" s="16">
        <v>43374</v>
      </c>
      <c r="G243" s="16">
        <v>43374</v>
      </c>
      <c r="H243" s="12" t="s">
        <v>15135</v>
      </c>
      <c r="I243" s="11" t="s">
        <v>15855</v>
      </c>
      <c r="J243" s="17">
        <v>24000</v>
      </c>
      <c r="K243" s="17">
        <v>10</v>
      </c>
    </row>
    <row r="244" spans="1:11" s="11" customFormat="1" ht="13.5" customHeight="1" x14ac:dyDescent="0.3">
      <c r="A244" s="12" t="s">
        <v>551</v>
      </c>
      <c r="B244" s="13" t="s">
        <v>628</v>
      </c>
      <c r="C244" s="14">
        <v>281416</v>
      </c>
      <c r="D244" s="15">
        <v>3</v>
      </c>
      <c r="E244" s="16">
        <v>43303</v>
      </c>
      <c r="F244" s="16">
        <v>43374</v>
      </c>
      <c r="G244" s="16">
        <v>43374</v>
      </c>
      <c r="H244" s="12" t="s">
        <v>15118</v>
      </c>
      <c r="I244" s="11" t="s">
        <v>15863</v>
      </c>
      <c r="J244" s="17">
        <v>15600</v>
      </c>
      <c r="K244" s="17">
        <v>10</v>
      </c>
    </row>
    <row r="245" spans="1:11" s="11" customFormat="1" ht="13.5" customHeight="1" x14ac:dyDescent="0.3">
      <c r="A245" s="12" t="s">
        <v>551</v>
      </c>
      <c r="B245" s="13" t="s">
        <v>628</v>
      </c>
      <c r="C245" s="14">
        <v>281822</v>
      </c>
      <c r="D245" s="15">
        <v>1</v>
      </c>
      <c r="E245" s="16">
        <v>43311</v>
      </c>
      <c r="F245" s="16">
        <v>43367</v>
      </c>
      <c r="G245" s="16">
        <v>43374</v>
      </c>
      <c r="H245" s="12" t="s">
        <v>15121</v>
      </c>
      <c r="I245" s="11" t="s">
        <v>1343</v>
      </c>
      <c r="J245" s="17">
        <v>80000</v>
      </c>
      <c r="K245" s="17">
        <v>8</v>
      </c>
    </row>
    <row r="246" spans="1:11" s="11" customFormat="1" ht="13.5" customHeight="1" x14ac:dyDescent="0.3">
      <c r="A246" s="12" t="s">
        <v>551</v>
      </c>
      <c r="B246" s="13" t="s">
        <v>628</v>
      </c>
      <c r="C246" s="14">
        <v>281977</v>
      </c>
      <c r="D246" s="15">
        <v>1</v>
      </c>
      <c r="E246" s="16">
        <v>43313</v>
      </c>
      <c r="F246" s="16">
        <v>43374</v>
      </c>
      <c r="G246" s="16">
        <v>43374</v>
      </c>
      <c r="H246" s="12" t="s">
        <v>15120</v>
      </c>
      <c r="I246" s="11" t="s">
        <v>1343</v>
      </c>
      <c r="J246" s="17">
        <v>25500</v>
      </c>
      <c r="K246" s="17">
        <v>8</v>
      </c>
    </row>
    <row r="247" spans="1:11" s="11" customFormat="1" ht="13.5" customHeight="1" x14ac:dyDescent="0.3">
      <c r="A247" s="12" t="s">
        <v>551</v>
      </c>
      <c r="B247" s="13" t="s">
        <v>628</v>
      </c>
      <c r="C247" s="14">
        <v>284985</v>
      </c>
      <c r="D247" s="15">
        <v>1</v>
      </c>
      <c r="E247" s="16">
        <v>43369</v>
      </c>
      <c r="F247" s="16">
        <v>43374</v>
      </c>
      <c r="G247" s="16">
        <v>43374</v>
      </c>
      <c r="H247" s="12" t="s">
        <v>15160</v>
      </c>
      <c r="I247" s="11" t="s">
        <v>15880</v>
      </c>
      <c r="J247" s="17">
        <v>5289</v>
      </c>
      <c r="K247" s="17">
        <v>10</v>
      </c>
    </row>
    <row r="248" spans="1:11" s="11" customFormat="1" ht="13.5" customHeight="1" x14ac:dyDescent="0.3">
      <c r="A248" s="12" t="s">
        <v>551</v>
      </c>
      <c r="B248" s="13" t="s">
        <v>557</v>
      </c>
      <c r="C248" s="14">
        <v>280208</v>
      </c>
      <c r="D248" s="15">
        <v>1</v>
      </c>
      <c r="E248" s="16">
        <v>43278</v>
      </c>
      <c r="F248" s="16">
        <v>43367</v>
      </c>
      <c r="G248" s="16">
        <v>43374</v>
      </c>
      <c r="H248" s="12" t="s">
        <v>15116</v>
      </c>
      <c r="I248" s="11" t="s">
        <v>1592</v>
      </c>
      <c r="J248" s="17">
        <v>13200</v>
      </c>
      <c r="K248" s="17">
        <v>12</v>
      </c>
    </row>
    <row r="249" spans="1:11" s="11" customFormat="1" ht="13.5" customHeight="1" x14ac:dyDescent="0.3">
      <c r="A249" s="12" t="s">
        <v>551</v>
      </c>
      <c r="B249" s="13" t="s">
        <v>557</v>
      </c>
      <c r="C249" s="14">
        <v>281405</v>
      </c>
      <c r="D249" s="15">
        <v>2</v>
      </c>
      <c r="E249" s="16">
        <v>43303</v>
      </c>
      <c r="F249" s="16">
        <v>43374</v>
      </c>
      <c r="G249" s="16">
        <v>43374</v>
      </c>
      <c r="H249" s="12" t="s">
        <v>15118</v>
      </c>
      <c r="I249" s="11" t="s">
        <v>15863</v>
      </c>
      <c r="J249" s="17">
        <v>39000</v>
      </c>
      <c r="K249" s="17">
        <v>10</v>
      </c>
    </row>
    <row r="250" spans="1:11" s="11" customFormat="1" ht="13.5" customHeight="1" x14ac:dyDescent="0.3">
      <c r="A250" s="12" t="s">
        <v>551</v>
      </c>
      <c r="B250" s="13" t="s">
        <v>557</v>
      </c>
      <c r="C250" s="14">
        <v>281595</v>
      </c>
      <c r="D250" s="15">
        <v>4</v>
      </c>
      <c r="E250" s="16">
        <v>43306</v>
      </c>
      <c r="F250" s="16">
        <v>43374</v>
      </c>
      <c r="G250" s="16">
        <v>43374</v>
      </c>
      <c r="H250" s="12" t="s">
        <v>15122</v>
      </c>
      <c r="I250" s="11" t="s">
        <v>15863</v>
      </c>
      <c r="J250" s="17">
        <v>37500</v>
      </c>
      <c r="K250" s="17">
        <v>10</v>
      </c>
    </row>
    <row r="251" spans="1:11" s="11" customFormat="1" ht="13.5" customHeight="1" x14ac:dyDescent="0.3">
      <c r="A251" s="12" t="s">
        <v>551</v>
      </c>
      <c r="B251" s="13" t="s">
        <v>557</v>
      </c>
      <c r="C251" s="14">
        <v>281597</v>
      </c>
      <c r="D251" s="15">
        <v>1</v>
      </c>
      <c r="E251" s="16">
        <v>43306</v>
      </c>
      <c r="F251" s="16">
        <v>43374</v>
      </c>
      <c r="G251" s="16">
        <v>43374</v>
      </c>
      <c r="H251" s="12" t="s">
        <v>15159</v>
      </c>
      <c r="I251" s="11" t="s">
        <v>1343</v>
      </c>
      <c r="J251" s="17">
        <v>500500</v>
      </c>
      <c r="K251" s="17">
        <v>8</v>
      </c>
    </row>
    <row r="252" spans="1:11" s="11" customFormat="1" ht="13.5" customHeight="1" x14ac:dyDescent="0.3">
      <c r="A252" s="12" t="s">
        <v>551</v>
      </c>
      <c r="B252" s="13" t="s">
        <v>557</v>
      </c>
      <c r="C252" s="14">
        <v>281613</v>
      </c>
      <c r="D252" s="15">
        <v>2</v>
      </c>
      <c r="E252" s="16">
        <v>43306</v>
      </c>
      <c r="F252" s="16">
        <v>43374</v>
      </c>
      <c r="G252" s="16">
        <v>43374</v>
      </c>
      <c r="H252" s="12" t="s">
        <v>15148</v>
      </c>
      <c r="I252" s="11" t="s">
        <v>15858</v>
      </c>
      <c r="J252" s="17">
        <v>36000</v>
      </c>
      <c r="K252" s="17">
        <v>10</v>
      </c>
    </row>
    <row r="253" spans="1:11" s="11" customFormat="1" ht="13.5" customHeight="1" x14ac:dyDescent="0.3">
      <c r="A253" s="12" t="s">
        <v>551</v>
      </c>
      <c r="B253" s="13" t="s">
        <v>557</v>
      </c>
      <c r="C253" s="14">
        <v>281821</v>
      </c>
      <c r="D253" s="15">
        <v>1</v>
      </c>
      <c r="E253" s="16">
        <v>43311</v>
      </c>
      <c r="F253" s="16">
        <v>43367</v>
      </c>
      <c r="G253" s="16">
        <v>43374</v>
      </c>
      <c r="H253" s="12" t="s">
        <v>15121</v>
      </c>
      <c r="I253" s="11" t="s">
        <v>1343</v>
      </c>
      <c r="J253" s="17">
        <v>180000</v>
      </c>
      <c r="K253" s="17">
        <v>8</v>
      </c>
    </row>
    <row r="254" spans="1:11" s="11" customFormat="1" ht="13.5" customHeight="1" x14ac:dyDescent="0.3">
      <c r="A254" s="12" t="s">
        <v>551</v>
      </c>
      <c r="B254" s="13" t="s">
        <v>557</v>
      </c>
      <c r="C254" s="14">
        <v>282549</v>
      </c>
      <c r="D254" s="15">
        <v>3</v>
      </c>
      <c r="E254" s="16">
        <v>43325</v>
      </c>
      <c r="F254" s="16">
        <v>43374</v>
      </c>
      <c r="G254" s="16">
        <v>43374</v>
      </c>
      <c r="H254" s="12" t="s">
        <v>15147</v>
      </c>
      <c r="I254" s="11" t="s">
        <v>15863</v>
      </c>
      <c r="J254" s="17">
        <v>31500</v>
      </c>
      <c r="K254" s="17">
        <v>10</v>
      </c>
    </row>
    <row r="255" spans="1:11" s="11" customFormat="1" ht="13.5" customHeight="1" x14ac:dyDescent="0.3">
      <c r="A255" s="12" t="s">
        <v>551</v>
      </c>
      <c r="B255" s="13" t="s">
        <v>557</v>
      </c>
      <c r="C255" s="14">
        <v>284983</v>
      </c>
      <c r="D255" s="15">
        <v>1</v>
      </c>
      <c r="E255" s="16">
        <v>43369</v>
      </c>
      <c r="F255" s="16">
        <v>43374</v>
      </c>
      <c r="G255" s="16">
        <v>43374</v>
      </c>
      <c r="H255" s="12" t="s">
        <v>15135</v>
      </c>
      <c r="I255" s="11" t="s">
        <v>15855</v>
      </c>
      <c r="J255" s="17">
        <v>48000</v>
      </c>
      <c r="K255" s="17">
        <v>10</v>
      </c>
    </row>
    <row r="256" spans="1:11" s="11" customFormat="1" ht="13.5" customHeight="1" x14ac:dyDescent="0.3">
      <c r="A256" s="12" t="s">
        <v>551</v>
      </c>
      <c r="B256" s="13" t="s">
        <v>557</v>
      </c>
      <c r="C256" s="14">
        <v>284984</v>
      </c>
      <c r="D256" s="15">
        <v>1</v>
      </c>
      <c r="E256" s="16">
        <v>43369</v>
      </c>
      <c r="F256" s="16">
        <v>43374</v>
      </c>
      <c r="G256" s="16">
        <v>43374</v>
      </c>
      <c r="H256" s="12" t="s">
        <v>15113</v>
      </c>
      <c r="I256" s="11" t="s">
        <v>15879</v>
      </c>
      <c r="J256" s="17">
        <v>42709</v>
      </c>
      <c r="K256" s="17">
        <v>11</v>
      </c>
    </row>
    <row r="257" spans="1:11" s="11" customFormat="1" ht="13.5" customHeight="1" x14ac:dyDescent="0.3">
      <c r="A257" s="12" t="s">
        <v>551</v>
      </c>
      <c r="B257" s="13" t="s">
        <v>6553</v>
      </c>
      <c r="C257" s="14">
        <v>278242</v>
      </c>
      <c r="D257" s="15">
        <v>1</v>
      </c>
      <c r="E257" s="16">
        <v>43241</v>
      </c>
      <c r="F257" s="16">
        <v>43367</v>
      </c>
      <c r="G257" s="16">
        <v>43374</v>
      </c>
      <c r="H257" s="12" t="s">
        <v>15115</v>
      </c>
      <c r="I257" s="11" t="s">
        <v>15869</v>
      </c>
      <c r="J257" s="17">
        <v>60000</v>
      </c>
      <c r="K257" s="17">
        <v>37</v>
      </c>
    </row>
    <row r="258" spans="1:11" s="11" customFormat="1" ht="13.5" customHeight="1" x14ac:dyDescent="0.3">
      <c r="A258" s="12" t="s">
        <v>551</v>
      </c>
      <c r="B258" s="13" t="s">
        <v>6553</v>
      </c>
      <c r="C258" s="14">
        <v>281614</v>
      </c>
      <c r="D258" s="15">
        <v>1</v>
      </c>
      <c r="E258" s="16">
        <v>43306</v>
      </c>
      <c r="F258" s="16">
        <v>43374</v>
      </c>
      <c r="G258" s="16">
        <v>43374</v>
      </c>
      <c r="H258" s="12" t="s">
        <v>15159</v>
      </c>
      <c r="I258" s="11" t="s">
        <v>1343</v>
      </c>
      <c r="J258" s="17">
        <v>88000</v>
      </c>
      <c r="K258" s="17">
        <v>8</v>
      </c>
    </row>
    <row r="259" spans="1:11" s="11" customFormat="1" ht="13.5" customHeight="1" x14ac:dyDescent="0.3">
      <c r="A259" s="12" t="s">
        <v>887</v>
      </c>
      <c r="B259" s="13" t="s">
        <v>945</v>
      </c>
      <c r="C259" s="14">
        <v>278129</v>
      </c>
      <c r="D259" s="15">
        <v>1</v>
      </c>
      <c r="E259" s="16">
        <v>43237</v>
      </c>
      <c r="F259" s="16">
        <v>43353</v>
      </c>
      <c r="G259" s="16">
        <v>43374</v>
      </c>
      <c r="H259" s="12" t="s">
        <v>15249</v>
      </c>
      <c r="I259" s="11" t="s">
        <v>15844</v>
      </c>
      <c r="J259" s="17">
        <v>10000</v>
      </c>
      <c r="K259" s="17">
        <v>24</v>
      </c>
    </row>
    <row r="260" spans="1:11" s="11" customFormat="1" ht="13.5" customHeight="1" x14ac:dyDescent="0.3">
      <c r="A260" s="12" t="s">
        <v>887</v>
      </c>
      <c r="B260" s="13" t="s">
        <v>888</v>
      </c>
      <c r="C260" s="14">
        <v>280769</v>
      </c>
      <c r="D260" s="15">
        <v>2</v>
      </c>
      <c r="E260" s="16">
        <v>43290</v>
      </c>
      <c r="F260" s="16">
        <v>43374</v>
      </c>
      <c r="G260" s="16">
        <v>43374</v>
      </c>
      <c r="H260" s="12" t="s">
        <v>15206</v>
      </c>
      <c r="I260" s="11" t="s">
        <v>15855</v>
      </c>
      <c r="J260" s="17">
        <v>114000</v>
      </c>
      <c r="K260" s="17">
        <v>10</v>
      </c>
    </row>
    <row r="261" spans="1:11" s="11" customFormat="1" ht="13.5" customHeight="1" x14ac:dyDescent="0.3">
      <c r="A261" s="12" t="s">
        <v>887</v>
      </c>
      <c r="B261" s="13" t="s">
        <v>114</v>
      </c>
      <c r="C261" s="14">
        <v>280649</v>
      </c>
      <c r="D261" s="15">
        <v>1</v>
      </c>
      <c r="E261" s="16">
        <v>43289</v>
      </c>
      <c r="F261" s="16">
        <v>43374</v>
      </c>
      <c r="G261" s="16">
        <v>43374</v>
      </c>
      <c r="H261" s="12" t="s">
        <v>15220</v>
      </c>
      <c r="I261" s="11" t="s">
        <v>15881</v>
      </c>
      <c r="J261" s="17">
        <v>1800</v>
      </c>
      <c r="K261" s="17">
        <v>10</v>
      </c>
    </row>
    <row r="262" spans="1:11" s="11" customFormat="1" ht="13.5" customHeight="1" x14ac:dyDescent="0.3">
      <c r="A262" s="12" t="s">
        <v>924</v>
      </c>
      <c r="B262" s="13" t="s">
        <v>587</v>
      </c>
      <c r="C262" s="14">
        <v>276574</v>
      </c>
      <c r="D262" s="15">
        <v>3</v>
      </c>
      <c r="E262" s="16">
        <v>43209</v>
      </c>
      <c r="F262" s="16">
        <v>43297</v>
      </c>
      <c r="G262" s="16">
        <v>43374</v>
      </c>
      <c r="H262" s="12" t="s">
        <v>15232</v>
      </c>
      <c r="I262" s="11" t="s">
        <v>15869</v>
      </c>
      <c r="J262" s="17">
        <v>3000</v>
      </c>
      <c r="K262" s="17">
        <v>37</v>
      </c>
    </row>
    <row r="263" spans="1:11" s="11" customFormat="1" ht="13.5" customHeight="1" x14ac:dyDescent="0.3">
      <c r="A263" s="12" t="s">
        <v>924</v>
      </c>
      <c r="B263" s="13" t="s">
        <v>587</v>
      </c>
      <c r="C263" s="14">
        <v>285085</v>
      </c>
      <c r="D263" s="15">
        <v>1</v>
      </c>
      <c r="E263" s="16">
        <v>43371</v>
      </c>
      <c r="F263" s="16">
        <v>43371</v>
      </c>
      <c r="G263" s="16">
        <v>43374</v>
      </c>
      <c r="H263" s="12" t="s">
        <v>15272</v>
      </c>
      <c r="I263" s="11" t="s">
        <v>8237</v>
      </c>
      <c r="J263" s="17">
        <v>275</v>
      </c>
      <c r="K263" s="17">
        <v>12</v>
      </c>
    </row>
    <row r="264" spans="1:11" s="11" customFormat="1" ht="13.5" customHeight="1" x14ac:dyDescent="0.3">
      <c r="A264" s="12" t="s">
        <v>924</v>
      </c>
      <c r="B264" s="13" t="s">
        <v>914</v>
      </c>
      <c r="C264" s="14">
        <v>278391</v>
      </c>
      <c r="D264" s="15">
        <v>1</v>
      </c>
      <c r="E264" s="16">
        <v>43243</v>
      </c>
      <c r="F264" s="16">
        <v>43374</v>
      </c>
      <c r="G264" s="16">
        <v>43374</v>
      </c>
      <c r="H264" s="12" t="s">
        <v>478</v>
      </c>
      <c r="I264" s="11" t="s">
        <v>15882</v>
      </c>
      <c r="J264" s="17">
        <v>4000</v>
      </c>
      <c r="K264" s="17">
        <v>12</v>
      </c>
    </row>
    <row r="265" spans="1:11" s="11" customFormat="1" ht="13.5" customHeight="1" x14ac:dyDescent="0.3">
      <c r="A265" s="12" t="s">
        <v>924</v>
      </c>
      <c r="B265" s="13" t="s">
        <v>914</v>
      </c>
      <c r="C265" s="14">
        <v>278391</v>
      </c>
      <c r="D265" s="15">
        <v>2</v>
      </c>
      <c r="E265" s="16">
        <v>43243</v>
      </c>
      <c r="F265" s="16">
        <v>43374</v>
      </c>
      <c r="G265" s="16">
        <v>43374</v>
      </c>
      <c r="H265" s="12" t="s">
        <v>15283</v>
      </c>
      <c r="I265" s="11" t="s">
        <v>15883</v>
      </c>
      <c r="J265" s="17">
        <v>4080</v>
      </c>
      <c r="K265" s="17">
        <v>10</v>
      </c>
    </row>
    <row r="266" spans="1:11" s="11" customFormat="1" ht="13.5" customHeight="1" x14ac:dyDescent="0.3">
      <c r="A266" s="12" t="s">
        <v>152</v>
      </c>
      <c r="B266" s="13" t="s">
        <v>587</v>
      </c>
      <c r="C266" s="14">
        <v>280178</v>
      </c>
      <c r="D266" s="15">
        <v>1</v>
      </c>
      <c r="E266" s="16">
        <v>43278</v>
      </c>
      <c r="F266" s="16">
        <v>43374</v>
      </c>
      <c r="G266" s="16">
        <v>43374</v>
      </c>
      <c r="H266" s="12" t="s">
        <v>15641</v>
      </c>
      <c r="I266" s="11" t="s">
        <v>15878</v>
      </c>
      <c r="J266" s="17">
        <v>113400</v>
      </c>
      <c r="K266" s="17">
        <v>10</v>
      </c>
    </row>
    <row r="267" spans="1:11" s="11" customFormat="1" ht="13.5" customHeight="1" x14ac:dyDescent="0.3">
      <c r="A267" s="12" t="s">
        <v>152</v>
      </c>
      <c r="B267" s="13" t="s">
        <v>587</v>
      </c>
      <c r="C267" s="14">
        <v>280179</v>
      </c>
      <c r="D267" s="15">
        <v>1</v>
      </c>
      <c r="E267" s="16">
        <v>43278</v>
      </c>
      <c r="F267" s="16">
        <v>43374</v>
      </c>
      <c r="G267" s="16">
        <v>43374</v>
      </c>
      <c r="H267" s="12" t="s">
        <v>15099</v>
      </c>
      <c r="I267" s="11" t="s">
        <v>15878</v>
      </c>
      <c r="J267" s="17">
        <v>107100</v>
      </c>
      <c r="K267" s="17">
        <v>10</v>
      </c>
    </row>
    <row r="268" spans="1:11" s="11" customFormat="1" ht="13.5" customHeight="1" x14ac:dyDescent="0.3">
      <c r="A268" s="12" t="s">
        <v>152</v>
      </c>
      <c r="B268" s="13" t="s">
        <v>587</v>
      </c>
      <c r="C268" s="14">
        <v>280180</v>
      </c>
      <c r="D268" s="15">
        <v>1</v>
      </c>
      <c r="E268" s="16">
        <v>43278</v>
      </c>
      <c r="F268" s="16">
        <v>43374</v>
      </c>
      <c r="G268" s="16">
        <v>43374</v>
      </c>
      <c r="H268" s="12" t="s">
        <v>15095</v>
      </c>
      <c r="I268" s="11" t="s">
        <v>15878</v>
      </c>
      <c r="J268" s="17">
        <v>74100</v>
      </c>
      <c r="K268" s="17">
        <v>10</v>
      </c>
    </row>
    <row r="269" spans="1:11" s="11" customFormat="1" ht="13.5" customHeight="1" x14ac:dyDescent="0.3">
      <c r="A269" s="12" t="s">
        <v>152</v>
      </c>
      <c r="B269" s="13" t="s">
        <v>587</v>
      </c>
      <c r="C269" s="14">
        <v>280182</v>
      </c>
      <c r="D269" s="15">
        <v>1</v>
      </c>
      <c r="E269" s="16">
        <v>43278</v>
      </c>
      <c r="F269" s="16">
        <v>43374</v>
      </c>
      <c r="G269" s="16">
        <v>43374</v>
      </c>
      <c r="H269" s="12" t="s">
        <v>15642</v>
      </c>
      <c r="I269" s="11" t="s">
        <v>15864</v>
      </c>
      <c r="J269" s="17">
        <v>3150</v>
      </c>
      <c r="K269" s="17">
        <v>10</v>
      </c>
    </row>
    <row r="270" spans="1:11" s="11" customFormat="1" ht="13.5" customHeight="1" x14ac:dyDescent="0.3">
      <c r="A270" s="12" t="s">
        <v>152</v>
      </c>
      <c r="B270" s="13" t="s">
        <v>587</v>
      </c>
      <c r="C270" s="14">
        <v>280183</v>
      </c>
      <c r="D270" s="15">
        <v>1</v>
      </c>
      <c r="E270" s="16">
        <v>43278</v>
      </c>
      <c r="F270" s="16">
        <v>43374</v>
      </c>
      <c r="G270" s="16">
        <v>43374</v>
      </c>
      <c r="H270" s="12" t="s">
        <v>15643</v>
      </c>
      <c r="I270" s="11" t="s">
        <v>15864</v>
      </c>
      <c r="J270" s="17">
        <v>6000</v>
      </c>
      <c r="K270" s="17">
        <v>10</v>
      </c>
    </row>
    <row r="271" spans="1:11" s="11" customFormat="1" ht="13.5" customHeight="1" x14ac:dyDescent="0.3">
      <c r="A271" s="12" t="s">
        <v>152</v>
      </c>
      <c r="B271" s="13" t="s">
        <v>587</v>
      </c>
      <c r="C271" s="14">
        <v>280184</v>
      </c>
      <c r="D271" s="15">
        <v>1</v>
      </c>
      <c r="E271" s="16">
        <v>43278</v>
      </c>
      <c r="F271" s="16">
        <v>43374</v>
      </c>
      <c r="G271" s="16">
        <v>43374</v>
      </c>
      <c r="H271" s="12" t="s">
        <v>15644</v>
      </c>
      <c r="I271" s="11" t="s">
        <v>15864</v>
      </c>
      <c r="J271" s="17">
        <v>9900</v>
      </c>
      <c r="K271" s="17">
        <v>10</v>
      </c>
    </row>
    <row r="272" spans="1:11" s="11" customFormat="1" ht="13.5" customHeight="1" x14ac:dyDescent="0.3">
      <c r="A272" s="12" t="s">
        <v>152</v>
      </c>
      <c r="B272" s="13" t="s">
        <v>587</v>
      </c>
      <c r="C272" s="14">
        <v>280185</v>
      </c>
      <c r="D272" s="15">
        <v>1</v>
      </c>
      <c r="E272" s="16">
        <v>43278</v>
      </c>
      <c r="F272" s="16">
        <v>43374</v>
      </c>
      <c r="G272" s="16">
        <v>43374</v>
      </c>
      <c r="H272" s="12" t="s">
        <v>15645</v>
      </c>
      <c r="I272" s="11" t="s">
        <v>15864</v>
      </c>
      <c r="J272" s="17">
        <v>2835</v>
      </c>
      <c r="K272" s="17">
        <v>10</v>
      </c>
    </row>
    <row r="273" spans="1:11" s="11" customFormat="1" ht="13.5" customHeight="1" x14ac:dyDescent="0.3">
      <c r="A273" s="12" t="s">
        <v>152</v>
      </c>
      <c r="B273" s="13" t="s">
        <v>587</v>
      </c>
      <c r="C273" s="14">
        <v>280191</v>
      </c>
      <c r="D273" s="15">
        <v>1</v>
      </c>
      <c r="E273" s="16">
        <v>43278</v>
      </c>
      <c r="F273" s="16">
        <v>43374</v>
      </c>
      <c r="G273" s="16">
        <v>43374</v>
      </c>
      <c r="H273" s="12" t="s">
        <v>15102</v>
      </c>
      <c r="I273" s="11" t="s">
        <v>15878</v>
      </c>
      <c r="J273" s="17">
        <v>12150</v>
      </c>
      <c r="K273" s="17">
        <v>10</v>
      </c>
    </row>
    <row r="274" spans="1:11" s="11" customFormat="1" ht="13.5" customHeight="1" x14ac:dyDescent="0.3">
      <c r="A274" s="12" t="s">
        <v>152</v>
      </c>
      <c r="B274" s="13" t="s">
        <v>587</v>
      </c>
      <c r="C274" s="14">
        <v>280192</v>
      </c>
      <c r="D274" s="15">
        <v>1</v>
      </c>
      <c r="E274" s="16">
        <v>43278</v>
      </c>
      <c r="F274" s="16">
        <v>43374</v>
      </c>
      <c r="G274" s="16">
        <v>43374</v>
      </c>
      <c r="H274" s="12" t="s">
        <v>15646</v>
      </c>
      <c r="I274" s="11" t="s">
        <v>15864</v>
      </c>
      <c r="J274" s="17">
        <v>2530</v>
      </c>
      <c r="K274" s="17">
        <v>10</v>
      </c>
    </row>
    <row r="275" spans="1:11" s="11" customFormat="1" ht="13.5" customHeight="1" x14ac:dyDescent="0.3">
      <c r="A275" s="12" t="s">
        <v>152</v>
      </c>
      <c r="B275" s="13" t="s">
        <v>587</v>
      </c>
      <c r="C275" s="14">
        <v>280193</v>
      </c>
      <c r="D275" s="15">
        <v>1</v>
      </c>
      <c r="E275" s="16">
        <v>43278</v>
      </c>
      <c r="F275" s="16">
        <v>43374</v>
      </c>
      <c r="G275" s="16">
        <v>43374</v>
      </c>
      <c r="H275" s="12" t="s">
        <v>15103</v>
      </c>
      <c r="I275" s="11" t="s">
        <v>15878</v>
      </c>
      <c r="J275" s="17">
        <v>1155</v>
      </c>
      <c r="K275" s="17">
        <v>10</v>
      </c>
    </row>
    <row r="276" spans="1:11" s="11" customFormat="1" ht="13.5" customHeight="1" x14ac:dyDescent="0.3">
      <c r="A276" s="12" t="s">
        <v>152</v>
      </c>
      <c r="B276" s="13" t="s">
        <v>587</v>
      </c>
      <c r="C276" s="14">
        <v>280194</v>
      </c>
      <c r="D276" s="15">
        <v>1</v>
      </c>
      <c r="E276" s="16">
        <v>43278</v>
      </c>
      <c r="F276" s="16">
        <v>43374</v>
      </c>
      <c r="G276" s="16">
        <v>43374</v>
      </c>
      <c r="H276" s="12" t="s">
        <v>15098</v>
      </c>
      <c r="I276" s="11" t="s">
        <v>15878</v>
      </c>
      <c r="J276" s="17">
        <v>2250</v>
      </c>
      <c r="K276" s="17">
        <v>10</v>
      </c>
    </row>
    <row r="277" spans="1:11" s="11" customFormat="1" ht="13.5" customHeight="1" x14ac:dyDescent="0.3">
      <c r="A277" s="12" t="s">
        <v>152</v>
      </c>
      <c r="B277" s="13" t="s">
        <v>587</v>
      </c>
      <c r="C277" s="14">
        <v>280329</v>
      </c>
      <c r="D277" s="15">
        <v>1</v>
      </c>
      <c r="E277" s="16">
        <v>43280</v>
      </c>
      <c r="F277" s="16">
        <v>43374</v>
      </c>
      <c r="G277" s="16">
        <v>43374</v>
      </c>
      <c r="H277" s="12" t="s">
        <v>15096</v>
      </c>
      <c r="I277" s="11" t="s">
        <v>15855</v>
      </c>
      <c r="J277" s="17">
        <v>367500</v>
      </c>
      <c r="K277" s="17">
        <v>10</v>
      </c>
    </row>
    <row r="278" spans="1:11" s="11" customFormat="1" ht="13.5" customHeight="1" x14ac:dyDescent="0.3">
      <c r="A278" s="12" t="s">
        <v>152</v>
      </c>
      <c r="B278" s="13" t="s">
        <v>587</v>
      </c>
      <c r="C278" s="14">
        <v>280703</v>
      </c>
      <c r="D278" s="15">
        <v>1</v>
      </c>
      <c r="E278" s="16">
        <v>43290</v>
      </c>
      <c r="F278" s="16">
        <v>43374</v>
      </c>
      <c r="G278" s="16">
        <v>43374</v>
      </c>
      <c r="H278" s="12" t="s">
        <v>15105</v>
      </c>
      <c r="I278" s="11" t="s">
        <v>15855</v>
      </c>
      <c r="J278" s="17">
        <v>29700</v>
      </c>
      <c r="K278" s="17">
        <v>10</v>
      </c>
    </row>
    <row r="279" spans="1:11" s="11" customFormat="1" ht="13.5" customHeight="1" x14ac:dyDescent="0.3">
      <c r="A279" s="12" t="s">
        <v>152</v>
      </c>
      <c r="B279" s="13" t="s">
        <v>587</v>
      </c>
      <c r="C279" s="14">
        <v>280711</v>
      </c>
      <c r="D279" s="15">
        <v>1</v>
      </c>
      <c r="E279" s="16">
        <v>43290</v>
      </c>
      <c r="F279" s="16">
        <v>43374</v>
      </c>
      <c r="G279" s="16">
        <v>43374</v>
      </c>
      <c r="H279" s="12" t="s">
        <v>15647</v>
      </c>
      <c r="I279" s="11" t="s">
        <v>15881</v>
      </c>
      <c r="J279" s="17">
        <v>2300</v>
      </c>
      <c r="K279" s="17">
        <v>10</v>
      </c>
    </row>
    <row r="280" spans="1:11" s="11" customFormat="1" ht="13.5" customHeight="1" x14ac:dyDescent="0.3">
      <c r="A280" s="12" t="s">
        <v>152</v>
      </c>
      <c r="B280" s="13" t="s">
        <v>587</v>
      </c>
      <c r="C280" s="14">
        <v>280714</v>
      </c>
      <c r="D280" s="15">
        <v>1</v>
      </c>
      <c r="E280" s="16">
        <v>43290</v>
      </c>
      <c r="F280" s="16">
        <v>43374</v>
      </c>
      <c r="G280" s="16">
        <v>43374</v>
      </c>
      <c r="H280" s="12" t="s">
        <v>15339</v>
      </c>
      <c r="I280" s="11" t="s">
        <v>15881</v>
      </c>
      <c r="J280" s="17">
        <v>2320</v>
      </c>
      <c r="K280" s="17">
        <v>10</v>
      </c>
    </row>
    <row r="281" spans="1:11" s="11" customFormat="1" ht="13.5" customHeight="1" x14ac:dyDescent="0.3">
      <c r="A281" s="12" t="s">
        <v>237</v>
      </c>
      <c r="B281" s="13" t="s">
        <v>587</v>
      </c>
      <c r="C281" s="14">
        <v>280131</v>
      </c>
      <c r="D281" s="15">
        <v>1</v>
      </c>
      <c r="E281" s="16">
        <v>43278</v>
      </c>
      <c r="F281" s="16">
        <v>43374</v>
      </c>
      <c r="G281" s="16">
        <v>43374</v>
      </c>
      <c r="H281" s="12" t="s">
        <v>15159</v>
      </c>
      <c r="I281" s="11" t="s">
        <v>1343</v>
      </c>
      <c r="J281" s="17">
        <v>60500</v>
      </c>
      <c r="K281" s="17">
        <v>8</v>
      </c>
    </row>
    <row r="282" spans="1:11" s="11" customFormat="1" ht="13.5" customHeight="1" x14ac:dyDescent="0.3">
      <c r="A282" s="12" t="s">
        <v>237</v>
      </c>
      <c r="B282" s="13" t="s">
        <v>587</v>
      </c>
      <c r="C282" s="14">
        <v>281059</v>
      </c>
      <c r="D282" s="15">
        <v>1</v>
      </c>
      <c r="E282" s="16">
        <v>43297</v>
      </c>
      <c r="F282" s="16">
        <v>43409</v>
      </c>
      <c r="G282" s="16">
        <v>43374</v>
      </c>
      <c r="H282" s="12" t="s">
        <v>15656</v>
      </c>
      <c r="I282" s="11" t="s">
        <v>1172</v>
      </c>
      <c r="J282" s="17">
        <v>21450</v>
      </c>
      <c r="K282" s="17">
        <v>11</v>
      </c>
    </row>
    <row r="283" spans="1:11" s="11" customFormat="1" ht="13.5" customHeight="1" x14ac:dyDescent="0.3">
      <c r="A283" s="12" t="s">
        <v>118</v>
      </c>
      <c r="B283" s="13" t="s">
        <v>587</v>
      </c>
      <c r="C283" s="14">
        <v>275322</v>
      </c>
      <c r="D283" s="15">
        <v>7</v>
      </c>
      <c r="E283" s="16">
        <v>43187</v>
      </c>
      <c r="F283" s="16">
        <v>43371</v>
      </c>
      <c r="G283" s="16">
        <v>43374</v>
      </c>
      <c r="H283" s="12" t="s">
        <v>15658</v>
      </c>
      <c r="I283" s="11" t="s">
        <v>15884</v>
      </c>
      <c r="J283" s="17">
        <v>480</v>
      </c>
      <c r="K283" s="17">
        <v>12</v>
      </c>
    </row>
    <row r="284" spans="1:11" s="11" customFormat="1" ht="13.5" customHeight="1" x14ac:dyDescent="0.3">
      <c r="A284" s="12" t="s">
        <v>118</v>
      </c>
      <c r="B284" s="13" t="s">
        <v>587</v>
      </c>
      <c r="C284" s="14">
        <v>276100</v>
      </c>
      <c r="D284" s="15">
        <v>10</v>
      </c>
      <c r="E284" s="16">
        <v>43202</v>
      </c>
      <c r="F284" s="16">
        <v>43371</v>
      </c>
      <c r="G284" s="16">
        <v>43374</v>
      </c>
      <c r="H284" s="12" t="s">
        <v>15435</v>
      </c>
      <c r="I284" s="11" t="s">
        <v>15852</v>
      </c>
      <c r="J284" s="17">
        <v>5400</v>
      </c>
      <c r="K284" s="17">
        <v>12</v>
      </c>
    </row>
    <row r="285" spans="1:11" s="11" customFormat="1" ht="13.5" customHeight="1" x14ac:dyDescent="0.3">
      <c r="A285" s="12" t="s">
        <v>118</v>
      </c>
      <c r="B285" s="13" t="s">
        <v>587</v>
      </c>
      <c r="C285" s="14">
        <v>276591</v>
      </c>
      <c r="D285" s="15">
        <v>10</v>
      </c>
      <c r="E285" s="16">
        <v>43209</v>
      </c>
      <c r="F285" s="16">
        <v>43371</v>
      </c>
      <c r="G285" s="16">
        <v>43374</v>
      </c>
      <c r="H285" s="12" t="s">
        <v>15155</v>
      </c>
      <c r="I285" s="11" t="s">
        <v>15879</v>
      </c>
      <c r="J285" s="17">
        <v>12000</v>
      </c>
      <c r="K285" s="17">
        <v>11</v>
      </c>
    </row>
    <row r="286" spans="1:11" s="11" customFormat="1" ht="13.5" customHeight="1" x14ac:dyDescent="0.3">
      <c r="A286" s="12" t="s">
        <v>118</v>
      </c>
      <c r="B286" s="13" t="s">
        <v>587</v>
      </c>
      <c r="C286" s="14">
        <v>277014</v>
      </c>
      <c r="D286" s="15">
        <v>3</v>
      </c>
      <c r="E286" s="16">
        <v>43216</v>
      </c>
      <c r="F286" s="16">
        <v>43371</v>
      </c>
      <c r="G286" s="16">
        <v>43374</v>
      </c>
      <c r="H286" s="12" t="s">
        <v>15408</v>
      </c>
      <c r="I286" s="11" t="s">
        <v>15877</v>
      </c>
      <c r="J286" s="17">
        <v>3500</v>
      </c>
      <c r="K286" s="17">
        <v>16</v>
      </c>
    </row>
    <row r="287" spans="1:11" s="11" customFormat="1" ht="13.5" customHeight="1" x14ac:dyDescent="0.3">
      <c r="A287" s="12" t="s">
        <v>118</v>
      </c>
      <c r="B287" s="13" t="s">
        <v>587</v>
      </c>
      <c r="C287" s="14">
        <v>277642</v>
      </c>
      <c r="D287" s="15">
        <v>2</v>
      </c>
      <c r="E287" s="16">
        <v>43228</v>
      </c>
      <c r="F287" s="16">
        <v>43371</v>
      </c>
      <c r="G287" s="16">
        <v>43374</v>
      </c>
      <c r="H287" s="12" t="s">
        <v>15481</v>
      </c>
      <c r="I287" s="11" t="s">
        <v>15853</v>
      </c>
      <c r="J287" s="17">
        <v>13000</v>
      </c>
      <c r="K287" s="17">
        <v>10</v>
      </c>
    </row>
    <row r="288" spans="1:11" s="11" customFormat="1" ht="13.5" customHeight="1" x14ac:dyDescent="0.3">
      <c r="A288" s="12" t="s">
        <v>118</v>
      </c>
      <c r="B288" s="13" t="s">
        <v>587</v>
      </c>
      <c r="C288" s="14">
        <v>277642</v>
      </c>
      <c r="D288" s="15">
        <v>12</v>
      </c>
      <c r="E288" s="16">
        <v>43228</v>
      </c>
      <c r="F288" s="16">
        <v>43371</v>
      </c>
      <c r="G288" s="16">
        <v>43374</v>
      </c>
      <c r="H288" s="12" t="s">
        <v>15412</v>
      </c>
      <c r="I288" s="11" t="s">
        <v>15885</v>
      </c>
      <c r="J288" s="17">
        <v>1500</v>
      </c>
      <c r="K288" s="17">
        <v>10</v>
      </c>
    </row>
    <row r="289" spans="1:11" s="11" customFormat="1" ht="13.5" customHeight="1" x14ac:dyDescent="0.3">
      <c r="A289" s="12" t="s">
        <v>118</v>
      </c>
      <c r="B289" s="13" t="s">
        <v>587</v>
      </c>
      <c r="C289" s="14">
        <v>277642</v>
      </c>
      <c r="D289" s="15">
        <v>31</v>
      </c>
      <c r="E289" s="16">
        <v>43228</v>
      </c>
      <c r="F289" s="16">
        <v>43371</v>
      </c>
      <c r="G289" s="16">
        <v>43374</v>
      </c>
      <c r="H289" s="12" t="s">
        <v>15315</v>
      </c>
      <c r="I289" s="11" t="s">
        <v>15854</v>
      </c>
      <c r="J289" s="17">
        <v>1500</v>
      </c>
      <c r="K289" s="17">
        <v>10</v>
      </c>
    </row>
    <row r="290" spans="1:11" s="11" customFormat="1" ht="13.5" customHeight="1" x14ac:dyDescent="0.3">
      <c r="A290" s="12" t="s">
        <v>118</v>
      </c>
      <c r="B290" s="13" t="s">
        <v>587</v>
      </c>
      <c r="C290" s="14">
        <v>277642</v>
      </c>
      <c r="D290" s="15">
        <v>32</v>
      </c>
      <c r="E290" s="16">
        <v>43228</v>
      </c>
      <c r="F290" s="16">
        <v>43371</v>
      </c>
      <c r="G290" s="16">
        <v>43374</v>
      </c>
      <c r="H290" s="12" t="s">
        <v>15316</v>
      </c>
      <c r="I290" s="11" t="s">
        <v>15854</v>
      </c>
      <c r="J290" s="17">
        <v>500</v>
      </c>
      <c r="K290" s="17">
        <v>10</v>
      </c>
    </row>
    <row r="291" spans="1:11" s="11" customFormat="1" ht="13.5" customHeight="1" x14ac:dyDescent="0.3">
      <c r="A291" s="12" t="s">
        <v>118</v>
      </c>
      <c r="B291" s="13" t="s">
        <v>587</v>
      </c>
      <c r="C291" s="14">
        <v>277782</v>
      </c>
      <c r="D291" s="15">
        <v>6</v>
      </c>
      <c r="E291" s="16">
        <v>43230</v>
      </c>
      <c r="F291" s="16">
        <v>43371</v>
      </c>
      <c r="G291" s="16">
        <v>43374</v>
      </c>
      <c r="H291" s="12" t="s">
        <v>15662</v>
      </c>
      <c r="I291" s="11" t="s">
        <v>15854</v>
      </c>
      <c r="J291" s="17">
        <v>700</v>
      </c>
      <c r="K291" s="17">
        <v>10</v>
      </c>
    </row>
    <row r="292" spans="1:11" s="11" customFormat="1" ht="13.5" customHeight="1" x14ac:dyDescent="0.3">
      <c r="A292" s="12" t="s">
        <v>118</v>
      </c>
      <c r="B292" s="13" t="s">
        <v>587</v>
      </c>
      <c r="C292" s="14">
        <v>277784</v>
      </c>
      <c r="D292" s="15">
        <v>3</v>
      </c>
      <c r="E292" s="16">
        <v>43230</v>
      </c>
      <c r="F292" s="16">
        <v>43371</v>
      </c>
      <c r="G292" s="16">
        <v>43374</v>
      </c>
      <c r="H292" s="12" t="s">
        <v>15505</v>
      </c>
      <c r="I292" s="11" t="s">
        <v>15883</v>
      </c>
      <c r="J292" s="17">
        <v>1300</v>
      </c>
      <c r="K292" s="17">
        <v>10</v>
      </c>
    </row>
    <row r="293" spans="1:11" s="11" customFormat="1" ht="13.5" customHeight="1" x14ac:dyDescent="0.3">
      <c r="A293" s="12" t="s">
        <v>118</v>
      </c>
      <c r="B293" s="13" t="s">
        <v>587</v>
      </c>
      <c r="C293" s="14">
        <v>277784</v>
      </c>
      <c r="D293" s="15">
        <v>4</v>
      </c>
      <c r="E293" s="16">
        <v>43230</v>
      </c>
      <c r="F293" s="16">
        <v>43371</v>
      </c>
      <c r="G293" s="16">
        <v>43374</v>
      </c>
      <c r="H293" s="12" t="s">
        <v>15283</v>
      </c>
      <c r="I293" s="11" t="s">
        <v>15883</v>
      </c>
      <c r="J293" s="17">
        <v>680</v>
      </c>
      <c r="K293" s="17">
        <v>10</v>
      </c>
    </row>
    <row r="294" spans="1:11" s="11" customFormat="1" ht="13.5" customHeight="1" x14ac:dyDescent="0.3">
      <c r="A294" s="12" t="s">
        <v>118</v>
      </c>
      <c r="B294" s="13" t="s">
        <v>587</v>
      </c>
      <c r="C294" s="14">
        <v>278047</v>
      </c>
      <c r="D294" s="15">
        <v>3</v>
      </c>
      <c r="E294" s="16">
        <v>43236</v>
      </c>
      <c r="F294" s="16">
        <v>43364</v>
      </c>
      <c r="G294" s="16">
        <v>43374</v>
      </c>
      <c r="H294" s="12" t="s">
        <v>15290</v>
      </c>
      <c r="I294" s="11" t="s">
        <v>8422</v>
      </c>
      <c r="J294" s="17">
        <v>4000</v>
      </c>
      <c r="K294" s="17">
        <v>20</v>
      </c>
    </row>
    <row r="295" spans="1:11" s="11" customFormat="1" ht="13.5" customHeight="1" x14ac:dyDescent="0.3">
      <c r="A295" s="12" t="s">
        <v>118</v>
      </c>
      <c r="B295" s="13" t="s">
        <v>587</v>
      </c>
      <c r="C295" s="14">
        <v>278047</v>
      </c>
      <c r="D295" s="15">
        <v>4</v>
      </c>
      <c r="E295" s="16">
        <v>43236</v>
      </c>
      <c r="F295" s="16">
        <v>43371</v>
      </c>
      <c r="G295" s="16">
        <v>43374</v>
      </c>
      <c r="H295" s="12" t="s">
        <v>15506</v>
      </c>
      <c r="I295" s="11" t="s">
        <v>15852</v>
      </c>
      <c r="J295" s="17">
        <v>4000</v>
      </c>
      <c r="K295" s="17">
        <v>12</v>
      </c>
    </row>
    <row r="296" spans="1:11" s="11" customFormat="1" ht="13.5" customHeight="1" x14ac:dyDescent="0.3">
      <c r="A296" s="12" t="s">
        <v>118</v>
      </c>
      <c r="B296" s="13" t="s">
        <v>587</v>
      </c>
      <c r="C296" s="14">
        <v>278159</v>
      </c>
      <c r="D296" s="15">
        <v>5</v>
      </c>
      <c r="E296" s="16">
        <v>43238</v>
      </c>
      <c r="F296" s="16">
        <v>43238</v>
      </c>
      <c r="G296" s="16">
        <v>43374</v>
      </c>
      <c r="H296" s="12" t="s">
        <v>15164</v>
      </c>
      <c r="I296" s="11" t="s">
        <v>8422</v>
      </c>
      <c r="J296" s="17">
        <v>10000</v>
      </c>
      <c r="K296" s="17">
        <v>20</v>
      </c>
    </row>
    <row r="297" spans="1:11" s="11" customFormat="1" ht="13.5" customHeight="1" x14ac:dyDescent="0.3">
      <c r="A297" s="12" t="s">
        <v>118</v>
      </c>
      <c r="B297" s="13" t="s">
        <v>587</v>
      </c>
      <c r="C297" s="14">
        <v>278891</v>
      </c>
      <c r="D297" s="15">
        <v>2</v>
      </c>
      <c r="E297" s="16">
        <v>43252</v>
      </c>
      <c r="F297" s="16">
        <v>43357</v>
      </c>
      <c r="G297" s="16">
        <v>43374</v>
      </c>
      <c r="H297" s="12" t="s">
        <v>15426</v>
      </c>
      <c r="I297" s="11" t="s">
        <v>15886</v>
      </c>
      <c r="J297" s="17">
        <v>600</v>
      </c>
      <c r="K297" s="17">
        <v>16</v>
      </c>
    </row>
    <row r="298" spans="1:11" s="11" customFormat="1" ht="13.5" customHeight="1" x14ac:dyDescent="0.3">
      <c r="A298" s="12" t="s">
        <v>118</v>
      </c>
      <c r="B298" s="13" t="s">
        <v>587</v>
      </c>
      <c r="C298" s="14">
        <v>279512</v>
      </c>
      <c r="D298" s="15">
        <v>2</v>
      </c>
      <c r="E298" s="16">
        <v>43265</v>
      </c>
      <c r="F298" s="16">
        <v>43371</v>
      </c>
      <c r="G298" s="16">
        <v>43374</v>
      </c>
      <c r="H298" s="12" t="s">
        <v>15480</v>
      </c>
      <c r="I298" s="11" t="s">
        <v>15854</v>
      </c>
      <c r="J298" s="17">
        <v>2100</v>
      </c>
      <c r="K298" s="17">
        <v>10</v>
      </c>
    </row>
    <row r="299" spans="1:11" s="11" customFormat="1" ht="13.5" customHeight="1" x14ac:dyDescent="0.3">
      <c r="A299" s="12" t="s">
        <v>118</v>
      </c>
      <c r="B299" s="13" t="s">
        <v>587</v>
      </c>
      <c r="C299" s="14">
        <v>279512</v>
      </c>
      <c r="D299" s="15">
        <v>3</v>
      </c>
      <c r="E299" s="16">
        <v>43265</v>
      </c>
      <c r="F299" s="16">
        <v>43371</v>
      </c>
      <c r="G299" s="16">
        <v>43374</v>
      </c>
      <c r="H299" s="12" t="s">
        <v>15415</v>
      </c>
      <c r="I299" s="11" t="s">
        <v>15853</v>
      </c>
      <c r="J299" s="17">
        <v>3000</v>
      </c>
      <c r="K299" s="17">
        <v>10</v>
      </c>
    </row>
    <row r="300" spans="1:11" s="11" customFormat="1" ht="13.5" customHeight="1" x14ac:dyDescent="0.3">
      <c r="A300" s="12" t="s">
        <v>118</v>
      </c>
      <c r="B300" s="13" t="s">
        <v>587</v>
      </c>
      <c r="C300" s="14">
        <v>280862</v>
      </c>
      <c r="D300" s="15">
        <v>6</v>
      </c>
      <c r="E300" s="16">
        <v>43292</v>
      </c>
      <c r="F300" s="16">
        <v>43294</v>
      </c>
      <c r="G300" s="16">
        <v>43374</v>
      </c>
      <c r="H300" s="12" t="s">
        <v>15466</v>
      </c>
      <c r="I300" s="11" t="s">
        <v>15840</v>
      </c>
      <c r="J300" s="17">
        <v>1200</v>
      </c>
      <c r="K300" s="17">
        <v>10</v>
      </c>
    </row>
    <row r="301" spans="1:11" s="11" customFormat="1" ht="13.5" customHeight="1" x14ac:dyDescent="0.3">
      <c r="A301" s="12" t="s">
        <v>118</v>
      </c>
      <c r="B301" s="13" t="s">
        <v>587</v>
      </c>
      <c r="C301" s="14">
        <v>280865</v>
      </c>
      <c r="D301" s="15">
        <v>5</v>
      </c>
      <c r="E301" s="16">
        <v>43292</v>
      </c>
      <c r="F301" s="16">
        <v>43294</v>
      </c>
      <c r="G301" s="16">
        <v>43374</v>
      </c>
      <c r="H301" s="12" t="s">
        <v>15296</v>
      </c>
      <c r="I301" s="11" t="s">
        <v>15865</v>
      </c>
      <c r="J301" s="17">
        <v>18000</v>
      </c>
      <c r="K301" s="17">
        <v>10</v>
      </c>
    </row>
    <row r="302" spans="1:11" s="11" customFormat="1" ht="13.5" customHeight="1" x14ac:dyDescent="0.3">
      <c r="A302" s="12" t="s">
        <v>118</v>
      </c>
      <c r="B302" s="13" t="s">
        <v>587</v>
      </c>
      <c r="C302" s="14">
        <v>281040</v>
      </c>
      <c r="D302" s="15">
        <v>1</v>
      </c>
      <c r="E302" s="16">
        <v>43297</v>
      </c>
      <c r="F302" s="16">
        <v>43301</v>
      </c>
      <c r="G302" s="16">
        <v>43374</v>
      </c>
      <c r="H302" s="12" t="s">
        <v>15558</v>
      </c>
      <c r="I302" s="11" t="s">
        <v>15885</v>
      </c>
      <c r="J302" s="17">
        <v>360</v>
      </c>
      <c r="K302" s="17">
        <v>10</v>
      </c>
    </row>
    <row r="303" spans="1:11" s="11" customFormat="1" ht="13.5" customHeight="1" x14ac:dyDescent="0.3">
      <c r="A303" s="12" t="s">
        <v>118</v>
      </c>
      <c r="B303" s="13" t="s">
        <v>587</v>
      </c>
      <c r="C303" s="14">
        <v>281040</v>
      </c>
      <c r="D303" s="15">
        <v>2</v>
      </c>
      <c r="E303" s="16">
        <v>43297</v>
      </c>
      <c r="F303" s="16">
        <v>43301</v>
      </c>
      <c r="G303" s="16">
        <v>43374</v>
      </c>
      <c r="H303" s="12" t="s">
        <v>15543</v>
      </c>
      <c r="I303" s="11" t="s">
        <v>15885</v>
      </c>
      <c r="J303" s="17">
        <v>8250</v>
      </c>
      <c r="K303" s="17">
        <v>10</v>
      </c>
    </row>
    <row r="304" spans="1:11" s="11" customFormat="1" ht="13.5" customHeight="1" x14ac:dyDescent="0.3">
      <c r="A304" s="12" t="s">
        <v>118</v>
      </c>
      <c r="B304" s="13" t="s">
        <v>587</v>
      </c>
      <c r="C304" s="14">
        <v>281135</v>
      </c>
      <c r="D304" s="15">
        <v>2</v>
      </c>
      <c r="E304" s="16">
        <v>43298</v>
      </c>
      <c r="F304" s="16">
        <v>43301</v>
      </c>
      <c r="G304" s="16">
        <v>43374</v>
      </c>
      <c r="H304" s="12" t="s">
        <v>15686</v>
      </c>
      <c r="I304" s="11" t="s">
        <v>15887</v>
      </c>
      <c r="J304" s="17">
        <v>400</v>
      </c>
      <c r="K304" s="17">
        <v>10</v>
      </c>
    </row>
    <row r="305" spans="1:11" s="11" customFormat="1" ht="13.5" customHeight="1" x14ac:dyDescent="0.3">
      <c r="A305" s="12" t="s">
        <v>118</v>
      </c>
      <c r="B305" s="13" t="s">
        <v>587</v>
      </c>
      <c r="C305" s="14">
        <v>281541</v>
      </c>
      <c r="D305" s="15">
        <v>11</v>
      </c>
      <c r="E305" s="16">
        <v>43306</v>
      </c>
      <c r="F305" s="16">
        <v>43308</v>
      </c>
      <c r="G305" s="16">
        <v>43374</v>
      </c>
      <c r="H305" s="12" t="s">
        <v>15238</v>
      </c>
      <c r="I305" s="11" t="s">
        <v>3002</v>
      </c>
      <c r="J305" s="17">
        <v>1400</v>
      </c>
      <c r="K305" s="17">
        <v>8</v>
      </c>
    </row>
    <row r="306" spans="1:11" s="11" customFormat="1" ht="13.5" customHeight="1" x14ac:dyDescent="0.3">
      <c r="A306" s="12" t="s">
        <v>118</v>
      </c>
      <c r="B306" s="13" t="s">
        <v>587</v>
      </c>
      <c r="C306" s="14">
        <v>284837</v>
      </c>
      <c r="D306" s="15">
        <v>2</v>
      </c>
      <c r="E306" s="16">
        <v>43367</v>
      </c>
      <c r="F306" s="16">
        <v>43371</v>
      </c>
      <c r="G306" s="16">
        <v>43374</v>
      </c>
      <c r="H306" s="12" t="s">
        <v>15445</v>
      </c>
      <c r="I306" s="11" t="s">
        <v>15871</v>
      </c>
      <c r="J306" s="17">
        <v>192</v>
      </c>
      <c r="K306" s="17">
        <v>14</v>
      </c>
    </row>
    <row r="307" spans="1:11" s="11" customFormat="1" ht="13.5" customHeight="1" x14ac:dyDescent="0.3">
      <c r="A307" s="12" t="s">
        <v>118</v>
      </c>
      <c r="B307" s="13" t="s">
        <v>587</v>
      </c>
      <c r="C307" s="14">
        <v>284891</v>
      </c>
      <c r="D307" s="15">
        <v>1</v>
      </c>
      <c r="E307" s="16">
        <v>43368</v>
      </c>
      <c r="F307" s="16">
        <v>43371</v>
      </c>
      <c r="G307" s="16">
        <v>43374</v>
      </c>
      <c r="H307" s="12" t="s">
        <v>15716</v>
      </c>
      <c r="I307" s="11" t="s">
        <v>15853</v>
      </c>
      <c r="J307" s="17">
        <v>3000</v>
      </c>
      <c r="K307" s="17">
        <v>10</v>
      </c>
    </row>
    <row r="308" spans="1:11" s="11" customFormat="1" ht="13.5" customHeight="1" x14ac:dyDescent="0.3">
      <c r="A308" s="12" t="s">
        <v>118</v>
      </c>
      <c r="B308" s="13" t="s">
        <v>587</v>
      </c>
      <c r="C308" s="14">
        <v>284891</v>
      </c>
      <c r="D308" s="15">
        <v>2</v>
      </c>
      <c r="E308" s="16">
        <v>43368</v>
      </c>
      <c r="F308" s="16">
        <v>43371</v>
      </c>
      <c r="G308" s="16">
        <v>43374</v>
      </c>
      <c r="H308" s="12" t="s">
        <v>15717</v>
      </c>
      <c r="I308" s="11" t="s">
        <v>15859</v>
      </c>
      <c r="J308" s="17">
        <v>1800</v>
      </c>
      <c r="K308" s="17">
        <v>10</v>
      </c>
    </row>
    <row r="309" spans="1:11" s="11" customFormat="1" ht="13.5" customHeight="1" x14ac:dyDescent="0.3">
      <c r="A309" s="12" t="s">
        <v>118</v>
      </c>
      <c r="B309" s="13" t="s">
        <v>587</v>
      </c>
      <c r="C309" s="14">
        <v>284915</v>
      </c>
      <c r="D309" s="15">
        <v>1</v>
      </c>
      <c r="E309" s="16">
        <v>43368</v>
      </c>
      <c r="F309" s="16">
        <v>43371</v>
      </c>
      <c r="G309" s="16">
        <v>43374</v>
      </c>
      <c r="H309" s="12" t="s">
        <v>15719</v>
      </c>
      <c r="I309" s="11" t="s">
        <v>9207</v>
      </c>
      <c r="J309" s="17">
        <v>2000</v>
      </c>
      <c r="K309" s="17">
        <v>10</v>
      </c>
    </row>
    <row r="310" spans="1:11" s="11" customFormat="1" ht="13.5" customHeight="1" x14ac:dyDescent="0.3">
      <c r="A310" s="12" t="s">
        <v>118</v>
      </c>
      <c r="B310" s="13" t="s">
        <v>587</v>
      </c>
      <c r="C310" s="14">
        <v>284939</v>
      </c>
      <c r="D310" s="15">
        <v>3</v>
      </c>
      <c r="E310" s="16">
        <v>43369</v>
      </c>
      <c r="F310" s="16">
        <v>43371</v>
      </c>
      <c r="G310" s="16">
        <v>43374</v>
      </c>
      <c r="H310" s="12" t="s">
        <v>15692</v>
      </c>
      <c r="I310" s="11" t="s">
        <v>15860</v>
      </c>
      <c r="J310" s="17">
        <v>2400</v>
      </c>
      <c r="K310" s="17">
        <v>11</v>
      </c>
    </row>
    <row r="311" spans="1:11" s="11" customFormat="1" ht="13.5" customHeight="1" x14ac:dyDescent="0.3">
      <c r="A311" s="12" t="s">
        <v>17</v>
      </c>
      <c r="B311" s="13" t="s">
        <v>557</v>
      </c>
      <c r="C311" s="14">
        <v>285026</v>
      </c>
      <c r="D311" s="15">
        <v>6</v>
      </c>
      <c r="E311" s="16">
        <v>43370</v>
      </c>
      <c r="F311" s="16">
        <v>43382</v>
      </c>
      <c r="G311" s="16">
        <v>43374</v>
      </c>
      <c r="H311" s="12" t="s">
        <v>15283</v>
      </c>
      <c r="I311" s="11" t="s">
        <v>15883</v>
      </c>
      <c r="J311" s="17">
        <v>4760</v>
      </c>
      <c r="K311" s="17">
        <v>10</v>
      </c>
    </row>
    <row r="312" spans="1:11" s="11" customFormat="1" ht="13.5" customHeight="1" x14ac:dyDescent="0.3">
      <c r="A312" s="12" t="s">
        <v>957</v>
      </c>
      <c r="B312" s="13" t="s">
        <v>571</v>
      </c>
      <c r="C312" s="14">
        <v>279584</v>
      </c>
      <c r="D312" s="15">
        <v>1</v>
      </c>
      <c r="E312" s="16">
        <v>43266</v>
      </c>
      <c r="F312" s="16">
        <v>43270</v>
      </c>
      <c r="G312" s="16">
        <v>43375</v>
      </c>
      <c r="H312" s="12" t="s">
        <v>15304</v>
      </c>
      <c r="I312" s="11" t="s">
        <v>15849</v>
      </c>
      <c r="J312" s="17">
        <v>6300</v>
      </c>
      <c r="K312" s="17">
        <v>14</v>
      </c>
    </row>
    <row r="313" spans="1:11" s="11" customFormat="1" ht="13.5" customHeight="1" x14ac:dyDescent="0.3">
      <c r="A313" s="12" t="s">
        <v>957</v>
      </c>
      <c r="B313" s="13" t="s">
        <v>571</v>
      </c>
      <c r="C313" s="14">
        <v>279649</v>
      </c>
      <c r="D313" s="15">
        <v>1</v>
      </c>
      <c r="E313" s="16">
        <v>43269</v>
      </c>
      <c r="F313" s="16">
        <v>43375</v>
      </c>
      <c r="G313" s="16">
        <v>43375</v>
      </c>
      <c r="H313" s="12" t="s">
        <v>15303</v>
      </c>
      <c r="I313" s="11" t="s">
        <v>3002</v>
      </c>
      <c r="J313" s="17">
        <v>53200</v>
      </c>
      <c r="K313" s="17">
        <v>8</v>
      </c>
    </row>
    <row r="314" spans="1:11" s="11" customFormat="1" ht="13.5" customHeight="1" x14ac:dyDescent="0.3">
      <c r="A314" s="12" t="s">
        <v>957</v>
      </c>
      <c r="B314" s="13" t="s">
        <v>571</v>
      </c>
      <c r="C314" s="14">
        <v>279649</v>
      </c>
      <c r="D314" s="15">
        <v>2</v>
      </c>
      <c r="E314" s="16">
        <v>43269</v>
      </c>
      <c r="F314" s="16">
        <v>43375</v>
      </c>
      <c r="G314" s="16">
        <v>43375</v>
      </c>
      <c r="H314" s="12" t="s">
        <v>15305</v>
      </c>
      <c r="I314" s="11" t="s">
        <v>15888</v>
      </c>
      <c r="J314" s="17">
        <v>54000</v>
      </c>
      <c r="K314" s="17">
        <v>8</v>
      </c>
    </row>
    <row r="315" spans="1:11" s="11" customFormat="1" ht="13.5" customHeight="1" x14ac:dyDescent="0.3">
      <c r="A315" s="12" t="s">
        <v>957</v>
      </c>
      <c r="B315" s="13" t="s">
        <v>571</v>
      </c>
      <c r="C315" s="14">
        <v>281057</v>
      </c>
      <c r="D315" s="15">
        <v>6</v>
      </c>
      <c r="E315" s="16">
        <v>43297</v>
      </c>
      <c r="F315" s="16">
        <v>43298</v>
      </c>
      <c r="G315" s="16">
        <v>43375</v>
      </c>
      <c r="H315" s="12" t="s">
        <v>15311</v>
      </c>
      <c r="I315" s="11" t="s">
        <v>15876</v>
      </c>
      <c r="J315" s="17">
        <v>14000</v>
      </c>
      <c r="K315" s="17">
        <v>10</v>
      </c>
    </row>
    <row r="316" spans="1:11" s="11" customFormat="1" ht="13.5" customHeight="1" x14ac:dyDescent="0.3">
      <c r="A316" s="12" t="s">
        <v>957</v>
      </c>
      <c r="B316" s="13" t="s">
        <v>571</v>
      </c>
      <c r="C316" s="14">
        <v>284958</v>
      </c>
      <c r="D316" s="15">
        <v>1</v>
      </c>
      <c r="E316" s="16">
        <v>43369</v>
      </c>
      <c r="F316" s="16">
        <v>43375</v>
      </c>
      <c r="G316" s="16">
        <v>43375</v>
      </c>
      <c r="H316" s="12" t="s">
        <v>15325</v>
      </c>
      <c r="I316" s="11" t="s">
        <v>15885</v>
      </c>
      <c r="J316" s="17">
        <v>118</v>
      </c>
      <c r="K316" s="17">
        <v>10</v>
      </c>
    </row>
    <row r="317" spans="1:11" s="11" customFormat="1" ht="13.5" customHeight="1" x14ac:dyDescent="0.3">
      <c r="A317" s="12" t="s">
        <v>957</v>
      </c>
      <c r="B317" s="13" t="s">
        <v>571</v>
      </c>
      <c r="C317" s="14">
        <v>284958</v>
      </c>
      <c r="D317" s="15">
        <v>2</v>
      </c>
      <c r="E317" s="16">
        <v>43369</v>
      </c>
      <c r="F317" s="16">
        <v>43375</v>
      </c>
      <c r="G317" s="16">
        <v>43375</v>
      </c>
      <c r="H317" s="12" t="s">
        <v>15326</v>
      </c>
      <c r="I317" s="11" t="s">
        <v>15885</v>
      </c>
      <c r="J317" s="17">
        <v>200</v>
      </c>
      <c r="K317" s="17">
        <v>10</v>
      </c>
    </row>
    <row r="318" spans="1:11" s="11" customFormat="1" ht="13.5" customHeight="1" x14ac:dyDescent="0.3">
      <c r="A318" s="12" t="s">
        <v>957</v>
      </c>
      <c r="B318" s="13" t="s">
        <v>571</v>
      </c>
      <c r="C318" s="14">
        <v>284958</v>
      </c>
      <c r="D318" s="15">
        <v>3</v>
      </c>
      <c r="E318" s="16">
        <v>43369</v>
      </c>
      <c r="F318" s="16">
        <v>43375</v>
      </c>
      <c r="G318" s="16">
        <v>43375</v>
      </c>
      <c r="H318" s="12" t="s">
        <v>15307</v>
      </c>
      <c r="I318" s="11" t="s">
        <v>15871</v>
      </c>
      <c r="J318" s="17">
        <v>6600</v>
      </c>
      <c r="K318" s="17">
        <v>14</v>
      </c>
    </row>
    <row r="319" spans="1:11" s="11" customFormat="1" ht="13.5" customHeight="1" x14ac:dyDescent="0.3">
      <c r="A319" s="12" t="s">
        <v>957</v>
      </c>
      <c r="B319" s="13" t="s">
        <v>571</v>
      </c>
      <c r="C319" s="14">
        <v>284958</v>
      </c>
      <c r="D319" s="15">
        <v>4</v>
      </c>
      <c r="E319" s="16">
        <v>43369</v>
      </c>
      <c r="F319" s="16">
        <v>43375</v>
      </c>
      <c r="G319" s="16">
        <v>43375</v>
      </c>
      <c r="H319" s="12" t="s">
        <v>15307</v>
      </c>
      <c r="I319" s="11" t="s">
        <v>15871</v>
      </c>
      <c r="J319" s="17">
        <v>290</v>
      </c>
      <c r="K319" s="17">
        <v>14</v>
      </c>
    </row>
    <row r="320" spans="1:11" s="11" customFormat="1" ht="13.5" customHeight="1" x14ac:dyDescent="0.3">
      <c r="A320" s="12" t="s">
        <v>739</v>
      </c>
      <c r="B320" s="13" t="s">
        <v>587</v>
      </c>
      <c r="C320" s="14">
        <v>265359</v>
      </c>
      <c r="D320" s="15">
        <v>380</v>
      </c>
      <c r="E320" s="16">
        <v>42991</v>
      </c>
      <c r="F320" s="16">
        <v>43375</v>
      </c>
      <c r="G320" s="16">
        <v>43375</v>
      </c>
      <c r="H320" s="12" t="s">
        <v>15330</v>
      </c>
      <c r="I320" s="11" t="s">
        <v>15889</v>
      </c>
      <c r="J320" s="17">
        <v>1425</v>
      </c>
      <c r="K320" s="17">
        <v>12</v>
      </c>
    </row>
    <row r="321" spans="1:11" s="11" customFormat="1" ht="13.5" customHeight="1" x14ac:dyDescent="0.3">
      <c r="A321" s="12" t="s">
        <v>739</v>
      </c>
      <c r="B321" s="13" t="s">
        <v>587</v>
      </c>
      <c r="C321" s="14">
        <v>265391</v>
      </c>
      <c r="D321" s="15">
        <v>390</v>
      </c>
      <c r="E321" s="16">
        <v>42991</v>
      </c>
      <c r="F321" s="16">
        <v>43375</v>
      </c>
      <c r="G321" s="16">
        <v>43375</v>
      </c>
      <c r="H321" s="12" t="s">
        <v>15331</v>
      </c>
      <c r="I321" s="11" t="s">
        <v>15889</v>
      </c>
      <c r="J321" s="17">
        <v>6400</v>
      </c>
      <c r="K321" s="17">
        <v>12</v>
      </c>
    </row>
    <row r="322" spans="1:11" s="11" customFormat="1" ht="13.5" customHeight="1" x14ac:dyDescent="0.3">
      <c r="A322" s="12" t="s">
        <v>739</v>
      </c>
      <c r="B322" s="13" t="s">
        <v>587</v>
      </c>
      <c r="C322" s="14">
        <v>266986</v>
      </c>
      <c r="D322" s="15">
        <v>390</v>
      </c>
      <c r="E322" s="16">
        <v>43021</v>
      </c>
      <c r="F322" s="16">
        <v>43375</v>
      </c>
      <c r="G322" s="16">
        <v>43375</v>
      </c>
      <c r="H322" s="12" t="s">
        <v>15332</v>
      </c>
      <c r="I322" s="11" t="s">
        <v>15840</v>
      </c>
      <c r="J322" s="17">
        <v>900</v>
      </c>
      <c r="K322" s="17">
        <v>10</v>
      </c>
    </row>
    <row r="323" spans="1:11" s="11" customFormat="1" ht="13.5" customHeight="1" x14ac:dyDescent="0.3">
      <c r="A323" s="12" t="s">
        <v>739</v>
      </c>
      <c r="B323" s="13" t="s">
        <v>587</v>
      </c>
      <c r="C323" s="14">
        <v>266990</v>
      </c>
      <c r="D323" s="15">
        <v>390</v>
      </c>
      <c r="E323" s="16">
        <v>43021</v>
      </c>
      <c r="F323" s="16">
        <v>43375</v>
      </c>
      <c r="G323" s="16">
        <v>43375</v>
      </c>
      <c r="H323" s="12" t="s">
        <v>15333</v>
      </c>
      <c r="I323" s="11" t="s">
        <v>15864</v>
      </c>
      <c r="J323" s="17">
        <v>325</v>
      </c>
      <c r="K323" s="17">
        <v>10</v>
      </c>
    </row>
    <row r="324" spans="1:11" s="11" customFormat="1" ht="13.5" customHeight="1" x14ac:dyDescent="0.3">
      <c r="A324" s="12" t="s">
        <v>739</v>
      </c>
      <c r="B324" s="13" t="s">
        <v>587</v>
      </c>
      <c r="C324" s="14">
        <v>266995</v>
      </c>
      <c r="D324" s="15">
        <v>390</v>
      </c>
      <c r="E324" s="16">
        <v>43021</v>
      </c>
      <c r="F324" s="16">
        <v>43375</v>
      </c>
      <c r="G324" s="16">
        <v>43375</v>
      </c>
      <c r="H324" s="12" t="s">
        <v>15334</v>
      </c>
      <c r="I324" s="11" t="s">
        <v>15864</v>
      </c>
      <c r="J324" s="17">
        <v>165</v>
      </c>
      <c r="K324" s="17">
        <v>10</v>
      </c>
    </row>
    <row r="325" spans="1:11" s="11" customFormat="1" ht="13.5" customHeight="1" x14ac:dyDescent="0.3">
      <c r="A325" s="12" t="s">
        <v>739</v>
      </c>
      <c r="B325" s="13" t="s">
        <v>587</v>
      </c>
      <c r="C325" s="14">
        <v>267000</v>
      </c>
      <c r="D325" s="15">
        <v>390</v>
      </c>
      <c r="E325" s="16">
        <v>43021</v>
      </c>
      <c r="F325" s="16">
        <v>43375</v>
      </c>
      <c r="G325" s="16">
        <v>43375</v>
      </c>
      <c r="H325" s="12" t="s">
        <v>15335</v>
      </c>
      <c r="I325" s="11" t="s">
        <v>15864</v>
      </c>
      <c r="J325" s="17">
        <v>150</v>
      </c>
      <c r="K325" s="17">
        <v>10</v>
      </c>
    </row>
    <row r="326" spans="1:11" s="11" customFormat="1" ht="13.5" customHeight="1" x14ac:dyDescent="0.3">
      <c r="A326" s="12" t="s">
        <v>739</v>
      </c>
      <c r="B326" s="13" t="s">
        <v>587</v>
      </c>
      <c r="C326" s="14">
        <v>267005</v>
      </c>
      <c r="D326" s="15">
        <v>390</v>
      </c>
      <c r="E326" s="16">
        <v>43021</v>
      </c>
      <c r="F326" s="16">
        <v>43375</v>
      </c>
      <c r="G326" s="16">
        <v>43375</v>
      </c>
      <c r="H326" s="12" t="s">
        <v>15336</v>
      </c>
      <c r="I326" s="11" t="s">
        <v>15840</v>
      </c>
      <c r="J326" s="17">
        <v>6200</v>
      </c>
      <c r="K326" s="17">
        <v>10</v>
      </c>
    </row>
    <row r="327" spans="1:11" s="11" customFormat="1" ht="13.5" customHeight="1" x14ac:dyDescent="0.3">
      <c r="A327" s="12" t="s">
        <v>739</v>
      </c>
      <c r="B327" s="13" t="s">
        <v>587</v>
      </c>
      <c r="C327" s="14">
        <v>267010</v>
      </c>
      <c r="D327" s="15">
        <v>390</v>
      </c>
      <c r="E327" s="16">
        <v>43021</v>
      </c>
      <c r="F327" s="16">
        <v>43375</v>
      </c>
      <c r="G327" s="16">
        <v>43375</v>
      </c>
      <c r="H327" s="12" t="s">
        <v>15337</v>
      </c>
      <c r="I327" s="11" t="s">
        <v>15840</v>
      </c>
      <c r="J327" s="17">
        <v>450</v>
      </c>
      <c r="K327" s="17">
        <v>10</v>
      </c>
    </row>
    <row r="328" spans="1:11" s="11" customFormat="1" ht="13.5" customHeight="1" x14ac:dyDescent="0.3">
      <c r="A328" s="12" t="s">
        <v>739</v>
      </c>
      <c r="B328" s="13" t="s">
        <v>587</v>
      </c>
      <c r="C328" s="14">
        <v>267012</v>
      </c>
      <c r="D328" s="15">
        <v>390</v>
      </c>
      <c r="E328" s="16">
        <v>43021</v>
      </c>
      <c r="F328" s="16">
        <v>43375</v>
      </c>
      <c r="G328" s="16">
        <v>43375</v>
      </c>
      <c r="H328" s="12" t="s">
        <v>15338</v>
      </c>
      <c r="I328" s="11" t="s">
        <v>15840</v>
      </c>
      <c r="J328" s="17">
        <v>100</v>
      </c>
      <c r="K328" s="17">
        <v>10</v>
      </c>
    </row>
    <row r="329" spans="1:11" s="11" customFormat="1" ht="13.5" customHeight="1" x14ac:dyDescent="0.3">
      <c r="A329" s="12" t="s">
        <v>880</v>
      </c>
      <c r="B329" s="13" t="s">
        <v>587</v>
      </c>
      <c r="C329" s="14">
        <v>276083</v>
      </c>
      <c r="D329" s="15">
        <v>1</v>
      </c>
      <c r="E329" s="16">
        <v>43201</v>
      </c>
      <c r="F329" s="16">
        <v>43375</v>
      </c>
      <c r="G329" s="16">
        <v>43375</v>
      </c>
      <c r="H329" s="12" t="s">
        <v>15164</v>
      </c>
      <c r="I329" s="11" t="s">
        <v>8422</v>
      </c>
      <c r="J329" s="17">
        <v>180000</v>
      </c>
      <c r="K329" s="17">
        <v>20</v>
      </c>
    </row>
    <row r="330" spans="1:11" s="11" customFormat="1" ht="13.5" customHeight="1" x14ac:dyDescent="0.3">
      <c r="A330" s="12" t="s">
        <v>880</v>
      </c>
      <c r="B330" s="13" t="s">
        <v>587</v>
      </c>
      <c r="C330" s="14">
        <v>278285</v>
      </c>
      <c r="D330" s="15">
        <v>1</v>
      </c>
      <c r="E330" s="16">
        <v>43241</v>
      </c>
      <c r="F330" s="16">
        <v>43375</v>
      </c>
      <c r="G330" s="16">
        <v>43375</v>
      </c>
      <c r="H330" s="12" t="s">
        <v>15350</v>
      </c>
      <c r="I330" s="11" t="s">
        <v>15837</v>
      </c>
      <c r="J330" s="17">
        <v>7500</v>
      </c>
      <c r="K330" s="17">
        <v>24</v>
      </c>
    </row>
    <row r="331" spans="1:11" s="11" customFormat="1" ht="13.5" customHeight="1" x14ac:dyDescent="0.3">
      <c r="A331" s="12" t="s">
        <v>880</v>
      </c>
      <c r="B331" s="13" t="s">
        <v>587</v>
      </c>
      <c r="C331" s="14">
        <v>279374</v>
      </c>
      <c r="D331" s="15">
        <v>1</v>
      </c>
      <c r="E331" s="16">
        <v>43263</v>
      </c>
      <c r="F331" s="16">
        <v>43375</v>
      </c>
      <c r="G331" s="16">
        <v>43375</v>
      </c>
      <c r="H331" s="12" t="s">
        <v>15375</v>
      </c>
      <c r="I331" s="11" t="s">
        <v>15842</v>
      </c>
      <c r="J331" s="17">
        <v>7200</v>
      </c>
      <c r="K331" s="17">
        <v>10</v>
      </c>
    </row>
    <row r="332" spans="1:11" s="11" customFormat="1" ht="13.5" customHeight="1" x14ac:dyDescent="0.3">
      <c r="A332" s="12" t="s">
        <v>880</v>
      </c>
      <c r="B332" s="13" t="s">
        <v>587</v>
      </c>
      <c r="C332" s="14">
        <v>279374</v>
      </c>
      <c r="D332" s="15">
        <v>2</v>
      </c>
      <c r="E332" s="16">
        <v>43263</v>
      </c>
      <c r="F332" s="16">
        <v>43375</v>
      </c>
      <c r="G332" s="16">
        <v>43375</v>
      </c>
      <c r="H332" s="12" t="s">
        <v>15205</v>
      </c>
      <c r="I332" s="11" t="s">
        <v>15855</v>
      </c>
      <c r="J332" s="17">
        <v>19500</v>
      </c>
      <c r="K332" s="17">
        <v>10</v>
      </c>
    </row>
    <row r="333" spans="1:11" s="11" customFormat="1" ht="13.5" customHeight="1" x14ac:dyDescent="0.3">
      <c r="A333" s="12" t="s">
        <v>880</v>
      </c>
      <c r="B333" s="13" t="s">
        <v>587</v>
      </c>
      <c r="C333" s="14">
        <v>280349</v>
      </c>
      <c r="D333" s="15">
        <v>3</v>
      </c>
      <c r="E333" s="16">
        <v>43280</v>
      </c>
      <c r="F333" s="16">
        <v>43375</v>
      </c>
      <c r="G333" s="16">
        <v>43375</v>
      </c>
      <c r="H333" s="12" t="s">
        <v>15376</v>
      </c>
      <c r="I333" s="11" t="s">
        <v>15890</v>
      </c>
      <c r="J333" s="17">
        <v>700</v>
      </c>
      <c r="K333" s="17">
        <v>16</v>
      </c>
    </row>
    <row r="334" spans="1:11" s="11" customFormat="1" ht="13.5" customHeight="1" x14ac:dyDescent="0.3">
      <c r="A334" s="12" t="s">
        <v>906</v>
      </c>
      <c r="B334" s="13" t="s">
        <v>585</v>
      </c>
      <c r="C334" s="14">
        <v>280524</v>
      </c>
      <c r="D334" s="15">
        <v>1</v>
      </c>
      <c r="E334" s="16">
        <v>43284</v>
      </c>
      <c r="F334" s="16">
        <v>43284</v>
      </c>
      <c r="G334" s="16">
        <v>43375</v>
      </c>
      <c r="H334" s="12" t="s">
        <v>15141</v>
      </c>
      <c r="I334" s="11" t="s">
        <v>1592</v>
      </c>
      <c r="J334" s="17">
        <v>21000</v>
      </c>
      <c r="K334" s="17">
        <v>12</v>
      </c>
    </row>
    <row r="335" spans="1:11" s="11" customFormat="1" ht="13.5" customHeight="1" x14ac:dyDescent="0.3">
      <c r="A335" s="12" t="s">
        <v>906</v>
      </c>
      <c r="B335" s="13" t="s">
        <v>585</v>
      </c>
      <c r="C335" s="14">
        <v>280524</v>
      </c>
      <c r="D335" s="15">
        <v>2</v>
      </c>
      <c r="E335" s="16">
        <v>43284</v>
      </c>
      <c r="F335" s="16">
        <v>43284</v>
      </c>
      <c r="G335" s="16">
        <v>43375</v>
      </c>
      <c r="H335" s="12" t="s">
        <v>15153</v>
      </c>
      <c r="I335" s="11" t="s">
        <v>15860</v>
      </c>
      <c r="J335" s="17">
        <v>30000</v>
      </c>
      <c r="K335" s="17">
        <v>11</v>
      </c>
    </row>
    <row r="336" spans="1:11" s="11" customFormat="1" ht="13.5" customHeight="1" x14ac:dyDescent="0.3">
      <c r="A336" s="12" t="s">
        <v>906</v>
      </c>
      <c r="B336" s="13" t="s">
        <v>585</v>
      </c>
      <c r="C336" s="14">
        <v>280823</v>
      </c>
      <c r="D336" s="15">
        <v>3</v>
      </c>
      <c r="E336" s="16">
        <v>43291</v>
      </c>
      <c r="F336" s="16">
        <v>43291</v>
      </c>
      <c r="G336" s="16">
        <v>43375</v>
      </c>
      <c r="H336" s="12" t="s">
        <v>15199</v>
      </c>
      <c r="I336" s="11" t="s">
        <v>15852</v>
      </c>
      <c r="J336" s="17">
        <v>800</v>
      </c>
      <c r="K336" s="17">
        <v>10</v>
      </c>
    </row>
    <row r="337" spans="1:11" s="11" customFormat="1" ht="13.5" customHeight="1" x14ac:dyDescent="0.3">
      <c r="A337" s="12" t="s">
        <v>906</v>
      </c>
      <c r="B337" s="13" t="s">
        <v>585</v>
      </c>
      <c r="C337" s="14">
        <v>281868</v>
      </c>
      <c r="D337" s="15">
        <v>2</v>
      </c>
      <c r="E337" s="16">
        <v>43312</v>
      </c>
      <c r="F337" s="16">
        <v>43312</v>
      </c>
      <c r="G337" s="16">
        <v>43375</v>
      </c>
      <c r="H337" s="12" t="s">
        <v>15120</v>
      </c>
      <c r="I337" s="11" t="s">
        <v>1343</v>
      </c>
      <c r="J337" s="17">
        <v>238000</v>
      </c>
      <c r="K337" s="17">
        <v>8</v>
      </c>
    </row>
    <row r="338" spans="1:11" s="11" customFormat="1" ht="13.5" customHeight="1" x14ac:dyDescent="0.3">
      <c r="A338" s="12" t="s">
        <v>906</v>
      </c>
      <c r="B338" s="13" t="s">
        <v>585</v>
      </c>
      <c r="C338" s="14">
        <v>281868</v>
      </c>
      <c r="D338" s="15">
        <v>4</v>
      </c>
      <c r="E338" s="16">
        <v>43312</v>
      </c>
      <c r="F338" s="16">
        <v>43312</v>
      </c>
      <c r="G338" s="16">
        <v>43375</v>
      </c>
      <c r="H338" s="12" t="s">
        <v>15121</v>
      </c>
      <c r="I338" s="11" t="s">
        <v>1343</v>
      </c>
      <c r="J338" s="17">
        <v>150000</v>
      </c>
      <c r="K338" s="17">
        <v>8</v>
      </c>
    </row>
    <row r="339" spans="1:11" s="11" customFormat="1" ht="13.5" customHeight="1" x14ac:dyDescent="0.3">
      <c r="A339" s="12" t="s">
        <v>906</v>
      </c>
      <c r="B339" s="13" t="s">
        <v>585</v>
      </c>
      <c r="C339" s="14">
        <v>284792</v>
      </c>
      <c r="D339" s="15">
        <v>6</v>
      </c>
      <c r="E339" s="16">
        <v>43367</v>
      </c>
      <c r="F339" s="16">
        <v>43368</v>
      </c>
      <c r="G339" s="16">
        <v>43375</v>
      </c>
      <c r="H339" s="12" t="s">
        <v>15151</v>
      </c>
      <c r="I339" s="11" t="s">
        <v>15863</v>
      </c>
      <c r="J339" s="17">
        <v>300</v>
      </c>
      <c r="K339" s="17">
        <v>10</v>
      </c>
    </row>
    <row r="340" spans="1:11" s="11" customFormat="1" ht="13.5" customHeight="1" x14ac:dyDescent="0.3">
      <c r="A340" s="12" t="s">
        <v>932</v>
      </c>
      <c r="B340" s="13" t="s">
        <v>587</v>
      </c>
      <c r="C340" s="14">
        <v>235797</v>
      </c>
      <c r="D340" s="15">
        <v>89</v>
      </c>
      <c r="E340" s="16">
        <v>42316</v>
      </c>
      <c r="F340" s="16">
        <v>43375</v>
      </c>
      <c r="G340" s="16">
        <v>43375</v>
      </c>
      <c r="H340" s="12" t="s">
        <v>15211</v>
      </c>
      <c r="I340" s="11" t="s">
        <v>15856</v>
      </c>
      <c r="J340" s="17">
        <v>60000</v>
      </c>
      <c r="K340" s="17">
        <v>33</v>
      </c>
    </row>
    <row r="341" spans="1:11" s="11" customFormat="1" ht="13.5" customHeight="1" x14ac:dyDescent="0.3">
      <c r="A341" s="12" t="s">
        <v>932</v>
      </c>
      <c r="B341" s="13" t="s">
        <v>587</v>
      </c>
      <c r="C341" s="14">
        <v>235799</v>
      </c>
      <c r="D341" s="15">
        <v>85</v>
      </c>
      <c r="E341" s="16">
        <v>42316</v>
      </c>
      <c r="F341" s="16">
        <v>43375</v>
      </c>
      <c r="G341" s="16">
        <v>43375</v>
      </c>
      <c r="H341" s="12" t="s">
        <v>15242</v>
      </c>
      <c r="I341" s="11" t="s">
        <v>15856</v>
      </c>
      <c r="J341" s="17">
        <v>57600</v>
      </c>
      <c r="K341" s="17">
        <v>33</v>
      </c>
    </row>
    <row r="342" spans="1:11" s="11" customFormat="1" ht="13.5" customHeight="1" x14ac:dyDescent="0.3">
      <c r="A342" s="12" t="s">
        <v>932</v>
      </c>
      <c r="B342" s="13" t="s">
        <v>587</v>
      </c>
      <c r="C342" s="14">
        <v>235810</v>
      </c>
      <c r="D342" s="15">
        <v>130</v>
      </c>
      <c r="E342" s="16">
        <v>42316</v>
      </c>
      <c r="F342" s="16">
        <v>43375</v>
      </c>
      <c r="G342" s="16">
        <v>43375</v>
      </c>
      <c r="H342" s="12" t="s">
        <v>15214</v>
      </c>
      <c r="I342" s="11" t="s">
        <v>15881</v>
      </c>
      <c r="J342" s="17">
        <v>36000</v>
      </c>
      <c r="K342" s="17">
        <v>10</v>
      </c>
    </row>
    <row r="343" spans="1:11" s="11" customFormat="1" ht="13.5" customHeight="1" x14ac:dyDescent="0.3">
      <c r="A343" s="12" t="s">
        <v>932</v>
      </c>
      <c r="B343" s="13" t="s">
        <v>587</v>
      </c>
      <c r="C343" s="14">
        <v>235812</v>
      </c>
      <c r="D343" s="15">
        <v>133</v>
      </c>
      <c r="E343" s="16">
        <v>42316</v>
      </c>
      <c r="F343" s="16">
        <v>43375</v>
      </c>
      <c r="G343" s="16">
        <v>43375</v>
      </c>
      <c r="H343" s="12" t="s">
        <v>15215</v>
      </c>
      <c r="I343" s="11" t="s">
        <v>15881</v>
      </c>
      <c r="J343" s="17">
        <v>15000</v>
      </c>
      <c r="K343" s="17">
        <v>10</v>
      </c>
    </row>
    <row r="344" spans="1:11" s="11" customFormat="1" ht="13.5" customHeight="1" x14ac:dyDescent="0.3">
      <c r="A344" s="12" t="s">
        <v>932</v>
      </c>
      <c r="B344" s="13" t="s">
        <v>587</v>
      </c>
      <c r="C344" s="14">
        <v>235818</v>
      </c>
      <c r="D344" s="15">
        <v>61</v>
      </c>
      <c r="E344" s="16">
        <v>42316</v>
      </c>
      <c r="F344" s="16">
        <v>43375</v>
      </c>
      <c r="G344" s="16">
        <v>43375</v>
      </c>
      <c r="H344" s="12" t="s">
        <v>15219</v>
      </c>
      <c r="I344" s="11" t="s">
        <v>15881</v>
      </c>
      <c r="J344" s="17">
        <v>90</v>
      </c>
      <c r="K344" s="17">
        <v>10</v>
      </c>
    </row>
    <row r="345" spans="1:11" s="11" customFormat="1" ht="13.5" customHeight="1" x14ac:dyDescent="0.3">
      <c r="A345" s="12" t="s">
        <v>932</v>
      </c>
      <c r="B345" s="13" t="s">
        <v>587</v>
      </c>
      <c r="C345" s="14">
        <v>235820</v>
      </c>
      <c r="D345" s="15">
        <v>47</v>
      </c>
      <c r="E345" s="16">
        <v>42316</v>
      </c>
      <c r="F345" s="16">
        <v>43375</v>
      </c>
      <c r="G345" s="16">
        <v>43375</v>
      </c>
      <c r="H345" s="12" t="s">
        <v>15220</v>
      </c>
      <c r="I345" s="11" t="s">
        <v>15881</v>
      </c>
      <c r="J345" s="17">
        <v>270</v>
      </c>
      <c r="K345" s="17">
        <v>10</v>
      </c>
    </row>
    <row r="346" spans="1:11" s="11" customFormat="1" ht="13.5" customHeight="1" x14ac:dyDescent="0.3">
      <c r="A346" s="12" t="s">
        <v>932</v>
      </c>
      <c r="B346" s="13" t="s">
        <v>587</v>
      </c>
      <c r="C346" s="14">
        <v>235825</v>
      </c>
      <c r="D346" s="15">
        <v>120</v>
      </c>
      <c r="E346" s="16">
        <v>42316</v>
      </c>
      <c r="F346" s="16">
        <v>43375</v>
      </c>
      <c r="G346" s="16">
        <v>43375</v>
      </c>
      <c r="H346" s="12" t="s">
        <v>15224</v>
      </c>
      <c r="I346" s="11" t="s">
        <v>15881</v>
      </c>
      <c r="J346" s="17">
        <v>23400</v>
      </c>
      <c r="K346" s="17">
        <v>10</v>
      </c>
    </row>
    <row r="347" spans="1:11" s="11" customFormat="1" ht="13.5" customHeight="1" x14ac:dyDescent="0.3">
      <c r="A347" s="12" t="s">
        <v>932</v>
      </c>
      <c r="B347" s="13" t="s">
        <v>587</v>
      </c>
      <c r="C347" s="14">
        <v>235832</v>
      </c>
      <c r="D347" s="15">
        <v>52</v>
      </c>
      <c r="E347" s="16">
        <v>42316</v>
      </c>
      <c r="F347" s="16">
        <v>43375</v>
      </c>
      <c r="G347" s="16">
        <v>43375</v>
      </c>
      <c r="H347" s="12" t="s">
        <v>15228</v>
      </c>
      <c r="I347" s="11" t="s">
        <v>15873</v>
      </c>
      <c r="J347" s="17">
        <v>160</v>
      </c>
      <c r="K347" s="17">
        <v>10</v>
      </c>
    </row>
    <row r="348" spans="1:11" s="11" customFormat="1" ht="13.5" customHeight="1" x14ac:dyDescent="0.3">
      <c r="A348" s="12" t="s">
        <v>932</v>
      </c>
      <c r="B348" s="13" t="s">
        <v>587</v>
      </c>
      <c r="C348" s="14">
        <v>235844</v>
      </c>
      <c r="D348" s="15">
        <v>127</v>
      </c>
      <c r="E348" s="16">
        <v>42316</v>
      </c>
      <c r="F348" s="16">
        <v>43375</v>
      </c>
      <c r="G348" s="16">
        <v>43375</v>
      </c>
      <c r="H348" s="12" t="s">
        <v>15135</v>
      </c>
      <c r="I348" s="11" t="s">
        <v>15855</v>
      </c>
      <c r="J348" s="17">
        <v>86400</v>
      </c>
      <c r="K348" s="17">
        <v>10</v>
      </c>
    </row>
    <row r="349" spans="1:11" s="11" customFormat="1" ht="13.5" customHeight="1" x14ac:dyDescent="0.3">
      <c r="A349" s="12" t="s">
        <v>932</v>
      </c>
      <c r="B349" s="13" t="s">
        <v>587</v>
      </c>
      <c r="C349" s="14">
        <v>235851</v>
      </c>
      <c r="D349" s="15">
        <v>74</v>
      </c>
      <c r="E349" s="16">
        <v>42316</v>
      </c>
      <c r="F349" s="16">
        <v>43375</v>
      </c>
      <c r="G349" s="16">
        <v>43375</v>
      </c>
      <c r="H349" s="12" t="s">
        <v>15129</v>
      </c>
      <c r="I349" s="11" t="s">
        <v>13156</v>
      </c>
      <c r="J349" s="17">
        <v>150000</v>
      </c>
      <c r="K349" s="17">
        <v>6</v>
      </c>
    </row>
    <row r="350" spans="1:11" s="11" customFormat="1" ht="13.5" customHeight="1" x14ac:dyDescent="0.3">
      <c r="A350" s="12" t="s">
        <v>932</v>
      </c>
      <c r="B350" s="13" t="s">
        <v>587</v>
      </c>
      <c r="C350" s="14">
        <v>235859</v>
      </c>
      <c r="D350" s="15">
        <v>48</v>
      </c>
      <c r="E350" s="16">
        <v>42316</v>
      </c>
      <c r="F350" s="16">
        <v>43375</v>
      </c>
      <c r="G350" s="16">
        <v>43375</v>
      </c>
      <c r="H350" s="12" t="s">
        <v>15123</v>
      </c>
      <c r="I350" s="11" t="s">
        <v>4330</v>
      </c>
      <c r="J350" s="17">
        <v>9000</v>
      </c>
      <c r="K350" s="17">
        <v>12</v>
      </c>
    </row>
    <row r="351" spans="1:11" s="11" customFormat="1" ht="13.5" customHeight="1" x14ac:dyDescent="0.3">
      <c r="A351" s="12" t="s">
        <v>932</v>
      </c>
      <c r="B351" s="13" t="s">
        <v>587</v>
      </c>
      <c r="C351" s="14">
        <v>235868</v>
      </c>
      <c r="D351" s="15">
        <v>117</v>
      </c>
      <c r="E351" s="16">
        <v>42316</v>
      </c>
      <c r="F351" s="16">
        <v>43375</v>
      </c>
      <c r="G351" s="16">
        <v>43375</v>
      </c>
      <c r="H351" s="12" t="s">
        <v>15132</v>
      </c>
      <c r="I351" s="11" t="s">
        <v>15860</v>
      </c>
      <c r="J351" s="17">
        <v>90000</v>
      </c>
      <c r="K351" s="17">
        <v>11</v>
      </c>
    </row>
    <row r="352" spans="1:11" s="11" customFormat="1" ht="13.5" customHeight="1" x14ac:dyDescent="0.3">
      <c r="A352" s="12" t="s">
        <v>932</v>
      </c>
      <c r="B352" s="13" t="s">
        <v>587</v>
      </c>
      <c r="C352" s="14">
        <v>235880</v>
      </c>
      <c r="D352" s="15">
        <v>17</v>
      </c>
      <c r="E352" s="16">
        <v>42316</v>
      </c>
      <c r="F352" s="16">
        <v>43375</v>
      </c>
      <c r="G352" s="16">
        <v>43375</v>
      </c>
      <c r="H352" s="12" t="s">
        <v>15466</v>
      </c>
      <c r="I352" s="11" t="s">
        <v>15840</v>
      </c>
      <c r="J352" s="17">
        <v>160</v>
      </c>
      <c r="K352" s="17">
        <v>10</v>
      </c>
    </row>
    <row r="353" spans="1:11" s="11" customFormat="1" ht="13.5" customHeight="1" x14ac:dyDescent="0.3">
      <c r="A353" s="12" t="s">
        <v>932</v>
      </c>
      <c r="B353" s="13" t="s">
        <v>587</v>
      </c>
      <c r="C353" s="14">
        <v>235883</v>
      </c>
      <c r="D353" s="15">
        <v>120</v>
      </c>
      <c r="E353" s="16">
        <v>42316</v>
      </c>
      <c r="F353" s="16">
        <v>43375</v>
      </c>
      <c r="G353" s="16">
        <v>43375</v>
      </c>
      <c r="H353" s="12" t="s">
        <v>15206</v>
      </c>
      <c r="I353" s="11" t="s">
        <v>15855</v>
      </c>
      <c r="J353" s="17">
        <v>17670</v>
      </c>
      <c r="K353" s="17">
        <v>10</v>
      </c>
    </row>
    <row r="354" spans="1:11" s="11" customFormat="1" ht="13.5" customHeight="1" x14ac:dyDescent="0.3">
      <c r="A354" s="12" t="s">
        <v>932</v>
      </c>
      <c r="B354" s="13" t="s">
        <v>587</v>
      </c>
      <c r="C354" s="14">
        <v>235884</v>
      </c>
      <c r="D354" s="15">
        <v>81</v>
      </c>
      <c r="E354" s="16">
        <v>42316</v>
      </c>
      <c r="F354" s="16">
        <v>43375</v>
      </c>
      <c r="G354" s="16">
        <v>43375</v>
      </c>
      <c r="H354" s="12" t="s">
        <v>15216</v>
      </c>
      <c r="I354" s="11" t="s">
        <v>15881</v>
      </c>
      <c r="J354" s="17">
        <v>3000</v>
      </c>
      <c r="K354" s="17">
        <v>10</v>
      </c>
    </row>
    <row r="355" spans="1:11" s="11" customFormat="1" ht="13.5" customHeight="1" x14ac:dyDescent="0.3">
      <c r="A355" s="12" t="s">
        <v>932</v>
      </c>
      <c r="B355" s="13" t="s">
        <v>587</v>
      </c>
      <c r="C355" s="14">
        <v>235888</v>
      </c>
      <c r="D355" s="15">
        <v>72</v>
      </c>
      <c r="E355" s="16">
        <v>42316</v>
      </c>
      <c r="F355" s="16">
        <v>43375</v>
      </c>
      <c r="G355" s="16">
        <v>43375</v>
      </c>
      <c r="H355" s="12" t="s">
        <v>15225</v>
      </c>
      <c r="I355" s="11" t="s">
        <v>15873</v>
      </c>
      <c r="J355" s="17">
        <v>1800</v>
      </c>
      <c r="K355" s="17">
        <v>10</v>
      </c>
    </row>
    <row r="356" spans="1:11" s="11" customFormat="1" ht="13.5" customHeight="1" x14ac:dyDescent="0.3">
      <c r="A356" s="12" t="s">
        <v>932</v>
      </c>
      <c r="B356" s="13" t="s">
        <v>587</v>
      </c>
      <c r="C356" s="14">
        <v>235889</v>
      </c>
      <c r="D356" s="15">
        <v>112</v>
      </c>
      <c r="E356" s="16">
        <v>42316</v>
      </c>
      <c r="F356" s="16">
        <v>43375</v>
      </c>
      <c r="G356" s="16">
        <v>43375</v>
      </c>
      <c r="H356" s="12" t="s">
        <v>15226</v>
      </c>
      <c r="I356" s="11" t="s">
        <v>15873</v>
      </c>
      <c r="J356" s="17">
        <v>3300</v>
      </c>
      <c r="K356" s="17">
        <v>10</v>
      </c>
    </row>
    <row r="357" spans="1:11" s="11" customFormat="1" ht="13.5" customHeight="1" x14ac:dyDescent="0.3">
      <c r="A357" s="12" t="s">
        <v>932</v>
      </c>
      <c r="B357" s="13" t="s">
        <v>587</v>
      </c>
      <c r="C357" s="14">
        <v>235890</v>
      </c>
      <c r="D357" s="15">
        <v>67</v>
      </c>
      <c r="E357" s="16">
        <v>42316</v>
      </c>
      <c r="F357" s="16">
        <v>43375</v>
      </c>
      <c r="G357" s="16">
        <v>43375</v>
      </c>
      <c r="H357" s="12" t="s">
        <v>15227</v>
      </c>
      <c r="I357" s="11" t="s">
        <v>15873</v>
      </c>
      <c r="J357" s="17">
        <v>1800</v>
      </c>
      <c r="K357" s="17">
        <v>10</v>
      </c>
    </row>
    <row r="358" spans="1:11" s="11" customFormat="1" ht="13.5" customHeight="1" x14ac:dyDescent="0.3">
      <c r="A358" s="12" t="s">
        <v>932</v>
      </c>
      <c r="B358" s="13" t="s">
        <v>587</v>
      </c>
      <c r="C358" s="14">
        <v>235922</v>
      </c>
      <c r="D358" s="15">
        <v>15</v>
      </c>
      <c r="E358" s="16">
        <v>42317</v>
      </c>
      <c r="F358" s="16">
        <v>43375</v>
      </c>
      <c r="G358" s="16">
        <v>43375</v>
      </c>
      <c r="H358" s="12" t="s">
        <v>15264</v>
      </c>
      <c r="I358" s="11" t="s">
        <v>15842</v>
      </c>
      <c r="J358" s="17">
        <v>220</v>
      </c>
      <c r="K358" s="17">
        <v>10</v>
      </c>
    </row>
    <row r="359" spans="1:11" s="11" customFormat="1" ht="13.5" customHeight="1" x14ac:dyDescent="0.3">
      <c r="A359" s="12" t="s">
        <v>932</v>
      </c>
      <c r="B359" s="13" t="s">
        <v>587</v>
      </c>
      <c r="C359" s="14">
        <v>235944</v>
      </c>
      <c r="D359" s="15">
        <v>15</v>
      </c>
      <c r="E359" s="16">
        <v>42317</v>
      </c>
      <c r="F359" s="16">
        <v>43375</v>
      </c>
      <c r="G359" s="16">
        <v>43375</v>
      </c>
      <c r="H359" s="12" t="s">
        <v>15467</v>
      </c>
      <c r="I359" s="11" t="s">
        <v>15838</v>
      </c>
      <c r="J359" s="17">
        <v>4500</v>
      </c>
      <c r="K359" s="17">
        <v>12</v>
      </c>
    </row>
    <row r="360" spans="1:11" s="11" customFormat="1" ht="13.5" customHeight="1" x14ac:dyDescent="0.3">
      <c r="A360" s="12" t="s">
        <v>932</v>
      </c>
      <c r="B360" s="13" t="s">
        <v>587</v>
      </c>
      <c r="C360" s="14">
        <v>236563</v>
      </c>
      <c r="D360" s="15">
        <v>25</v>
      </c>
      <c r="E360" s="16">
        <v>42328</v>
      </c>
      <c r="F360" s="16">
        <v>43375</v>
      </c>
      <c r="G360" s="16">
        <v>43375</v>
      </c>
      <c r="H360" s="12" t="s">
        <v>15241</v>
      </c>
      <c r="I360" s="11" t="s">
        <v>15856</v>
      </c>
      <c r="J360" s="17">
        <v>2000</v>
      </c>
      <c r="K360" s="17">
        <v>33</v>
      </c>
    </row>
    <row r="361" spans="1:11" s="11" customFormat="1" ht="13.5" customHeight="1" x14ac:dyDescent="0.3">
      <c r="A361" s="12" t="s">
        <v>932</v>
      </c>
      <c r="B361" s="13" t="s">
        <v>587</v>
      </c>
      <c r="C361" s="14">
        <v>236585</v>
      </c>
      <c r="D361" s="15">
        <v>41</v>
      </c>
      <c r="E361" s="16">
        <v>42328</v>
      </c>
      <c r="F361" s="16">
        <v>43375</v>
      </c>
      <c r="G361" s="16">
        <v>43375</v>
      </c>
      <c r="H361" s="12" t="s">
        <v>15464</v>
      </c>
      <c r="I361" s="11" t="s">
        <v>15881</v>
      </c>
      <c r="J361" s="17">
        <v>210</v>
      </c>
      <c r="K361" s="17">
        <v>10</v>
      </c>
    </row>
    <row r="362" spans="1:11" s="11" customFormat="1" ht="13.5" customHeight="1" x14ac:dyDescent="0.3">
      <c r="A362" s="12" t="s">
        <v>932</v>
      </c>
      <c r="B362" s="13" t="s">
        <v>587</v>
      </c>
      <c r="C362" s="14">
        <v>236958</v>
      </c>
      <c r="D362" s="15">
        <v>36</v>
      </c>
      <c r="E362" s="16">
        <v>42340</v>
      </c>
      <c r="F362" s="16">
        <v>43375</v>
      </c>
      <c r="G362" s="16">
        <v>43375</v>
      </c>
      <c r="H362" s="12" t="s">
        <v>15244</v>
      </c>
      <c r="I362" s="11" t="s">
        <v>15873</v>
      </c>
      <c r="J362" s="17">
        <v>5640</v>
      </c>
      <c r="K362" s="17">
        <v>10</v>
      </c>
    </row>
    <row r="363" spans="1:11" s="11" customFormat="1" ht="13.5" customHeight="1" x14ac:dyDescent="0.3">
      <c r="A363" s="12" t="s">
        <v>932</v>
      </c>
      <c r="B363" s="13" t="s">
        <v>587</v>
      </c>
      <c r="C363" s="14">
        <v>238312</v>
      </c>
      <c r="D363" s="15">
        <v>24</v>
      </c>
      <c r="E363" s="16">
        <v>42380</v>
      </c>
      <c r="F363" s="16">
        <v>43375</v>
      </c>
      <c r="G363" s="16">
        <v>43375</v>
      </c>
      <c r="H363" s="12" t="s">
        <v>15209</v>
      </c>
      <c r="I363" s="11" t="s">
        <v>15872</v>
      </c>
      <c r="J363" s="17">
        <v>10500</v>
      </c>
      <c r="K363" s="17">
        <v>37</v>
      </c>
    </row>
    <row r="364" spans="1:11" s="11" customFormat="1" ht="13.5" customHeight="1" x14ac:dyDescent="0.3">
      <c r="A364" s="12" t="s">
        <v>932</v>
      </c>
      <c r="B364" s="13" t="s">
        <v>587</v>
      </c>
      <c r="C364" s="14">
        <v>239538</v>
      </c>
      <c r="D364" s="15">
        <v>36</v>
      </c>
      <c r="E364" s="16">
        <v>42408</v>
      </c>
      <c r="F364" s="16">
        <v>43375</v>
      </c>
      <c r="G364" s="16">
        <v>43375</v>
      </c>
      <c r="H364" s="12" t="s">
        <v>15246</v>
      </c>
      <c r="I364" s="11" t="s">
        <v>15881</v>
      </c>
      <c r="J364" s="17">
        <v>2100</v>
      </c>
      <c r="K364" s="17">
        <v>10</v>
      </c>
    </row>
    <row r="365" spans="1:11" s="11" customFormat="1" ht="13.5" customHeight="1" x14ac:dyDescent="0.3">
      <c r="A365" s="12" t="s">
        <v>932</v>
      </c>
      <c r="B365" s="13" t="s">
        <v>587</v>
      </c>
      <c r="C365" s="14">
        <v>245228</v>
      </c>
      <c r="D365" s="15">
        <v>10</v>
      </c>
      <c r="E365" s="16">
        <v>42541</v>
      </c>
      <c r="F365" s="16">
        <v>43375</v>
      </c>
      <c r="G365" s="16">
        <v>43375</v>
      </c>
      <c r="H365" s="12" t="s">
        <v>15208</v>
      </c>
      <c r="I365" s="11" t="s">
        <v>15852</v>
      </c>
      <c r="J365" s="17">
        <v>500</v>
      </c>
      <c r="K365" s="17">
        <v>12</v>
      </c>
    </row>
    <row r="366" spans="1:11" s="11" customFormat="1" ht="13.5" customHeight="1" x14ac:dyDescent="0.3">
      <c r="A366" s="12" t="s">
        <v>932</v>
      </c>
      <c r="B366" s="13" t="s">
        <v>587</v>
      </c>
      <c r="C366" s="14">
        <v>270846</v>
      </c>
      <c r="D366" s="15">
        <v>14</v>
      </c>
      <c r="E366" s="16">
        <v>43108</v>
      </c>
      <c r="F366" s="16">
        <v>43368</v>
      </c>
      <c r="G366" s="16">
        <v>43375</v>
      </c>
      <c r="H366" s="12" t="s">
        <v>15229</v>
      </c>
      <c r="I366" s="11" t="s">
        <v>15844</v>
      </c>
      <c r="J366" s="17">
        <v>37400</v>
      </c>
      <c r="K366" s="17">
        <v>24</v>
      </c>
    </row>
    <row r="367" spans="1:11" s="11" customFormat="1" ht="13.5" customHeight="1" x14ac:dyDescent="0.3">
      <c r="A367" s="12" t="s">
        <v>932</v>
      </c>
      <c r="B367" s="13" t="s">
        <v>587</v>
      </c>
      <c r="C367" s="14">
        <v>271834</v>
      </c>
      <c r="D367" s="15">
        <v>8</v>
      </c>
      <c r="E367" s="16">
        <v>43125</v>
      </c>
      <c r="F367" s="16">
        <v>43375</v>
      </c>
      <c r="G367" s="16">
        <v>43375</v>
      </c>
      <c r="H367" s="12" t="s">
        <v>15121</v>
      </c>
      <c r="I367" s="11" t="s">
        <v>1343</v>
      </c>
      <c r="J367" s="17">
        <v>40000</v>
      </c>
      <c r="K367" s="17">
        <v>8</v>
      </c>
    </row>
    <row r="368" spans="1:11" s="11" customFormat="1" ht="13.5" customHeight="1" x14ac:dyDescent="0.3">
      <c r="A368" s="12" t="s">
        <v>932</v>
      </c>
      <c r="B368" s="13" t="s">
        <v>587</v>
      </c>
      <c r="C368" s="14">
        <v>272410</v>
      </c>
      <c r="D368" s="15">
        <v>3</v>
      </c>
      <c r="E368" s="16">
        <v>43137</v>
      </c>
      <c r="F368" s="16">
        <v>43284</v>
      </c>
      <c r="G368" s="16">
        <v>43375</v>
      </c>
      <c r="H368" s="12" t="s">
        <v>15279</v>
      </c>
      <c r="I368" s="11" t="s">
        <v>15847</v>
      </c>
      <c r="J368" s="17">
        <v>1600</v>
      </c>
      <c r="K368" s="17">
        <v>24</v>
      </c>
    </row>
    <row r="369" spans="1:11" s="11" customFormat="1" ht="13.5" customHeight="1" x14ac:dyDescent="0.3">
      <c r="A369" s="12" t="s">
        <v>932</v>
      </c>
      <c r="B369" s="13" t="s">
        <v>587</v>
      </c>
      <c r="C369" s="14">
        <v>281114</v>
      </c>
      <c r="D369" s="15">
        <v>1</v>
      </c>
      <c r="E369" s="16">
        <v>43298</v>
      </c>
      <c r="F369" s="16">
        <v>43340</v>
      </c>
      <c r="G369" s="16">
        <v>43375</v>
      </c>
      <c r="H369" s="12" t="s">
        <v>15430</v>
      </c>
      <c r="I369" s="11" t="s">
        <v>15840</v>
      </c>
      <c r="J369" s="17">
        <v>450</v>
      </c>
      <c r="K369" s="17">
        <v>10</v>
      </c>
    </row>
    <row r="370" spans="1:11" s="11" customFormat="1" ht="13.5" customHeight="1" x14ac:dyDescent="0.3">
      <c r="A370" s="12" t="s">
        <v>627</v>
      </c>
      <c r="B370" s="13" t="s">
        <v>571</v>
      </c>
      <c r="C370" s="14">
        <v>280238</v>
      </c>
      <c r="D370" s="15">
        <v>1</v>
      </c>
      <c r="E370" s="16">
        <v>43279</v>
      </c>
      <c r="F370" s="16">
        <v>43284</v>
      </c>
      <c r="G370" s="16">
        <v>43375</v>
      </c>
      <c r="H370" s="12" t="s">
        <v>15309</v>
      </c>
      <c r="I370" s="11" t="s">
        <v>15852</v>
      </c>
      <c r="J370" s="17">
        <v>2500</v>
      </c>
      <c r="K370" s="17">
        <v>12</v>
      </c>
    </row>
    <row r="371" spans="1:11" s="11" customFormat="1" ht="13.5" customHeight="1" x14ac:dyDescent="0.3">
      <c r="A371" s="12" t="s">
        <v>627</v>
      </c>
      <c r="B371" s="13" t="s">
        <v>571</v>
      </c>
      <c r="C371" s="14">
        <v>281159</v>
      </c>
      <c r="D371" s="15">
        <v>6</v>
      </c>
      <c r="E371" s="16">
        <v>43298</v>
      </c>
      <c r="F371" s="16">
        <v>43305</v>
      </c>
      <c r="G371" s="16">
        <v>43375</v>
      </c>
      <c r="H371" s="12" t="s">
        <v>15414</v>
      </c>
      <c r="I371" s="11" t="s">
        <v>15840</v>
      </c>
      <c r="J371" s="17">
        <v>75</v>
      </c>
      <c r="K371" s="17">
        <v>10</v>
      </c>
    </row>
    <row r="372" spans="1:11" s="11" customFormat="1" ht="13.5" customHeight="1" x14ac:dyDescent="0.3">
      <c r="A372" s="12" t="s">
        <v>627</v>
      </c>
      <c r="B372" s="13" t="s">
        <v>571</v>
      </c>
      <c r="C372" s="14">
        <v>281915</v>
      </c>
      <c r="D372" s="15">
        <v>6</v>
      </c>
      <c r="E372" s="16">
        <v>43312</v>
      </c>
      <c r="F372" s="16">
        <v>43312</v>
      </c>
      <c r="G372" s="16">
        <v>43375</v>
      </c>
      <c r="H372" s="12" t="s">
        <v>15238</v>
      </c>
      <c r="I372" s="11" t="s">
        <v>3002</v>
      </c>
      <c r="J372" s="17">
        <v>2100</v>
      </c>
      <c r="K372" s="17">
        <v>8</v>
      </c>
    </row>
    <row r="373" spans="1:11" s="11" customFormat="1" ht="13.5" customHeight="1" x14ac:dyDescent="0.3">
      <c r="A373" s="12" t="s">
        <v>627</v>
      </c>
      <c r="B373" s="13" t="s">
        <v>562</v>
      </c>
      <c r="C373" s="14">
        <v>281158</v>
      </c>
      <c r="D373" s="15">
        <v>1</v>
      </c>
      <c r="E373" s="16">
        <v>43298</v>
      </c>
      <c r="F373" s="16">
        <v>43305</v>
      </c>
      <c r="G373" s="16">
        <v>43375</v>
      </c>
      <c r="H373" s="12" t="s">
        <v>15315</v>
      </c>
      <c r="I373" s="11" t="s">
        <v>15854</v>
      </c>
      <c r="J373" s="17">
        <v>500</v>
      </c>
      <c r="K373" s="17">
        <v>10</v>
      </c>
    </row>
    <row r="374" spans="1:11" s="11" customFormat="1" ht="13.5" customHeight="1" x14ac:dyDescent="0.3">
      <c r="A374" s="12" t="s">
        <v>627</v>
      </c>
      <c r="B374" s="13" t="s">
        <v>663</v>
      </c>
      <c r="C374" s="14">
        <v>281920</v>
      </c>
      <c r="D374" s="15">
        <v>2</v>
      </c>
      <c r="E374" s="16">
        <v>43312</v>
      </c>
      <c r="F374" s="16">
        <v>43312</v>
      </c>
      <c r="G374" s="16">
        <v>43375</v>
      </c>
      <c r="H374" s="12" t="s">
        <v>15159</v>
      </c>
      <c r="I374" s="11" t="s">
        <v>1343</v>
      </c>
      <c r="J374" s="17">
        <v>16500</v>
      </c>
      <c r="K374" s="17">
        <v>8</v>
      </c>
    </row>
    <row r="375" spans="1:11" s="11" customFormat="1" ht="13.5" customHeight="1" x14ac:dyDescent="0.3">
      <c r="A375" s="12" t="s">
        <v>627</v>
      </c>
      <c r="B375" s="13" t="s">
        <v>575</v>
      </c>
      <c r="C375" s="14">
        <v>280838</v>
      </c>
      <c r="D375" s="15">
        <v>1</v>
      </c>
      <c r="E375" s="16">
        <v>43291</v>
      </c>
      <c r="F375" s="16">
        <v>43291</v>
      </c>
      <c r="G375" s="16">
        <v>43375</v>
      </c>
      <c r="H375" s="12" t="s">
        <v>15127</v>
      </c>
      <c r="I375" s="11" t="s">
        <v>15860</v>
      </c>
      <c r="J375" s="17">
        <v>10000</v>
      </c>
      <c r="K375" s="17">
        <v>11</v>
      </c>
    </row>
    <row r="376" spans="1:11" s="11" customFormat="1" ht="13.5" customHeight="1" x14ac:dyDescent="0.3">
      <c r="A376" s="12" t="s">
        <v>930</v>
      </c>
      <c r="B376" s="13" t="s">
        <v>587</v>
      </c>
      <c r="C376" s="14">
        <v>236169</v>
      </c>
      <c r="D376" s="15">
        <v>23</v>
      </c>
      <c r="E376" s="16">
        <v>42321</v>
      </c>
      <c r="F376" s="16">
        <v>43376</v>
      </c>
      <c r="G376" s="16">
        <v>43376</v>
      </c>
      <c r="H376" s="12" t="s">
        <v>15205</v>
      </c>
      <c r="I376" s="11" t="s">
        <v>15855</v>
      </c>
      <c r="J376" s="17">
        <v>1950</v>
      </c>
      <c r="K376" s="17">
        <v>10</v>
      </c>
    </row>
    <row r="377" spans="1:11" s="11" customFormat="1" ht="13.5" customHeight="1" x14ac:dyDescent="0.3">
      <c r="A377" s="12" t="s">
        <v>930</v>
      </c>
      <c r="B377" s="13" t="s">
        <v>587</v>
      </c>
      <c r="C377" s="14">
        <v>236171</v>
      </c>
      <c r="D377" s="15">
        <v>100</v>
      </c>
      <c r="E377" s="16">
        <v>42321</v>
      </c>
      <c r="F377" s="16">
        <v>43376</v>
      </c>
      <c r="G377" s="16">
        <v>43376</v>
      </c>
      <c r="H377" s="12" t="s">
        <v>15206</v>
      </c>
      <c r="I377" s="11" t="s">
        <v>15855</v>
      </c>
      <c r="J377" s="17">
        <v>11400</v>
      </c>
      <c r="K377" s="17">
        <v>10</v>
      </c>
    </row>
    <row r="378" spans="1:11" s="11" customFormat="1" ht="13.5" customHeight="1" x14ac:dyDescent="0.3">
      <c r="A378" s="12" t="s">
        <v>930</v>
      </c>
      <c r="B378" s="13" t="s">
        <v>587</v>
      </c>
      <c r="C378" s="14">
        <v>236177</v>
      </c>
      <c r="D378" s="15">
        <v>46</v>
      </c>
      <c r="E378" s="16">
        <v>42321</v>
      </c>
      <c r="F378" s="16">
        <v>43376</v>
      </c>
      <c r="G378" s="16">
        <v>43376</v>
      </c>
      <c r="H378" s="12" t="s">
        <v>15209</v>
      </c>
      <c r="I378" s="11" t="s">
        <v>15872</v>
      </c>
      <c r="J378" s="17">
        <v>10500</v>
      </c>
      <c r="K378" s="17">
        <v>37</v>
      </c>
    </row>
    <row r="379" spans="1:11" s="11" customFormat="1" ht="13.5" customHeight="1" x14ac:dyDescent="0.3">
      <c r="A379" s="12" t="s">
        <v>930</v>
      </c>
      <c r="B379" s="13" t="s">
        <v>587</v>
      </c>
      <c r="C379" s="14">
        <v>236179</v>
      </c>
      <c r="D379" s="15">
        <v>30</v>
      </c>
      <c r="E379" s="16">
        <v>42321</v>
      </c>
      <c r="F379" s="16">
        <v>43376</v>
      </c>
      <c r="G379" s="16">
        <v>43376</v>
      </c>
      <c r="H379" s="12" t="s">
        <v>15210</v>
      </c>
      <c r="I379" s="11" t="s">
        <v>15856</v>
      </c>
      <c r="J379" s="17">
        <v>4500</v>
      </c>
      <c r="K379" s="17">
        <v>33</v>
      </c>
    </row>
    <row r="380" spans="1:11" s="11" customFormat="1" ht="13.5" customHeight="1" x14ac:dyDescent="0.3">
      <c r="A380" s="12" t="s">
        <v>930</v>
      </c>
      <c r="B380" s="13" t="s">
        <v>587</v>
      </c>
      <c r="C380" s="14">
        <v>236181</v>
      </c>
      <c r="D380" s="15">
        <v>90</v>
      </c>
      <c r="E380" s="16">
        <v>42321</v>
      </c>
      <c r="F380" s="16">
        <v>43376</v>
      </c>
      <c r="G380" s="16">
        <v>43376</v>
      </c>
      <c r="H380" s="12" t="s">
        <v>15211</v>
      </c>
      <c r="I380" s="11" t="s">
        <v>15856</v>
      </c>
      <c r="J380" s="17">
        <v>80000</v>
      </c>
      <c r="K380" s="17">
        <v>33</v>
      </c>
    </row>
    <row r="381" spans="1:11" s="11" customFormat="1" ht="13.5" customHeight="1" x14ac:dyDescent="0.3">
      <c r="A381" s="12" t="s">
        <v>930</v>
      </c>
      <c r="B381" s="13" t="s">
        <v>587</v>
      </c>
      <c r="C381" s="14">
        <v>236187</v>
      </c>
      <c r="D381" s="15">
        <v>103</v>
      </c>
      <c r="E381" s="16">
        <v>42321</v>
      </c>
      <c r="F381" s="16">
        <v>43376</v>
      </c>
      <c r="G381" s="16">
        <v>43376</v>
      </c>
      <c r="H381" s="12" t="s">
        <v>15214</v>
      </c>
      <c r="I381" s="11" t="s">
        <v>15881</v>
      </c>
      <c r="J381" s="17">
        <v>4200</v>
      </c>
      <c r="K381" s="17">
        <v>10</v>
      </c>
    </row>
    <row r="382" spans="1:11" s="11" customFormat="1" ht="13.5" customHeight="1" x14ac:dyDescent="0.3">
      <c r="A382" s="12" t="s">
        <v>930</v>
      </c>
      <c r="B382" s="13" t="s">
        <v>587</v>
      </c>
      <c r="C382" s="14">
        <v>236189</v>
      </c>
      <c r="D382" s="15">
        <v>92</v>
      </c>
      <c r="E382" s="16">
        <v>42321</v>
      </c>
      <c r="F382" s="16">
        <v>43376</v>
      </c>
      <c r="G382" s="16">
        <v>43376</v>
      </c>
      <c r="H382" s="12" t="s">
        <v>15215</v>
      </c>
      <c r="I382" s="11" t="s">
        <v>15881</v>
      </c>
      <c r="J382" s="17">
        <v>11250</v>
      </c>
      <c r="K382" s="17">
        <v>10</v>
      </c>
    </row>
    <row r="383" spans="1:11" s="11" customFormat="1" ht="13.5" customHeight="1" x14ac:dyDescent="0.3">
      <c r="A383" s="12" t="s">
        <v>930</v>
      </c>
      <c r="B383" s="13" t="s">
        <v>587</v>
      </c>
      <c r="C383" s="14">
        <v>236191</v>
      </c>
      <c r="D383" s="15">
        <v>64</v>
      </c>
      <c r="E383" s="16">
        <v>42321</v>
      </c>
      <c r="F383" s="16">
        <v>43376</v>
      </c>
      <c r="G383" s="16">
        <v>43376</v>
      </c>
      <c r="H383" s="12" t="s">
        <v>15216</v>
      </c>
      <c r="I383" s="11" t="s">
        <v>15881</v>
      </c>
      <c r="J383" s="17">
        <v>1000</v>
      </c>
      <c r="K383" s="17">
        <v>10</v>
      </c>
    </row>
    <row r="384" spans="1:11" s="11" customFormat="1" ht="13.5" customHeight="1" x14ac:dyDescent="0.3">
      <c r="A384" s="12" t="s">
        <v>930</v>
      </c>
      <c r="B384" s="13" t="s">
        <v>587</v>
      </c>
      <c r="C384" s="14">
        <v>236193</v>
      </c>
      <c r="D384" s="15">
        <v>94</v>
      </c>
      <c r="E384" s="16">
        <v>42321</v>
      </c>
      <c r="F384" s="16">
        <v>43376</v>
      </c>
      <c r="G384" s="16">
        <v>43376</v>
      </c>
      <c r="H384" s="12" t="s">
        <v>15217</v>
      </c>
      <c r="I384" s="11" t="s">
        <v>15881</v>
      </c>
      <c r="J384" s="17">
        <v>3100</v>
      </c>
      <c r="K384" s="17">
        <v>10</v>
      </c>
    </row>
    <row r="385" spans="1:11" s="11" customFormat="1" ht="13.5" customHeight="1" x14ac:dyDescent="0.3">
      <c r="A385" s="12" t="s">
        <v>930</v>
      </c>
      <c r="B385" s="13" t="s">
        <v>587</v>
      </c>
      <c r="C385" s="14">
        <v>236195</v>
      </c>
      <c r="D385" s="15">
        <v>64</v>
      </c>
      <c r="E385" s="16">
        <v>42321</v>
      </c>
      <c r="F385" s="16">
        <v>43376</v>
      </c>
      <c r="G385" s="16">
        <v>43376</v>
      </c>
      <c r="H385" s="12" t="s">
        <v>15218</v>
      </c>
      <c r="I385" s="11" t="s">
        <v>15881</v>
      </c>
      <c r="J385" s="17">
        <v>1080</v>
      </c>
      <c r="K385" s="17">
        <v>10</v>
      </c>
    </row>
    <row r="386" spans="1:11" s="11" customFormat="1" ht="13.5" customHeight="1" x14ac:dyDescent="0.3">
      <c r="A386" s="12" t="s">
        <v>930</v>
      </c>
      <c r="B386" s="13" t="s">
        <v>587</v>
      </c>
      <c r="C386" s="14">
        <v>236197</v>
      </c>
      <c r="D386" s="15">
        <v>60</v>
      </c>
      <c r="E386" s="16">
        <v>42321</v>
      </c>
      <c r="F386" s="16">
        <v>43376</v>
      </c>
      <c r="G386" s="16">
        <v>43376</v>
      </c>
      <c r="H386" s="12" t="s">
        <v>15219</v>
      </c>
      <c r="I386" s="11" t="s">
        <v>15881</v>
      </c>
      <c r="J386" s="17">
        <v>1260</v>
      </c>
      <c r="K386" s="17">
        <v>10</v>
      </c>
    </row>
    <row r="387" spans="1:11" s="11" customFormat="1" ht="13.5" customHeight="1" x14ac:dyDescent="0.3">
      <c r="A387" s="12" t="s">
        <v>930</v>
      </c>
      <c r="B387" s="13" t="s">
        <v>587</v>
      </c>
      <c r="C387" s="14">
        <v>236201</v>
      </c>
      <c r="D387" s="15">
        <v>59</v>
      </c>
      <c r="E387" s="16">
        <v>42321</v>
      </c>
      <c r="F387" s="16">
        <v>43376</v>
      </c>
      <c r="G387" s="16">
        <v>43376</v>
      </c>
      <c r="H387" s="12" t="s">
        <v>15221</v>
      </c>
      <c r="I387" s="11" t="s">
        <v>15881</v>
      </c>
      <c r="J387" s="17">
        <v>480</v>
      </c>
      <c r="K387" s="17">
        <v>10</v>
      </c>
    </row>
    <row r="388" spans="1:11" s="11" customFormat="1" ht="13.5" customHeight="1" x14ac:dyDescent="0.3">
      <c r="A388" s="12" t="s">
        <v>930</v>
      </c>
      <c r="B388" s="13" t="s">
        <v>587</v>
      </c>
      <c r="C388" s="14">
        <v>236203</v>
      </c>
      <c r="D388" s="15">
        <v>32</v>
      </c>
      <c r="E388" s="16">
        <v>42321</v>
      </c>
      <c r="F388" s="16">
        <v>43376</v>
      </c>
      <c r="G388" s="16">
        <v>43376</v>
      </c>
      <c r="H388" s="12" t="s">
        <v>15222</v>
      </c>
      <c r="I388" s="11" t="s">
        <v>15881</v>
      </c>
      <c r="J388" s="17">
        <v>140</v>
      </c>
      <c r="K388" s="17">
        <v>10</v>
      </c>
    </row>
    <row r="389" spans="1:11" s="11" customFormat="1" ht="13.5" customHeight="1" x14ac:dyDescent="0.3">
      <c r="A389" s="12" t="s">
        <v>930</v>
      </c>
      <c r="B389" s="13" t="s">
        <v>587</v>
      </c>
      <c r="C389" s="14">
        <v>236206</v>
      </c>
      <c r="D389" s="15">
        <v>102</v>
      </c>
      <c r="E389" s="16">
        <v>42321</v>
      </c>
      <c r="F389" s="16">
        <v>43376</v>
      </c>
      <c r="G389" s="16">
        <v>43376</v>
      </c>
      <c r="H389" s="12" t="s">
        <v>15224</v>
      </c>
      <c r="I389" s="11" t="s">
        <v>15881</v>
      </c>
      <c r="J389" s="17">
        <v>23660</v>
      </c>
      <c r="K389" s="17">
        <v>10</v>
      </c>
    </row>
    <row r="390" spans="1:11" s="11" customFormat="1" ht="13.5" customHeight="1" x14ac:dyDescent="0.3">
      <c r="A390" s="12" t="s">
        <v>930</v>
      </c>
      <c r="B390" s="13" t="s">
        <v>587</v>
      </c>
      <c r="C390" s="14">
        <v>236209</v>
      </c>
      <c r="D390" s="15">
        <v>61</v>
      </c>
      <c r="E390" s="16">
        <v>42321</v>
      </c>
      <c r="F390" s="16">
        <v>43376</v>
      </c>
      <c r="G390" s="16">
        <v>43376</v>
      </c>
      <c r="H390" s="12" t="s">
        <v>15225</v>
      </c>
      <c r="I390" s="11" t="s">
        <v>15873</v>
      </c>
      <c r="J390" s="17">
        <v>2940</v>
      </c>
      <c r="K390" s="17">
        <v>10</v>
      </c>
    </row>
    <row r="391" spans="1:11" s="11" customFormat="1" ht="13.5" customHeight="1" x14ac:dyDescent="0.3">
      <c r="A391" s="12" t="s">
        <v>930</v>
      </c>
      <c r="B391" s="13" t="s">
        <v>587</v>
      </c>
      <c r="C391" s="14">
        <v>236211</v>
      </c>
      <c r="D391" s="15">
        <v>104</v>
      </c>
      <c r="E391" s="16">
        <v>42321</v>
      </c>
      <c r="F391" s="16">
        <v>43376</v>
      </c>
      <c r="G391" s="16">
        <v>43376</v>
      </c>
      <c r="H391" s="12" t="s">
        <v>15226</v>
      </c>
      <c r="I391" s="11" t="s">
        <v>15873</v>
      </c>
      <c r="J391" s="17">
        <v>5400</v>
      </c>
      <c r="K391" s="17">
        <v>10</v>
      </c>
    </row>
    <row r="392" spans="1:11" s="11" customFormat="1" ht="13.5" customHeight="1" x14ac:dyDescent="0.3">
      <c r="A392" s="12" t="s">
        <v>930</v>
      </c>
      <c r="B392" s="13" t="s">
        <v>587</v>
      </c>
      <c r="C392" s="14">
        <v>236213</v>
      </c>
      <c r="D392" s="15">
        <v>82</v>
      </c>
      <c r="E392" s="16">
        <v>42321</v>
      </c>
      <c r="F392" s="16">
        <v>43376</v>
      </c>
      <c r="G392" s="16">
        <v>43376</v>
      </c>
      <c r="H392" s="12" t="s">
        <v>15227</v>
      </c>
      <c r="I392" s="11" t="s">
        <v>15873</v>
      </c>
      <c r="J392" s="17">
        <v>2040</v>
      </c>
      <c r="K392" s="17">
        <v>10</v>
      </c>
    </row>
    <row r="393" spans="1:11" s="11" customFormat="1" ht="13.5" customHeight="1" x14ac:dyDescent="0.3">
      <c r="A393" s="12" t="s">
        <v>930</v>
      </c>
      <c r="B393" s="13" t="s">
        <v>587</v>
      </c>
      <c r="C393" s="14">
        <v>236216</v>
      </c>
      <c r="D393" s="15">
        <v>56</v>
      </c>
      <c r="E393" s="16">
        <v>42321</v>
      </c>
      <c r="F393" s="16">
        <v>43376</v>
      </c>
      <c r="G393" s="16">
        <v>43376</v>
      </c>
      <c r="H393" s="12" t="s">
        <v>15228</v>
      </c>
      <c r="I393" s="11" t="s">
        <v>15873</v>
      </c>
      <c r="J393" s="17">
        <v>3040</v>
      </c>
      <c r="K393" s="17">
        <v>10</v>
      </c>
    </row>
    <row r="394" spans="1:11" s="11" customFormat="1" ht="13.5" customHeight="1" x14ac:dyDescent="0.3">
      <c r="A394" s="12" t="s">
        <v>930</v>
      </c>
      <c r="B394" s="13" t="s">
        <v>587</v>
      </c>
      <c r="C394" s="14">
        <v>236220</v>
      </c>
      <c r="D394" s="15">
        <v>117</v>
      </c>
      <c r="E394" s="16">
        <v>42321</v>
      </c>
      <c r="F394" s="16">
        <v>43376</v>
      </c>
      <c r="G394" s="16">
        <v>43376</v>
      </c>
      <c r="H394" s="12" t="s">
        <v>15135</v>
      </c>
      <c r="I394" s="11" t="s">
        <v>15855</v>
      </c>
      <c r="J394" s="17">
        <v>48000</v>
      </c>
      <c r="K394" s="17">
        <v>10</v>
      </c>
    </row>
    <row r="395" spans="1:11" s="11" customFormat="1" ht="13.5" customHeight="1" x14ac:dyDescent="0.3">
      <c r="A395" s="12" t="s">
        <v>930</v>
      </c>
      <c r="B395" s="13" t="s">
        <v>587</v>
      </c>
      <c r="C395" s="14">
        <v>236224</v>
      </c>
      <c r="D395" s="15">
        <v>42</v>
      </c>
      <c r="E395" s="16">
        <v>42321</v>
      </c>
      <c r="F395" s="16">
        <v>43376</v>
      </c>
      <c r="G395" s="16">
        <v>43376</v>
      </c>
      <c r="H395" s="12" t="s">
        <v>15231</v>
      </c>
      <c r="I395" s="11" t="s">
        <v>15888</v>
      </c>
      <c r="J395" s="17">
        <v>8250</v>
      </c>
      <c r="K395" s="17">
        <v>8</v>
      </c>
    </row>
    <row r="396" spans="1:11" s="11" customFormat="1" ht="13.5" customHeight="1" x14ac:dyDescent="0.3">
      <c r="A396" s="12" t="s">
        <v>930</v>
      </c>
      <c r="B396" s="13" t="s">
        <v>587</v>
      </c>
      <c r="C396" s="14">
        <v>236230</v>
      </c>
      <c r="D396" s="15">
        <v>50</v>
      </c>
      <c r="E396" s="16">
        <v>42321</v>
      </c>
      <c r="F396" s="16">
        <v>43376</v>
      </c>
      <c r="G396" s="16">
        <v>43376</v>
      </c>
      <c r="H396" s="12" t="s">
        <v>15159</v>
      </c>
      <c r="I396" s="11" t="s">
        <v>1343</v>
      </c>
      <c r="J396" s="17">
        <v>16500</v>
      </c>
      <c r="K396" s="17">
        <v>8</v>
      </c>
    </row>
    <row r="397" spans="1:11" s="11" customFormat="1" ht="13.5" customHeight="1" x14ac:dyDescent="0.3">
      <c r="A397" s="12" t="s">
        <v>930</v>
      </c>
      <c r="B397" s="13" t="s">
        <v>587</v>
      </c>
      <c r="C397" s="14">
        <v>236233</v>
      </c>
      <c r="D397" s="15">
        <v>56</v>
      </c>
      <c r="E397" s="16">
        <v>42321</v>
      </c>
      <c r="F397" s="16">
        <v>43376</v>
      </c>
      <c r="G397" s="16">
        <v>43376</v>
      </c>
      <c r="H397" s="12" t="s">
        <v>15115</v>
      </c>
      <c r="I397" s="11" t="s">
        <v>15869</v>
      </c>
      <c r="J397" s="17">
        <v>12000</v>
      </c>
      <c r="K397" s="17">
        <v>37</v>
      </c>
    </row>
    <row r="398" spans="1:11" s="11" customFormat="1" ht="13.5" customHeight="1" x14ac:dyDescent="0.3">
      <c r="A398" s="12" t="s">
        <v>930</v>
      </c>
      <c r="B398" s="13" t="s">
        <v>587</v>
      </c>
      <c r="C398" s="14">
        <v>236237</v>
      </c>
      <c r="D398" s="15">
        <v>92</v>
      </c>
      <c r="E398" s="16">
        <v>42321</v>
      </c>
      <c r="F398" s="16">
        <v>43376</v>
      </c>
      <c r="G398" s="16">
        <v>43376</v>
      </c>
      <c r="H398" s="12" t="s">
        <v>15164</v>
      </c>
      <c r="I398" s="11" t="s">
        <v>8422</v>
      </c>
      <c r="J398" s="17">
        <v>6000</v>
      </c>
      <c r="K398" s="17">
        <v>20</v>
      </c>
    </row>
    <row r="399" spans="1:11" s="11" customFormat="1" ht="13.5" customHeight="1" x14ac:dyDescent="0.3">
      <c r="A399" s="12" t="s">
        <v>930</v>
      </c>
      <c r="B399" s="13" t="s">
        <v>587</v>
      </c>
      <c r="C399" s="14">
        <v>236240</v>
      </c>
      <c r="D399" s="15">
        <v>51</v>
      </c>
      <c r="E399" s="16">
        <v>42321</v>
      </c>
      <c r="F399" s="16">
        <v>43376</v>
      </c>
      <c r="G399" s="16">
        <v>43376</v>
      </c>
      <c r="H399" s="12" t="s">
        <v>15123</v>
      </c>
      <c r="I399" s="11" t="s">
        <v>4330</v>
      </c>
      <c r="J399" s="17">
        <v>9000</v>
      </c>
      <c r="K399" s="17">
        <v>12</v>
      </c>
    </row>
    <row r="400" spans="1:11" s="11" customFormat="1" ht="13.5" customHeight="1" x14ac:dyDescent="0.3">
      <c r="A400" s="12" t="s">
        <v>930</v>
      </c>
      <c r="B400" s="13" t="s">
        <v>587</v>
      </c>
      <c r="C400" s="14">
        <v>236243</v>
      </c>
      <c r="D400" s="15">
        <v>83</v>
      </c>
      <c r="E400" s="16">
        <v>42321</v>
      </c>
      <c r="F400" s="16">
        <v>43376</v>
      </c>
      <c r="G400" s="16">
        <v>43376</v>
      </c>
      <c r="H400" s="12" t="s">
        <v>15160</v>
      </c>
      <c r="I400" s="11" t="s">
        <v>15880</v>
      </c>
      <c r="J400" s="17">
        <v>6750</v>
      </c>
      <c r="K400" s="17">
        <v>10</v>
      </c>
    </row>
    <row r="401" spans="1:11" s="11" customFormat="1" ht="13.5" customHeight="1" x14ac:dyDescent="0.3">
      <c r="A401" s="12" t="s">
        <v>930</v>
      </c>
      <c r="B401" s="13" t="s">
        <v>587</v>
      </c>
      <c r="C401" s="14">
        <v>236246</v>
      </c>
      <c r="D401" s="15">
        <v>105</v>
      </c>
      <c r="E401" s="16">
        <v>42321</v>
      </c>
      <c r="F401" s="16">
        <v>43376</v>
      </c>
      <c r="G401" s="16">
        <v>43376</v>
      </c>
      <c r="H401" s="12" t="s">
        <v>15233</v>
      </c>
      <c r="I401" s="11" t="s">
        <v>15841</v>
      </c>
      <c r="J401" s="17">
        <v>6750</v>
      </c>
      <c r="K401" s="17">
        <v>6</v>
      </c>
    </row>
    <row r="402" spans="1:11" s="11" customFormat="1" ht="13.5" customHeight="1" x14ac:dyDescent="0.3">
      <c r="A402" s="12" t="s">
        <v>930</v>
      </c>
      <c r="B402" s="13" t="s">
        <v>587</v>
      </c>
      <c r="C402" s="14">
        <v>236250</v>
      </c>
      <c r="D402" s="15">
        <v>91</v>
      </c>
      <c r="E402" s="16">
        <v>42321</v>
      </c>
      <c r="F402" s="16">
        <v>43376</v>
      </c>
      <c r="G402" s="16">
        <v>43376</v>
      </c>
      <c r="H402" s="12" t="s">
        <v>15132</v>
      </c>
      <c r="I402" s="11" t="s">
        <v>15860</v>
      </c>
      <c r="J402" s="17">
        <v>75000</v>
      </c>
      <c r="K402" s="17">
        <v>11</v>
      </c>
    </row>
    <row r="403" spans="1:11" s="11" customFormat="1" ht="13.5" customHeight="1" x14ac:dyDescent="0.3">
      <c r="A403" s="12" t="s">
        <v>930</v>
      </c>
      <c r="B403" s="13" t="s">
        <v>587</v>
      </c>
      <c r="C403" s="14">
        <v>236252</v>
      </c>
      <c r="D403" s="15">
        <v>109</v>
      </c>
      <c r="E403" s="16">
        <v>42321</v>
      </c>
      <c r="F403" s="16">
        <v>43376</v>
      </c>
      <c r="G403" s="16">
        <v>43376</v>
      </c>
      <c r="H403" s="12" t="s">
        <v>15235</v>
      </c>
      <c r="I403" s="11" t="s">
        <v>15841</v>
      </c>
      <c r="J403" s="17">
        <v>12000</v>
      </c>
      <c r="K403" s="17">
        <v>6</v>
      </c>
    </row>
    <row r="404" spans="1:11" s="11" customFormat="1" ht="13.5" customHeight="1" x14ac:dyDescent="0.3">
      <c r="A404" s="12" t="s">
        <v>930</v>
      </c>
      <c r="B404" s="13" t="s">
        <v>587</v>
      </c>
      <c r="C404" s="14">
        <v>236256</v>
      </c>
      <c r="D404" s="15">
        <v>50</v>
      </c>
      <c r="E404" s="16">
        <v>42321</v>
      </c>
      <c r="F404" s="16">
        <v>43376</v>
      </c>
      <c r="G404" s="16">
        <v>43376</v>
      </c>
      <c r="H404" s="12" t="s">
        <v>15237</v>
      </c>
      <c r="I404" s="11" t="s">
        <v>15841</v>
      </c>
      <c r="J404" s="17">
        <v>3000</v>
      </c>
      <c r="K404" s="17">
        <v>7</v>
      </c>
    </row>
    <row r="405" spans="1:11" s="11" customFormat="1" ht="13.5" customHeight="1" x14ac:dyDescent="0.3">
      <c r="A405" s="12" t="s">
        <v>930</v>
      </c>
      <c r="B405" s="13" t="s">
        <v>587</v>
      </c>
      <c r="C405" s="14">
        <v>236258</v>
      </c>
      <c r="D405" s="15">
        <v>113</v>
      </c>
      <c r="E405" s="16">
        <v>42321</v>
      </c>
      <c r="F405" s="16">
        <v>43376</v>
      </c>
      <c r="G405" s="16">
        <v>43376</v>
      </c>
      <c r="H405" s="12" t="s">
        <v>15238</v>
      </c>
      <c r="I405" s="11" t="s">
        <v>3002</v>
      </c>
      <c r="J405" s="17">
        <v>2100</v>
      </c>
      <c r="K405" s="17">
        <v>8</v>
      </c>
    </row>
    <row r="406" spans="1:11" s="11" customFormat="1" ht="13.5" customHeight="1" x14ac:dyDescent="0.3">
      <c r="A406" s="12" t="s">
        <v>930</v>
      </c>
      <c r="B406" s="13" t="s">
        <v>587</v>
      </c>
      <c r="C406" s="14">
        <v>236263</v>
      </c>
      <c r="D406" s="15">
        <v>97</v>
      </c>
      <c r="E406" s="16">
        <v>42321</v>
      </c>
      <c r="F406" s="16">
        <v>43376</v>
      </c>
      <c r="G406" s="16">
        <v>43376</v>
      </c>
      <c r="H406" s="12" t="s">
        <v>15239</v>
      </c>
      <c r="I406" s="11" t="s">
        <v>657</v>
      </c>
      <c r="J406" s="17">
        <v>28000</v>
      </c>
      <c r="K406" s="17">
        <v>8</v>
      </c>
    </row>
    <row r="407" spans="1:11" s="11" customFormat="1" ht="13.5" customHeight="1" x14ac:dyDescent="0.3">
      <c r="A407" s="12" t="s">
        <v>930</v>
      </c>
      <c r="B407" s="13" t="s">
        <v>587</v>
      </c>
      <c r="C407" s="14">
        <v>236343</v>
      </c>
      <c r="D407" s="15">
        <v>28</v>
      </c>
      <c r="E407" s="16">
        <v>42324</v>
      </c>
      <c r="F407" s="16">
        <v>43376</v>
      </c>
      <c r="G407" s="16">
        <v>43376</v>
      </c>
      <c r="H407" s="12" t="s">
        <v>15229</v>
      </c>
      <c r="I407" s="11" t="s">
        <v>15844</v>
      </c>
      <c r="J407" s="17">
        <v>6600</v>
      </c>
      <c r="K407" s="17">
        <v>24</v>
      </c>
    </row>
    <row r="408" spans="1:11" s="11" customFormat="1" ht="13.5" customHeight="1" x14ac:dyDescent="0.3">
      <c r="A408" s="12" t="s">
        <v>930</v>
      </c>
      <c r="B408" s="13" t="s">
        <v>587</v>
      </c>
      <c r="C408" s="14">
        <v>236345</v>
      </c>
      <c r="D408" s="15">
        <v>38</v>
      </c>
      <c r="E408" s="16">
        <v>42324</v>
      </c>
      <c r="F408" s="16">
        <v>43376</v>
      </c>
      <c r="G408" s="16">
        <v>43376</v>
      </c>
      <c r="H408" s="12" t="s">
        <v>15117</v>
      </c>
      <c r="I408" s="11" t="s">
        <v>13156</v>
      </c>
      <c r="J408" s="17">
        <v>14400</v>
      </c>
      <c r="K408" s="17">
        <v>6</v>
      </c>
    </row>
    <row r="409" spans="1:11" s="11" customFormat="1" ht="13.5" customHeight="1" x14ac:dyDescent="0.3">
      <c r="A409" s="12" t="s">
        <v>930</v>
      </c>
      <c r="B409" s="13" t="s">
        <v>587</v>
      </c>
      <c r="C409" s="14">
        <v>270876</v>
      </c>
      <c r="D409" s="15">
        <v>7</v>
      </c>
      <c r="E409" s="16">
        <v>43108</v>
      </c>
      <c r="F409" s="16">
        <v>43327</v>
      </c>
      <c r="G409" s="16">
        <v>43376</v>
      </c>
      <c r="H409" s="12" t="s">
        <v>15159</v>
      </c>
      <c r="I409" s="11" t="s">
        <v>1343</v>
      </c>
      <c r="J409" s="17">
        <v>16500</v>
      </c>
      <c r="K409" s="17">
        <v>8</v>
      </c>
    </row>
    <row r="410" spans="1:11" s="11" customFormat="1" ht="13.5" customHeight="1" x14ac:dyDescent="0.3">
      <c r="A410" s="12" t="s">
        <v>930</v>
      </c>
      <c r="B410" s="13" t="s">
        <v>571</v>
      </c>
      <c r="C410" s="14">
        <v>236266</v>
      </c>
      <c r="D410" s="15">
        <v>129</v>
      </c>
      <c r="E410" s="16">
        <v>42321</v>
      </c>
      <c r="F410" s="16">
        <v>43376</v>
      </c>
      <c r="G410" s="16">
        <v>43376</v>
      </c>
      <c r="H410" s="12" t="s">
        <v>15206</v>
      </c>
      <c r="I410" s="11" t="s">
        <v>15855</v>
      </c>
      <c r="J410" s="17">
        <v>25270</v>
      </c>
      <c r="K410" s="17">
        <v>10</v>
      </c>
    </row>
    <row r="411" spans="1:11" s="11" customFormat="1" ht="13.5" customHeight="1" x14ac:dyDescent="0.3">
      <c r="A411" s="12" t="s">
        <v>930</v>
      </c>
      <c r="B411" s="13" t="s">
        <v>571</v>
      </c>
      <c r="C411" s="14">
        <v>236268</v>
      </c>
      <c r="D411" s="15">
        <v>72</v>
      </c>
      <c r="E411" s="16">
        <v>42321</v>
      </c>
      <c r="F411" s="16">
        <v>43376</v>
      </c>
      <c r="G411" s="16">
        <v>43376</v>
      </c>
      <c r="H411" s="12" t="s">
        <v>15209</v>
      </c>
      <c r="I411" s="11" t="s">
        <v>15872</v>
      </c>
      <c r="J411" s="17">
        <v>21000</v>
      </c>
      <c r="K411" s="17">
        <v>37</v>
      </c>
    </row>
    <row r="412" spans="1:11" s="11" customFormat="1" ht="13.5" customHeight="1" x14ac:dyDescent="0.3">
      <c r="A412" s="12" t="s">
        <v>930</v>
      </c>
      <c r="B412" s="13" t="s">
        <v>571</v>
      </c>
      <c r="C412" s="14">
        <v>236270</v>
      </c>
      <c r="D412" s="15">
        <v>98</v>
      </c>
      <c r="E412" s="16">
        <v>42321</v>
      </c>
      <c r="F412" s="16">
        <v>43376</v>
      </c>
      <c r="G412" s="16">
        <v>43376</v>
      </c>
      <c r="H412" s="12" t="s">
        <v>15241</v>
      </c>
      <c r="I412" s="11" t="s">
        <v>15856</v>
      </c>
      <c r="J412" s="17">
        <v>2000</v>
      </c>
      <c r="K412" s="17">
        <v>33</v>
      </c>
    </row>
    <row r="413" spans="1:11" s="11" customFormat="1" ht="13.5" customHeight="1" x14ac:dyDescent="0.3">
      <c r="A413" s="12" t="s">
        <v>930</v>
      </c>
      <c r="B413" s="13" t="s">
        <v>571</v>
      </c>
      <c r="C413" s="14">
        <v>236273</v>
      </c>
      <c r="D413" s="15">
        <v>111</v>
      </c>
      <c r="E413" s="16">
        <v>42321</v>
      </c>
      <c r="F413" s="16">
        <v>43376</v>
      </c>
      <c r="G413" s="16">
        <v>43376</v>
      </c>
      <c r="H413" s="12" t="s">
        <v>15211</v>
      </c>
      <c r="I413" s="11" t="s">
        <v>15856</v>
      </c>
      <c r="J413" s="17">
        <v>130000</v>
      </c>
      <c r="K413" s="17">
        <v>33</v>
      </c>
    </row>
    <row r="414" spans="1:11" s="11" customFormat="1" ht="13.5" customHeight="1" x14ac:dyDescent="0.3">
      <c r="A414" s="12" t="s">
        <v>930</v>
      </c>
      <c r="B414" s="13" t="s">
        <v>571</v>
      </c>
      <c r="C414" s="14">
        <v>236277</v>
      </c>
      <c r="D414" s="15">
        <v>130</v>
      </c>
      <c r="E414" s="16">
        <v>42321</v>
      </c>
      <c r="F414" s="16">
        <v>43376</v>
      </c>
      <c r="G414" s="16">
        <v>43376</v>
      </c>
      <c r="H414" s="12" t="s">
        <v>15214</v>
      </c>
      <c r="I414" s="11" t="s">
        <v>15881</v>
      </c>
      <c r="J414" s="17">
        <v>11640</v>
      </c>
      <c r="K414" s="17">
        <v>10</v>
      </c>
    </row>
    <row r="415" spans="1:11" s="11" customFormat="1" ht="13.5" customHeight="1" x14ac:dyDescent="0.3">
      <c r="A415" s="12" t="s">
        <v>930</v>
      </c>
      <c r="B415" s="13" t="s">
        <v>571</v>
      </c>
      <c r="C415" s="14">
        <v>236279</v>
      </c>
      <c r="D415" s="15">
        <v>122</v>
      </c>
      <c r="E415" s="16">
        <v>42321</v>
      </c>
      <c r="F415" s="16">
        <v>43376</v>
      </c>
      <c r="G415" s="16">
        <v>43376</v>
      </c>
      <c r="H415" s="12" t="s">
        <v>15215</v>
      </c>
      <c r="I415" s="11" t="s">
        <v>15881</v>
      </c>
      <c r="J415" s="17">
        <v>14250</v>
      </c>
      <c r="K415" s="17">
        <v>10</v>
      </c>
    </row>
    <row r="416" spans="1:11" s="11" customFormat="1" ht="13.5" customHeight="1" x14ac:dyDescent="0.3">
      <c r="A416" s="12" t="s">
        <v>930</v>
      </c>
      <c r="B416" s="13" t="s">
        <v>571</v>
      </c>
      <c r="C416" s="14">
        <v>236281</v>
      </c>
      <c r="D416" s="15">
        <v>109</v>
      </c>
      <c r="E416" s="16">
        <v>42321</v>
      </c>
      <c r="F416" s="16">
        <v>43376</v>
      </c>
      <c r="G416" s="16">
        <v>43376</v>
      </c>
      <c r="H416" s="12" t="s">
        <v>15216</v>
      </c>
      <c r="I416" s="11" t="s">
        <v>15881</v>
      </c>
      <c r="J416" s="17">
        <v>12000</v>
      </c>
      <c r="K416" s="17">
        <v>10</v>
      </c>
    </row>
    <row r="417" spans="1:11" s="11" customFormat="1" ht="13.5" customHeight="1" x14ac:dyDescent="0.3">
      <c r="A417" s="12" t="s">
        <v>930</v>
      </c>
      <c r="B417" s="13" t="s">
        <v>571</v>
      </c>
      <c r="C417" s="14">
        <v>236283</v>
      </c>
      <c r="D417" s="15">
        <v>57</v>
      </c>
      <c r="E417" s="16">
        <v>42321</v>
      </c>
      <c r="F417" s="16">
        <v>43376</v>
      </c>
      <c r="G417" s="16">
        <v>43376</v>
      </c>
      <c r="H417" s="12" t="s">
        <v>15218</v>
      </c>
      <c r="I417" s="11" t="s">
        <v>15881</v>
      </c>
      <c r="J417" s="17">
        <v>540</v>
      </c>
      <c r="K417" s="17">
        <v>10</v>
      </c>
    </row>
    <row r="418" spans="1:11" s="11" customFormat="1" ht="13.5" customHeight="1" x14ac:dyDescent="0.3">
      <c r="A418" s="12" t="s">
        <v>930</v>
      </c>
      <c r="B418" s="13" t="s">
        <v>571</v>
      </c>
      <c r="C418" s="14">
        <v>236285</v>
      </c>
      <c r="D418" s="15">
        <v>43</v>
      </c>
      <c r="E418" s="16">
        <v>42321</v>
      </c>
      <c r="F418" s="16">
        <v>43376</v>
      </c>
      <c r="G418" s="16">
        <v>43376</v>
      </c>
      <c r="H418" s="12" t="s">
        <v>15220</v>
      </c>
      <c r="I418" s="11" t="s">
        <v>15881</v>
      </c>
      <c r="J418" s="17">
        <v>270</v>
      </c>
      <c r="K418" s="17">
        <v>10</v>
      </c>
    </row>
    <row r="419" spans="1:11" s="11" customFormat="1" ht="13.5" customHeight="1" x14ac:dyDescent="0.3">
      <c r="A419" s="12" t="s">
        <v>930</v>
      </c>
      <c r="B419" s="13" t="s">
        <v>571</v>
      </c>
      <c r="C419" s="14">
        <v>236289</v>
      </c>
      <c r="D419" s="15">
        <v>62</v>
      </c>
      <c r="E419" s="16">
        <v>42321</v>
      </c>
      <c r="F419" s="16">
        <v>43376</v>
      </c>
      <c r="G419" s="16">
        <v>43376</v>
      </c>
      <c r="H419" s="12" t="s">
        <v>15243</v>
      </c>
      <c r="I419" s="11" t="s">
        <v>15873</v>
      </c>
      <c r="J419" s="17">
        <v>1125</v>
      </c>
      <c r="K419" s="17">
        <v>10</v>
      </c>
    </row>
    <row r="420" spans="1:11" s="11" customFormat="1" ht="13.5" customHeight="1" x14ac:dyDescent="0.3">
      <c r="A420" s="12" t="s">
        <v>930</v>
      </c>
      <c r="B420" s="13" t="s">
        <v>571</v>
      </c>
      <c r="C420" s="14">
        <v>236291</v>
      </c>
      <c r="D420" s="15">
        <v>80</v>
      </c>
      <c r="E420" s="16">
        <v>42321</v>
      </c>
      <c r="F420" s="16">
        <v>43376</v>
      </c>
      <c r="G420" s="16">
        <v>43376</v>
      </c>
      <c r="H420" s="12" t="s">
        <v>15226</v>
      </c>
      <c r="I420" s="11" t="s">
        <v>15873</v>
      </c>
      <c r="J420" s="17">
        <v>2700</v>
      </c>
      <c r="K420" s="17">
        <v>10</v>
      </c>
    </row>
    <row r="421" spans="1:11" s="11" customFormat="1" ht="13.5" customHeight="1" x14ac:dyDescent="0.3">
      <c r="A421" s="12" t="s">
        <v>930</v>
      </c>
      <c r="B421" s="13" t="s">
        <v>571</v>
      </c>
      <c r="C421" s="14">
        <v>236293</v>
      </c>
      <c r="D421" s="15">
        <v>91</v>
      </c>
      <c r="E421" s="16">
        <v>42321</v>
      </c>
      <c r="F421" s="16">
        <v>43376</v>
      </c>
      <c r="G421" s="16">
        <v>43376</v>
      </c>
      <c r="H421" s="12" t="s">
        <v>15244</v>
      </c>
      <c r="I421" s="11" t="s">
        <v>15873</v>
      </c>
      <c r="J421" s="17">
        <v>23700</v>
      </c>
      <c r="K421" s="17">
        <v>10</v>
      </c>
    </row>
    <row r="422" spans="1:11" s="11" customFormat="1" ht="13.5" customHeight="1" x14ac:dyDescent="0.3">
      <c r="A422" s="12" t="s">
        <v>930</v>
      </c>
      <c r="B422" s="13" t="s">
        <v>571</v>
      </c>
      <c r="C422" s="14">
        <v>236297</v>
      </c>
      <c r="D422" s="15">
        <v>119</v>
      </c>
      <c r="E422" s="16">
        <v>42321</v>
      </c>
      <c r="F422" s="16">
        <v>43376</v>
      </c>
      <c r="G422" s="16">
        <v>43376</v>
      </c>
      <c r="H422" s="12" t="s">
        <v>15135</v>
      </c>
      <c r="I422" s="11" t="s">
        <v>15855</v>
      </c>
      <c r="J422" s="17">
        <v>76800</v>
      </c>
      <c r="K422" s="17">
        <v>10</v>
      </c>
    </row>
    <row r="423" spans="1:11" s="11" customFormat="1" ht="13.5" customHeight="1" x14ac:dyDescent="0.3">
      <c r="A423" s="12" t="s">
        <v>930</v>
      </c>
      <c r="B423" s="13" t="s">
        <v>571</v>
      </c>
      <c r="C423" s="14">
        <v>236310</v>
      </c>
      <c r="D423" s="15">
        <v>112</v>
      </c>
      <c r="E423" s="16">
        <v>42321</v>
      </c>
      <c r="F423" s="16">
        <v>43376</v>
      </c>
      <c r="G423" s="16">
        <v>43376</v>
      </c>
      <c r="H423" s="12" t="s">
        <v>15132</v>
      </c>
      <c r="I423" s="11" t="s">
        <v>15860</v>
      </c>
      <c r="J423" s="17">
        <v>90000</v>
      </c>
      <c r="K423" s="17">
        <v>11</v>
      </c>
    </row>
    <row r="424" spans="1:11" s="11" customFormat="1" ht="13.5" customHeight="1" x14ac:dyDescent="0.3">
      <c r="A424" s="12" t="s">
        <v>930</v>
      </c>
      <c r="B424" s="13" t="s">
        <v>571</v>
      </c>
      <c r="C424" s="14">
        <v>236312</v>
      </c>
      <c r="D424" s="15">
        <v>119</v>
      </c>
      <c r="E424" s="16">
        <v>42321</v>
      </c>
      <c r="F424" s="16">
        <v>43376</v>
      </c>
      <c r="G424" s="16">
        <v>43376</v>
      </c>
      <c r="H424" s="12" t="s">
        <v>15238</v>
      </c>
      <c r="I424" s="11" t="s">
        <v>3002</v>
      </c>
      <c r="J424" s="17">
        <v>6300</v>
      </c>
      <c r="K424" s="17">
        <v>8</v>
      </c>
    </row>
    <row r="425" spans="1:11" s="11" customFormat="1" ht="13.5" customHeight="1" x14ac:dyDescent="0.3">
      <c r="A425" s="12" t="s">
        <v>930</v>
      </c>
      <c r="B425" s="13" t="s">
        <v>571</v>
      </c>
      <c r="C425" s="14">
        <v>236397</v>
      </c>
      <c r="D425" s="15">
        <v>41</v>
      </c>
      <c r="E425" s="16">
        <v>42324</v>
      </c>
      <c r="F425" s="16">
        <v>43376</v>
      </c>
      <c r="G425" s="16">
        <v>43376</v>
      </c>
      <c r="H425" s="12" t="s">
        <v>15142</v>
      </c>
      <c r="I425" s="11" t="s">
        <v>4330</v>
      </c>
      <c r="J425" s="17">
        <v>99000</v>
      </c>
      <c r="K425" s="17">
        <v>12</v>
      </c>
    </row>
    <row r="426" spans="1:11" s="11" customFormat="1" ht="13.5" customHeight="1" x14ac:dyDescent="0.3">
      <c r="A426" s="12" t="s">
        <v>930</v>
      </c>
      <c r="B426" s="13" t="s">
        <v>571</v>
      </c>
      <c r="C426" s="14">
        <v>256315</v>
      </c>
      <c r="D426" s="15">
        <v>57</v>
      </c>
      <c r="E426" s="16">
        <v>42802</v>
      </c>
      <c r="F426" s="16">
        <v>43376</v>
      </c>
      <c r="G426" s="16">
        <v>43376</v>
      </c>
      <c r="H426" s="12" t="s">
        <v>15246</v>
      </c>
      <c r="I426" s="11" t="s">
        <v>15881</v>
      </c>
      <c r="J426" s="17">
        <v>2100</v>
      </c>
      <c r="K426" s="17">
        <v>10</v>
      </c>
    </row>
    <row r="427" spans="1:11" s="11" customFormat="1" ht="13.5" customHeight="1" x14ac:dyDescent="0.3">
      <c r="A427" s="12" t="s">
        <v>151</v>
      </c>
      <c r="B427" s="13" t="s">
        <v>621</v>
      </c>
      <c r="C427" s="14">
        <v>276043</v>
      </c>
      <c r="D427" s="15">
        <v>5</v>
      </c>
      <c r="E427" s="16">
        <v>43201</v>
      </c>
      <c r="F427" s="16">
        <v>43376</v>
      </c>
      <c r="G427" s="16">
        <v>43376</v>
      </c>
      <c r="H427" s="12" t="s">
        <v>15110</v>
      </c>
      <c r="I427" s="11" t="s">
        <v>15856</v>
      </c>
      <c r="J427" s="17">
        <v>349500</v>
      </c>
      <c r="K427" s="17">
        <v>33</v>
      </c>
    </row>
    <row r="428" spans="1:11" s="11" customFormat="1" ht="13.5" customHeight="1" x14ac:dyDescent="0.3">
      <c r="A428" s="12" t="s">
        <v>151</v>
      </c>
      <c r="B428" s="13" t="s">
        <v>621</v>
      </c>
      <c r="C428" s="14">
        <v>276178</v>
      </c>
      <c r="D428" s="15">
        <v>4</v>
      </c>
      <c r="E428" s="16">
        <v>43203</v>
      </c>
      <c r="F428" s="16">
        <v>43376</v>
      </c>
      <c r="G428" s="16">
        <v>43376</v>
      </c>
      <c r="H428" s="12" t="s">
        <v>15371</v>
      </c>
      <c r="I428" s="11" t="s">
        <v>4685</v>
      </c>
      <c r="J428" s="17">
        <v>270000</v>
      </c>
      <c r="K428" s="17">
        <v>8</v>
      </c>
    </row>
    <row r="429" spans="1:11" s="11" customFormat="1" ht="13.5" customHeight="1" x14ac:dyDescent="0.3">
      <c r="A429" s="12" t="s">
        <v>151</v>
      </c>
      <c r="B429" s="13" t="s">
        <v>621</v>
      </c>
      <c r="C429" s="14">
        <v>280434</v>
      </c>
      <c r="D429" s="15">
        <v>4</v>
      </c>
      <c r="E429" s="16">
        <v>43283</v>
      </c>
      <c r="F429" s="16">
        <v>43327</v>
      </c>
      <c r="G429" s="16">
        <v>43376</v>
      </c>
      <c r="H429" s="12" t="s">
        <v>15109</v>
      </c>
      <c r="I429" s="11" t="s">
        <v>4330</v>
      </c>
      <c r="J429" s="17">
        <v>4500</v>
      </c>
      <c r="K429" s="17">
        <v>12</v>
      </c>
    </row>
    <row r="430" spans="1:11" s="11" customFormat="1" ht="13.5" customHeight="1" x14ac:dyDescent="0.3">
      <c r="A430" s="12" t="s">
        <v>151</v>
      </c>
      <c r="B430" s="13" t="s">
        <v>621</v>
      </c>
      <c r="C430" s="14">
        <v>280999</v>
      </c>
      <c r="D430" s="15">
        <v>3</v>
      </c>
      <c r="E430" s="16">
        <v>43294</v>
      </c>
      <c r="F430" s="16">
        <v>43355</v>
      </c>
      <c r="G430" s="16">
        <v>43376</v>
      </c>
      <c r="H430" s="12" t="s">
        <v>15153</v>
      </c>
      <c r="I430" s="11" t="s">
        <v>15860</v>
      </c>
      <c r="J430" s="17">
        <v>12000</v>
      </c>
      <c r="K430" s="17">
        <v>11</v>
      </c>
    </row>
    <row r="431" spans="1:11" s="11" customFormat="1" ht="13.5" customHeight="1" x14ac:dyDescent="0.3">
      <c r="A431" s="12" t="s">
        <v>151</v>
      </c>
      <c r="B431" s="13" t="s">
        <v>562</v>
      </c>
      <c r="C431" s="14">
        <v>274560</v>
      </c>
      <c r="D431" s="15">
        <v>6</v>
      </c>
      <c r="E431" s="16">
        <v>43174</v>
      </c>
      <c r="F431" s="16">
        <v>43376</v>
      </c>
      <c r="G431" s="16">
        <v>43376</v>
      </c>
      <c r="H431" s="12" t="s">
        <v>15110</v>
      </c>
      <c r="I431" s="11" t="s">
        <v>15856</v>
      </c>
      <c r="J431" s="17">
        <v>63000</v>
      </c>
      <c r="K431" s="17">
        <v>33</v>
      </c>
    </row>
    <row r="432" spans="1:11" s="11" customFormat="1" ht="13.5" customHeight="1" x14ac:dyDescent="0.3">
      <c r="A432" s="12" t="s">
        <v>920</v>
      </c>
      <c r="B432" s="13" t="s">
        <v>1043</v>
      </c>
      <c r="C432" s="14">
        <v>276920</v>
      </c>
      <c r="D432" s="15">
        <v>1</v>
      </c>
      <c r="E432" s="16">
        <v>43215</v>
      </c>
      <c r="F432" s="16">
        <v>43250</v>
      </c>
      <c r="G432" s="16">
        <v>43376</v>
      </c>
      <c r="H432" s="12" t="s">
        <v>15255</v>
      </c>
      <c r="I432" s="11" t="s">
        <v>15891</v>
      </c>
      <c r="J432" s="17">
        <v>4000</v>
      </c>
      <c r="K432" s="17">
        <v>20</v>
      </c>
    </row>
    <row r="433" spans="1:11" s="11" customFormat="1" ht="13.5" customHeight="1" x14ac:dyDescent="0.3">
      <c r="A433" s="12" t="s">
        <v>920</v>
      </c>
      <c r="B433" s="13" t="s">
        <v>709</v>
      </c>
      <c r="C433" s="14">
        <v>276919</v>
      </c>
      <c r="D433" s="15">
        <v>2</v>
      </c>
      <c r="E433" s="16">
        <v>43215</v>
      </c>
      <c r="F433" s="16">
        <v>43250</v>
      </c>
      <c r="G433" s="16">
        <v>43376</v>
      </c>
      <c r="H433" s="12" t="s">
        <v>15368</v>
      </c>
      <c r="I433" s="11" t="s">
        <v>15870</v>
      </c>
      <c r="J433" s="17">
        <v>43200</v>
      </c>
      <c r="K433" s="17">
        <v>20.399999999999999</v>
      </c>
    </row>
    <row r="434" spans="1:11" s="11" customFormat="1" ht="13.5" customHeight="1" x14ac:dyDescent="0.3">
      <c r="A434" s="12" t="s">
        <v>920</v>
      </c>
      <c r="B434" s="13" t="s">
        <v>709</v>
      </c>
      <c r="C434" s="14">
        <v>276987</v>
      </c>
      <c r="D434" s="15">
        <v>1</v>
      </c>
      <c r="E434" s="16">
        <v>43216</v>
      </c>
      <c r="F434" s="16">
        <v>43264</v>
      </c>
      <c r="G434" s="16">
        <v>43376</v>
      </c>
      <c r="H434" s="12" t="s">
        <v>15280</v>
      </c>
      <c r="I434" s="11" t="s">
        <v>15844</v>
      </c>
      <c r="J434" s="17">
        <v>1800</v>
      </c>
      <c r="K434" s="17">
        <v>24</v>
      </c>
    </row>
    <row r="435" spans="1:11" s="11" customFormat="1" ht="13.5" customHeight="1" x14ac:dyDescent="0.3">
      <c r="A435" s="12" t="s">
        <v>1231</v>
      </c>
      <c r="B435" s="13" t="s">
        <v>587</v>
      </c>
      <c r="C435" s="14">
        <v>272889</v>
      </c>
      <c r="D435" s="15">
        <v>2</v>
      </c>
      <c r="E435" s="16">
        <v>43145</v>
      </c>
      <c r="F435" s="16">
        <v>43145</v>
      </c>
      <c r="G435" s="16">
        <v>43376</v>
      </c>
      <c r="H435" s="12" t="s">
        <v>15252</v>
      </c>
      <c r="I435" s="11" t="s">
        <v>15846</v>
      </c>
      <c r="J435" s="17">
        <v>100000</v>
      </c>
      <c r="K435" s="17">
        <v>20</v>
      </c>
    </row>
    <row r="436" spans="1:11" s="11" customFormat="1" ht="13.5" customHeight="1" x14ac:dyDescent="0.3">
      <c r="A436" s="12" t="s">
        <v>1231</v>
      </c>
      <c r="B436" s="13" t="s">
        <v>587</v>
      </c>
      <c r="C436" s="14">
        <v>278834</v>
      </c>
      <c r="D436" s="15">
        <v>2</v>
      </c>
      <c r="E436" s="16">
        <v>43252</v>
      </c>
      <c r="F436" s="16">
        <v>43257</v>
      </c>
      <c r="G436" s="16">
        <v>43376</v>
      </c>
      <c r="H436" s="12" t="s">
        <v>15405</v>
      </c>
      <c r="I436" s="11" t="s">
        <v>15886</v>
      </c>
      <c r="J436" s="17">
        <v>550</v>
      </c>
      <c r="K436" s="17">
        <v>16</v>
      </c>
    </row>
    <row r="437" spans="1:11" s="11" customFormat="1" ht="13.5" customHeight="1" x14ac:dyDescent="0.3">
      <c r="A437" s="12" t="s">
        <v>1231</v>
      </c>
      <c r="B437" s="13" t="s">
        <v>587</v>
      </c>
      <c r="C437" s="14">
        <v>280636</v>
      </c>
      <c r="D437" s="15">
        <v>5</v>
      </c>
      <c r="E437" s="16">
        <v>43287</v>
      </c>
      <c r="F437" s="16">
        <v>43292</v>
      </c>
      <c r="G437" s="16">
        <v>43376</v>
      </c>
      <c r="H437" s="12" t="s">
        <v>15141</v>
      </c>
      <c r="I437" s="11" t="s">
        <v>1592</v>
      </c>
      <c r="J437" s="17">
        <v>3000</v>
      </c>
      <c r="K437" s="17">
        <v>12</v>
      </c>
    </row>
    <row r="438" spans="1:11" s="11" customFormat="1" ht="13.5" customHeight="1" x14ac:dyDescent="0.3">
      <c r="A438" s="12" t="s">
        <v>1231</v>
      </c>
      <c r="B438" s="13" t="s">
        <v>587</v>
      </c>
      <c r="C438" s="14">
        <v>280636</v>
      </c>
      <c r="D438" s="15">
        <v>6</v>
      </c>
      <c r="E438" s="16">
        <v>43287</v>
      </c>
      <c r="F438" s="16">
        <v>43292</v>
      </c>
      <c r="G438" s="16">
        <v>43376</v>
      </c>
      <c r="H438" s="12" t="s">
        <v>15183</v>
      </c>
      <c r="I438" s="11" t="s">
        <v>1592</v>
      </c>
      <c r="J438" s="17">
        <v>2700</v>
      </c>
      <c r="K438" s="17">
        <v>12</v>
      </c>
    </row>
    <row r="439" spans="1:11" s="11" customFormat="1" ht="13.5" customHeight="1" x14ac:dyDescent="0.3">
      <c r="A439" s="12" t="s">
        <v>165</v>
      </c>
      <c r="B439" s="13" t="s">
        <v>15637</v>
      </c>
      <c r="C439" s="14">
        <v>278302</v>
      </c>
      <c r="D439" s="15">
        <v>1</v>
      </c>
      <c r="E439" s="16">
        <v>43242</v>
      </c>
      <c r="F439" s="16">
        <v>43243</v>
      </c>
      <c r="G439" s="16">
        <v>43376</v>
      </c>
      <c r="H439" s="12" t="s">
        <v>15164</v>
      </c>
      <c r="I439" s="11" t="s">
        <v>8422</v>
      </c>
      <c r="J439" s="17">
        <v>420000</v>
      </c>
      <c r="K439" s="17">
        <v>20</v>
      </c>
    </row>
    <row r="440" spans="1:11" s="11" customFormat="1" ht="13.5" customHeight="1" x14ac:dyDescent="0.3">
      <c r="A440" s="12" t="s">
        <v>165</v>
      </c>
      <c r="B440" s="13" t="s">
        <v>15637</v>
      </c>
      <c r="C440" s="14">
        <v>278302</v>
      </c>
      <c r="D440" s="15">
        <v>2</v>
      </c>
      <c r="E440" s="16">
        <v>43242</v>
      </c>
      <c r="F440" s="16">
        <v>43243</v>
      </c>
      <c r="G440" s="16">
        <v>43376</v>
      </c>
      <c r="H440" s="12" t="s">
        <v>15248</v>
      </c>
      <c r="I440" s="11" t="s">
        <v>8422</v>
      </c>
      <c r="J440" s="17">
        <v>107200</v>
      </c>
      <c r="K440" s="17">
        <v>20</v>
      </c>
    </row>
    <row r="441" spans="1:11" s="11" customFormat="1" ht="13.5" customHeight="1" x14ac:dyDescent="0.3">
      <c r="A441" s="12" t="s">
        <v>165</v>
      </c>
      <c r="B441" s="13" t="s">
        <v>15637</v>
      </c>
      <c r="C441" s="14">
        <v>278302</v>
      </c>
      <c r="D441" s="15">
        <v>14</v>
      </c>
      <c r="E441" s="16">
        <v>43242</v>
      </c>
      <c r="F441" s="16">
        <v>43243</v>
      </c>
      <c r="G441" s="16">
        <v>43376</v>
      </c>
      <c r="H441" s="12" t="s">
        <v>15229</v>
      </c>
      <c r="I441" s="11" t="s">
        <v>15844</v>
      </c>
      <c r="J441" s="17">
        <v>8800</v>
      </c>
      <c r="K441" s="17">
        <v>24</v>
      </c>
    </row>
    <row r="442" spans="1:11" s="11" customFormat="1" ht="13.5" customHeight="1" x14ac:dyDescent="0.3">
      <c r="A442" s="12" t="s">
        <v>165</v>
      </c>
      <c r="B442" s="13" t="s">
        <v>15637</v>
      </c>
      <c r="C442" s="14">
        <v>278302</v>
      </c>
      <c r="D442" s="15">
        <v>16</v>
      </c>
      <c r="E442" s="16">
        <v>43242</v>
      </c>
      <c r="F442" s="16">
        <v>43243</v>
      </c>
      <c r="G442" s="16">
        <v>43376</v>
      </c>
      <c r="H442" s="12" t="s">
        <v>15290</v>
      </c>
      <c r="I442" s="11" t="s">
        <v>8422</v>
      </c>
      <c r="J442" s="17">
        <v>26000</v>
      </c>
      <c r="K442" s="17">
        <v>20</v>
      </c>
    </row>
    <row r="443" spans="1:11" s="11" customFormat="1" ht="13.5" customHeight="1" x14ac:dyDescent="0.3">
      <c r="A443" s="12" t="s">
        <v>165</v>
      </c>
      <c r="B443" s="13" t="s">
        <v>15637</v>
      </c>
      <c r="C443" s="14">
        <v>278302</v>
      </c>
      <c r="D443" s="15">
        <v>17</v>
      </c>
      <c r="E443" s="16">
        <v>43242</v>
      </c>
      <c r="F443" s="16">
        <v>43243</v>
      </c>
      <c r="G443" s="16">
        <v>43376</v>
      </c>
      <c r="H443" s="12" t="s">
        <v>15115</v>
      </c>
      <c r="I443" s="11" t="s">
        <v>15869</v>
      </c>
      <c r="J443" s="17">
        <v>4000</v>
      </c>
      <c r="K443" s="17">
        <v>37</v>
      </c>
    </row>
    <row r="444" spans="1:11" s="11" customFormat="1" ht="13.5" customHeight="1" x14ac:dyDescent="0.3">
      <c r="A444" s="12" t="s">
        <v>165</v>
      </c>
      <c r="B444" s="13" t="s">
        <v>15637</v>
      </c>
      <c r="C444" s="14">
        <v>281208</v>
      </c>
      <c r="D444" s="15">
        <v>1</v>
      </c>
      <c r="E444" s="16">
        <v>43299</v>
      </c>
      <c r="F444" s="16">
        <v>43306</v>
      </c>
      <c r="G444" s="16">
        <v>43376</v>
      </c>
      <c r="H444" s="12" t="s">
        <v>15105</v>
      </c>
      <c r="I444" s="11" t="s">
        <v>15855</v>
      </c>
      <c r="J444" s="17">
        <v>2145</v>
      </c>
      <c r="K444" s="17">
        <v>10</v>
      </c>
    </row>
    <row r="445" spans="1:11" s="11" customFormat="1" ht="13.5" customHeight="1" x14ac:dyDescent="0.3">
      <c r="A445" s="12" t="s">
        <v>574</v>
      </c>
      <c r="B445" s="13" t="s">
        <v>587</v>
      </c>
      <c r="C445" s="14">
        <v>275764</v>
      </c>
      <c r="D445" s="15">
        <v>4</v>
      </c>
      <c r="E445" s="16">
        <v>43195</v>
      </c>
      <c r="F445" s="16">
        <v>43376</v>
      </c>
      <c r="G445" s="16">
        <v>43376</v>
      </c>
      <c r="H445" s="12" t="s">
        <v>15736</v>
      </c>
      <c r="I445" s="11" t="s">
        <v>15889</v>
      </c>
      <c r="J445" s="17">
        <v>13200</v>
      </c>
      <c r="K445" s="17">
        <v>12</v>
      </c>
    </row>
    <row r="446" spans="1:11" s="11" customFormat="1" ht="13.5" customHeight="1" x14ac:dyDescent="0.3">
      <c r="A446" s="12" t="s">
        <v>574</v>
      </c>
      <c r="B446" s="13" t="s">
        <v>587</v>
      </c>
      <c r="C446" s="14">
        <v>280430</v>
      </c>
      <c r="D446" s="15">
        <v>1</v>
      </c>
      <c r="E446" s="16">
        <v>43283</v>
      </c>
      <c r="F446" s="16">
        <v>43292</v>
      </c>
      <c r="G446" s="16">
        <v>43376</v>
      </c>
      <c r="H446" s="12" t="s">
        <v>15737</v>
      </c>
      <c r="I446" s="11" t="s">
        <v>15892</v>
      </c>
      <c r="J446" s="17">
        <v>15000</v>
      </c>
      <c r="K446" s="17">
        <v>12</v>
      </c>
    </row>
    <row r="447" spans="1:11" s="11" customFormat="1" ht="13.5" customHeight="1" x14ac:dyDescent="0.3">
      <c r="A447" s="12" t="s">
        <v>574</v>
      </c>
      <c r="B447" s="13" t="s">
        <v>15582</v>
      </c>
      <c r="C447" s="14">
        <v>280694</v>
      </c>
      <c r="D447" s="15">
        <v>1</v>
      </c>
      <c r="E447" s="16">
        <v>43290</v>
      </c>
      <c r="F447" s="16">
        <v>43376</v>
      </c>
      <c r="G447" s="16">
        <v>43376</v>
      </c>
      <c r="H447" s="12" t="s">
        <v>15694</v>
      </c>
      <c r="I447" s="11" t="s">
        <v>15892</v>
      </c>
      <c r="J447" s="17">
        <v>15000</v>
      </c>
      <c r="K447" s="17">
        <v>12</v>
      </c>
    </row>
    <row r="448" spans="1:11" s="11" customFormat="1" ht="13.5" customHeight="1" x14ac:dyDescent="0.3">
      <c r="A448" s="12" t="s">
        <v>574</v>
      </c>
      <c r="B448" s="13" t="s">
        <v>15582</v>
      </c>
      <c r="C448" s="14">
        <v>280694</v>
      </c>
      <c r="D448" s="15">
        <v>2</v>
      </c>
      <c r="E448" s="16">
        <v>43290</v>
      </c>
      <c r="F448" s="16">
        <v>43376</v>
      </c>
      <c r="G448" s="16">
        <v>43376</v>
      </c>
      <c r="H448" s="12" t="s">
        <v>15738</v>
      </c>
      <c r="I448" s="11" t="s">
        <v>15893</v>
      </c>
      <c r="J448" s="17">
        <v>21600</v>
      </c>
      <c r="K448" s="17">
        <v>12</v>
      </c>
    </row>
    <row r="449" spans="1:11" s="11" customFormat="1" ht="13.5" customHeight="1" x14ac:dyDescent="0.3">
      <c r="A449" s="12" t="s">
        <v>574</v>
      </c>
      <c r="B449" s="13" t="s">
        <v>686</v>
      </c>
      <c r="C449" s="14">
        <v>279048</v>
      </c>
      <c r="D449" s="15">
        <v>1</v>
      </c>
      <c r="E449" s="16">
        <v>43257</v>
      </c>
      <c r="F449" s="16">
        <v>43257</v>
      </c>
      <c r="G449" s="16">
        <v>43376</v>
      </c>
      <c r="H449" s="12" t="s">
        <v>15425</v>
      </c>
      <c r="I449" s="11" t="s">
        <v>15886</v>
      </c>
      <c r="J449" s="17">
        <v>8100</v>
      </c>
      <c r="K449" s="17">
        <v>16</v>
      </c>
    </row>
    <row r="450" spans="1:11" s="11" customFormat="1" ht="13.5" customHeight="1" x14ac:dyDescent="0.3">
      <c r="A450" s="12" t="s">
        <v>875</v>
      </c>
      <c r="B450" s="13" t="s">
        <v>587</v>
      </c>
      <c r="C450" s="14">
        <v>281187</v>
      </c>
      <c r="D450" s="15">
        <v>5</v>
      </c>
      <c r="E450" s="16">
        <v>43299</v>
      </c>
      <c r="F450" s="16">
        <v>43300</v>
      </c>
      <c r="G450" s="16">
        <v>43377</v>
      </c>
      <c r="H450" s="12" t="s">
        <v>15286</v>
      </c>
      <c r="I450" s="11" t="s">
        <v>15853</v>
      </c>
      <c r="J450" s="17">
        <v>350</v>
      </c>
      <c r="K450" s="17">
        <v>10</v>
      </c>
    </row>
    <row r="451" spans="1:11" s="11" customFormat="1" ht="13.5" customHeight="1" x14ac:dyDescent="0.3">
      <c r="A451" s="12" t="s">
        <v>875</v>
      </c>
      <c r="B451" s="13" t="s">
        <v>587</v>
      </c>
      <c r="C451" s="14">
        <v>281942</v>
      </c>
      <c r="D451" s="15">
        <v>1</v>
      </c>
      <c r="E451" s="16">
        <v>43313</v>
      </c>
      <c r="F451" s="16">
        <v>43314</v>
      </c>
      <c r="G451" s="16">
        <v>43377</v>
      </c>
      <c r="H451" s="12" t="s">
        <v>15120</v>
      </c>
      <c r="I451" s="11" t="s">
        <v>1343</v>
      </c>
      <c r="J451" s="17">
        <v>12750</v>
      </c>
      <c r="K451" s="17">
        <v>8</v>
      </c>
    </row>
    <row r="452" spans="1:11" s="11" customFormat="1" ht="13.5" customHeight="1" x14ac:dyDescent="0.3">
      <c r="A452" s="12" t="s">
        <v>875</v>
      </c>
      <c r="B452" s="13" t="s">
        <v>587</v>
      </c>
      <c r="C452" s="14">
        <v>282678</v>
      </c>
      <c r="D452" s="15">
        <v>1</v>
      </c>
      <c r="E452" s="16">
        <v>43327</v>
      </c>
      <c r="F452" s="16">
        <v>43328</v>
      </c>
      <c r="G452" s="16">
        <v>43377</v>
      </c>
      <c r="H452" s="12" t="s">
        <v>15117</v>
      </c>
      <c r="I452" s="11" t="s">
        <v>13156</v>
      </c>
      <c r="J452" s="17">
        <v>3600</v>
      </c>
      <c r="K452" s="17">
        <v>6</v>
      </c>
    </row>
    <row r="453" spans="1:11" s="11" customFormat="1" ht="13.5" customHeight="1" x14ac:dyDescent="0.3">
      <c r="A453" s="12" t="s">
        <v>2128</v>
      </c>
      <c r="B453" s="13" t="s">
        <v>585</v>
      </c>
      <c r="C453" s="14">
        <v>280442</v>
      </c>
      <c r="D453" s="15">
        <v>1</v>
      </c>
      <c r="E453" s="16">
        <v>43283</v>
      </c>
      <c r="F453" s="16">
        <v>43286</v>
      </c>
      <c r="G453" s="16">
        <v>43377</v>
      </c>
      <c r="H453" s="12" t="s">
        <v>15234</v>
      </c>
      <c r="I453" s="11" t="s">
        <v>4330</v>
      </c>
      <c r="J453" s="17">
        <v>75000</v>
      </c>
      <c r="K453" s="17">
        <v>12</v>
      </c>
    </row>
    <row r="454" spans="1:11" s="11" customFormat="1" ht="13.5" customHeight="1" x14ac:dyDescent="0.3">
      <c r="A454" s="12" t="s">
        <v>1022</v>
      </c>
      <c r="B454" s="13" t="s">
        <v>628</v>
      </c>
      <c r="C454" s="14">
        <v>276064</v>
      </c>
      <c r="D454" s="15">
        <v>2</v>
      </c>
      <c r="E454" s="16">
        <v>43201</v>
      </c>
      <c r="F454" s="16">
        <v>43377</v>
      </c>
      <c r="G454" s="16">
        <v>43377</v>
      </c>
      <c r="H454" s="12" t="s">
        <v>15533</v>
      </c>
      <c r="I454" s="11" t="s">
        <v>15836</v>
      </c>
      <c r="J454" s="17">
        <v>1000</v>
      </c>
      <c r="K454" s="17">
        <v>10</v>
      </c>
    </row>
    <row r="455" spans="1:11" s="11" customFormat="1" ht="13.5" customHeight="1" x14ac:dyDescent="0.3">
      <c r="A455" s="12" t="s">
        <v>1022</v>
      </c>
      <c r="B455" s="13" t="s">
        <v>628</v>
      </c>
      <c r="C455" s="14">
        <v>281297</v>
      </c>
      <c r="D455" s="15">
        <v>1</v>
      </c>
      <c r="E455" s="16">
        <v>43300</v>
      </c>
      <c r="F455" s="16">
        <v>43377</v>
      </c>
      <c r="G455" s="16">
        <v>43377</v>
      </c>
      <c r="H455" s="12" t="s">
        <v>15534</v>
      </c>
      <c r="I455" s="11" t="s">
        <v>15836</v>
      </c>
      <c r="J455" s="17">
        <v>500</v>
      </c>
      <c r="K455" s="17">
        <v>10</v>
      </c>
    </row>
    <row r="456" spans="1:11" s="11" customFormat="1" ht="13.5" customHeight="1" x14ac:dyDescent="0.3">
      <c r="A456" s="12" t="s">
        <v>1015</v>
      </c>
      <c r="B456" s="13" t="s">
        <v>621</v>
      </c>
      <c r="C456" s="14">
        <v>276907</v>
      </c>
      <c r="D456" s="15">
        <v>5</v>
      </c>
      <c r="E456" s="16">
        <v>43215</v>
      </c>
      <c r="F456" s="16">
        <v>43237</v>
      </c>
      <c r="G456" s="16">
        <v>43377</v>
      </c>
      <c r="H456" s="12" t="s">
        <v>15115</v>
      </c>
      <c r="I456" s="11" t="s">
        <v>15869</v>
      </c>
      <c r="J456" s="17">
        <v>8000</v>
      </c>
      <c r="K456" s="17">
        <v>37</v>
      </c>
    </row>
    <row r="457" spans="1:11" s="11" customFormat="1" ht="13.5" customHeight="1" x14ac:dyDescent="0.3">
      <c r="A457" s="12" t="s">
        <v>1015</v>
      </c>
      <c r="B457" s="13" t="s">
        <v>621</v>
      </c>
      <c r="C457" s="14">
        <v>276907</v>
      </c>
      <c r="D457" s="15">
        <v>6</v>
      </c>
      <c r="E457" s="16">
        <v>43215</v>
      </c>
      <c r="F457" s="16">
        <v>43328</v>
      </c>
      <c r="G457" s="16">
        <v>43377</v>
      </c>
      <c r="H457" s="12" t="s">
        <v>15164</v>
      </c>
      <c r="I457" s="11" t="s">
        <v>8422</v>
      </c>
      <c r="J457" s="17">
        <v>92000</v>
      </c>
      <c r="K457" s="17">
        <v>20</v>
      </c>
    </row>
    <row r="458" spans="1:11" s="11" customFormat="1" ht="13.5" customHeight="1" x14ac:dyDescent="0.3">
      <c r="A458" s="12" t="s">
        <v>1015</v>
      </c>
      <c r="B458" s="13" t="s">
        <v>621</v>
      </c>
      <c r="C458" s="14">
        <v>277158</v>
      </c>
      <c r="D458" s="15">
        <v>3</v>
      </c>
      <c r="E458" s="16">
        <v>43220</v>
      </c>
      <c r="F458" s="16">
        <v>43272</v>
      </c>
      <c r="G458" s="16">
        <v>43377</v>
      </c>
      <c r="H458" s="12" t="s">
        <v>15536</v>
      </c>
      <c r="I458" s="11" t="s">
        <v>15844</v>
      </c>
      <c r="J458" s="17">
        <v>1800</v>
      </c>
      <c r="K458" s="17">
        <v>24</v>
      </c>
    </row>
    <row r="459" spans="1:11" s="11" customFormat="1" ht="13.5" customHeight="1" x14ac:dyDescent="0.3">
      <c r="A459" s="12" t="s">
        <v>1015</v>
      </c>
      <c r="B459" s="13" t="s">
        <v>621</v>
      </c>
      <c r="C459" s="14">
        <v>277158</v>
      </c>
      <c r="D459" s="15">
        <v>4</v>
      </c>
      <c r="E459" s="16">
        <v>43220</v>
      </c>
      <c r="F459" s="16">
        <v>43328</v>
      </c>
      <c r="G459" s="16">
        <v>43377</v>
      </c>
      <c r="H459" s="12" t="s">
        <v>15229</v>
      </c>
      <c r="I459" s="11" t="s">
        <v>15844</v>
      </c>
      <c r="J459" s="17">
        <v>4400</v>
      </c>
      <c r="K459" s="17">
        <v>24</v>
      </c>
    </row>
    <row r="460" spans="1:11" s="11" customFormat="1" ht="13.5" customHeight="1" x14ac:dyDescent="0.3">
      <c r="A460" s="12" t="s">
        <v>1015</v>
      </c>
      <c r="B460" s="13" t="s">
        <v>621</v>
      </c>
      <c r="C460" s="14">
        <v>277158</v>
      </c>
      <c r="D460" s="15">
        <v>5</v>
      </c>
      <c r="E460" s="16">
        <v>43220</v>
      </c>
      <c r="F460" s="16">
        <v>43223</v>
      </c>
      <c r="G460" s="16">
        <v>43377</v>
      </c>
      <c r="H460" s="12" t="s">
        <v>15368</v>
      </c>
      <c r="I460" s="11" t="s">
        <v>15870</v>
      </c>
      <c r="J460" s="17">
        <v>3200</v>
      </c>
      <c r="K460" s="17">
        <v>20.399999999999999</v>
      </c>
    </row>
    <row r="461" spans="1:11" s="11" customFormat="1" ht="13.5" customHeight="1" x14ac:dyDescent="0.3">
      <c r="A461" s="12" t="s">
        <v>1015</v>
      </c>
      <c r="B461" s="13" t="s">
        <v>621</v>
      </c>
      <c r="C461" s="14">
        <v>278386</v>
      </c>
      <c r="D461" s="15">
        <v>4</v>
      </c>
      <c r="E461" s="16">
        <v>43243</v>
      </c>
      <c r="F461" s="16">
        <v>43321</v>
      </c>
      <c r="G461" s="16">
        <v>43377</v>
      </c>
      <c r="H461" s="12" t="s">
        <v>15350</v>
      </c>
      <c r="I461" s="11" t="s">
        <v>15837</v>
      </c>
      <c r="J461" s="17">
        <v>12000</v>
      </c>
      <c r="K461" s="17">
        <v>24</v>
      </c>
    </row>
    <row r="462" spans="1:11" s="11" customFormat="1" ht="13.5" customHeight="1" x14ac:dyDescent="0.3">
      <c r="A462" s="12" t="s">
        <v>1015</v>
      </c>
      <c r="B462" s="13" t="s">
        <v>621</v>
      </c>
      <c r="C462" s="14">
        <v>281319</v>
      </c>
      <c r="D462" s="15">
        <v>2</v>
      </c>
      <c r="E462" s="16">
        <v>43300</v>
      </c>
      <c r="F462" s="16">
        <v>43328</v>
      </c>
      <c r="G462" s="16">
        <v>43377</v>
      </c>
      <c r="H462" s="12" t="s">
        <v>15311</v>
      </c>
      <c r="I462" s="11" t="s">
        <v>15876</v>
      </c>
      <c r="J462" s="17">
        <v>10000</v>
      </c>
      <c r="K462" s="17">
        <v>10</v>
      </c>
    </row>
    <row r="463" spans="1:11" s="11" customFormat="1" ht="13.5" customHeight="1" x14ac:dyDescent="0.3">
      <c r="A463" s="12" t="s">
        <v>1015</v>
      </c>
      <c r="B463" s="13" t="s">
        <v>621</v>
      </c>
      <c r="C463" s="14">
        <v>281454</v>
      </c>
      <c r="D463" s="15">
        <v>1</v>
      </c>
      <c r="E463" s="16">
        <v>43304</v>
      </c>
      <c r="F463" s="16">
        <v>43356</v>
      </c>
      <c r="G463" s="16">
        <v>43377</v>
      </c>
      <c r="H463" s="12" t="s">
        <v>15481</v>
      </c>
      <c r="I463" s="11" t="s">
        <v>15853</v>
      </c>
      <c r="J463" s="17">
        <v>9750</v>
      </c>
      <c r="K463" s="17">
        <v>10</v>
      </c>
    </row>
    <row r="464" spans="1:11" s="11" customFormat="1" ht="13.5" customHeight="1" x14ac:dyDescent="0.3">
      <c r="A464" s="12" t="s">
        <v>1015</v>
      </c>
      <c r="B464" s="13" t="s">
        <v>621</v>
      </c>
      <c r="C464" s="14">
        <v>281964</v>
      </c>
      <c r="D464" s="15">
        <v>3</v>
      </c>
      <c r="E464" s="16">
        <v>43313</v>
      </c>
      <c r="F464" s="16">
        <v>43314</v>
      </c>
      <c r="G464" s="16">
        <v>43377</v>
      </c>
      <c r="H464" s="12" t="s">
        <v>15120</v>
      </c>
      <c r="I464" s="11" t="s">
        <v>1343</v>
      </c>
      <c r="J464" s="17">
        <v>4250</v>
      </c>
      <c r="K464" s="17">
        <v>8</v>
      </c>
    </row>
    <row r="465" spans="1:11" s="11" customFormat="1" ht="13.5" customHeight="1" x14ac:dyDescent="0.3">
      <c r="A465" s="12" t="s">
        <v>1015</v>
      </c>
      <c r="B465" s="13" t="s">
        <v>582</v>
      </c>
      <c r="C465" s="14">
        <v>276906</v>
      </c>
      <c r="D465" s="15">
        <v>1</v>
      </c>
      <c r="E465" s="16">
        <v>43215</v>
      </c>
      <c r="F465" s="16">
        <v>43300</v>
      </c>
      <c r="G465" s="16">
        <v>43377</v>
      </c>
      <c r="H465" s="12" t="s">
        <v>15255</v>
      </c>
      <c r="I465" s="11" t="s">
        <v>15891</v>
      </c>
      <c r="J465" s="17">
        <v>52000</v>
      </c>
      <c r="K465" s="17">
        <v>20</v>
      </c>
    </row>
    <row r="466" spans="1:11" s="11" customFormat="1" ht="13.5" customHeight="1" x14ac:dyDescent="0.3">
      <c r="A466" s="12" t="s">
        <v>1015</v>
      </c>
      <c r="B466" s="13" t="s">
        <v>582</v>
      </c>
      <c r="C466" s="14">
        <v>282562</v>
      </c>
      <c r="D466" s="15">
        <v>1</v>
      </c>
      <c r="E466" s="16">
        <v>43325</v>
      </c>
      <c r="F466" s="16">
        <v>43328</v>
      </c>
      <c r="G466" s="16">
        <v>43377</v>
      </c>
      <c r="H466" s="12" t="s">
        <v>15313</v>
      </c>
      <c r="I466" s="11" t="s">
        <v>15862</v>
      </c>
      <c r="J466" s="17">
        <v>14000</v>
      </c>
      <c r="K466" s="17">
        <v>7</v>
      </c>
    </row>
    <row r="467" spans="1:11" s="11" customFormat="1" ht="13.5" customHeight="1" x14ac:dyDescent="0.3">
      <c r="A467" s="12" t="s">
        <v>1015</v>
      </c>
      <c r="B467" s="13" t="s">
        <v>582</v>
      </c>
      <c r="C467" s="14">
        <v>282562</v>
      </c>
      <c r="D467" s="15">
        <v>2</v>
      </c>
      <c r="E467" s="16">
        <v>43325</v>
      </c>
      <c r="F467" s="16">
        <v>43363</v>
      </c>
      <c r="G467" s="16">
        <v>43377</v>
      </c>
      <c r="H467" s="12" t="s">
        <v>15313</v>
      </c>
      <c r="I467" s="11" t="s">
        <v>15862</v>
      </c>
      <c r="J467" s="17">
        <v>14000</v>
      </c>
      <c r="K467" s="17">
        <v>7</v>
      </c>
    </row>
    <row r="468" spans="1:11" s="11" customFormat="1" ht="13.5" customHeight="1" x14ac:dyDescent="0.3">
      <c r="A468" s="12" t="s">
        <v>894</v>
      </c>
      <c r="B468" s="13" t="s">
        <v>587</v>
      </c>
      <c r="C468" s="14">
        <v>277142</v>
      </c>
      <c r="D468" s="15">
        <v>2</v>
      </c>
      <c r="E468" s="16">
        <v>43220</v>
      </c>
      <c r="F468" s="16">
        <v>43223</v>
      </c>
      <c r="G468" s="16">
        <v>43377</v>
      </c>
      <c r="H468" s="12" t="s">
        <v>15259</v>
      </c>
      <c r="I468" s="11" t="s">
        <v>15870</v>
      </c>
      <c r="J468" s="17">
        <v>6000</v>
      </c>
      <c r="K468" s="17">
        <v>20.399999999999999</v>
      </c>
    </row>
    <row r="469" spans="1:11" s="11" customFormat="1" ht="13.5" customHeight="1" x14ac:dyDescent="0.3">
      <c r="A469" s="12" t="s">
        <v>894</v>
      </c>
      <c r="B469" s="13" t="s">
        <v>587</v>
      </c>
      <c r="C469" s="14">
        <v>279813</v>
      </c>
      <c r="D469" s="15">
        <v>4</v>
      </c>
      <c r="E469" s="16">
        <v>43271</v>
      </c>
      <c r="F469" s="16">
        <v>43272</v>
      </c>
      <c r="G469" s="16">
        <v>43377</v>
      </c>
      <c r="H469" s="12" t="s">
        <v>15497</v>
      </c>
      <c r="I469" s="11" t="s">
        <v>15849</v>
      </c>
      <c r="J469" s="17">
        <v>1000</v>
      </c>
      <c r="K469" s="17">
        <v>14</v>
      </c>
    </row>
    <row r="470" spans="1:11" s="11" customFormat="1" ht="13.5" customHeight="1" x14ac:dyDescent="0.3">
      <c r="A470" s="12" t="s">
        <v>894</v>
      </c>
      <c r="B470" s="13" t="s">
        <v>587</v>
      </c>
      <c r="C470" s="14">
        <v>282126</v>
      </c>
      <c r="D470" s="15">
        <v>5</v>
      </c>
      <c r="E470" s="16">
        <v>43318</v>
      </c>
      <c r="F470" s="16">
        <v>43321</v>
      </c>
      <c r="G470" s="16">
        <v>43377</v>
      </c>
      <c r="H470" s="12" t="s">
        <v>15238</v>
      </c>
      <c r="I470" s="11" t="s">
        <v>3002</v>
      </c>
      <c r="J470" s="17">
        <v>2100</v>
      </c>
      <c r="K470" s="17">
        <v>8</v>
      </c>
    </row>
    <row r="471" spans="1:11" s="11" customFormat="1" ht="13.5" customHeight="1" x14ac:dyDescent="0.3">
      <c r="A471" s="12" t="s">
        <v>894</v>
      </c>
      <c r="B471" s="13" t="s">
        <v>571</v>
      </c>
      <c r="C471" s="14">
        <v>280497</v>
      </c>
      <c r="D471" s="15">
        <v>1</v>
      </c>
      <c r="E471" s="16">
        <v>43284</v>
      </c>
      <c r="F471" s="16">
        <v>43286</v>
      </c>
      <c r="G471" s="16">
        <v>43377</v>
      </c>
      <c r="H471" s="12" t="s">
        <v>15142</v>
      </c>
      <c r="I471" s="11" t="s">
        <v>4330</v>
      </c>
      <c r="J471" s="17">
        <v>2250</v>
      </c>
      <c r="K471" s="17">
        <v>12</v>
      </c>
    </row>
    <row r="472" spans="1:11" s="11" customFormat="1" ht="13.5" customHeight="1" x14ac:dyDescent="0.3">
      <c r="A472" s="12" t="s">
        <v>894</v>
      </c>
      <c r="B472" s="13" t="s">
        <v>571</v>
      </c>
      <c r="C472" s="14">
        <v>281207</v>
      </c>
      <c r="D472" s="15">
        <v>1</v>
      </c>
      <c r="E472" s="16">
        <v>43299</v>
      </c>
      <c r="F472" s="16">
        <v>43321</v>
      </c>
      <c r="G472" s="16">
        <v>43377</v>
      </c>
      <c r="H472" s="12" t="s">
        <v>15135</v>
      </c>
      <c r="I472" s="11" t="s">
        <v>15855</v>
      </c>
      <c r="J472" s="17">
        <v>640</v>
      </c>
      <c r="K472" s="17">
        <v>10</v>
      </c>
    </row>
    <row r="473" spans="1:11" s="11" customFormat="1" ht="13.5" customHeight="1" x14ac:dyDescent="0.3">
      <c r="A473" s="12" t="s">
        <v>894</v>
      </c>
      <c r="B473" s="13" t="s">
        <v>571</v>
      </c>
      <c r="C473" s="14">
        <v>281207</v>
      </c>
      <c r="D473" s="15">
        <v>2</v>
      </c>
      <c r="E473" s="16">
        <v>43299</v>
      </c>
      <c r="F473" s="16">
        <v>43321</v>
      </c>
      <c r="G473" s="16">
        <v>43377</v>
      </c>
      <c r="H473" s="12" t="s">
        <v>15567</v>
      </c>
      <c r="I473" s="11" t="s">
        <v>15863</v>
      </c>
      <c r="J473" s="17">
        <v>260</v>
      </c>
      <c r="K473" s="17">
        <v>10</v>
      </c>
    </row>
    <row r="474" spans="1:11" s="11" customFormat="1" ht="13.5" customHeight="1" x14ac:dyDescent="0.3">
      <c r="A474" s="12" t="s">
        <v>894</v>
      </c>
      <c r="B474" s="13" t="s">
        <v>621</v>
      </c>
      <c r="C474" s="14">
        <v>285105</v>
      </c>
      <c r="D474" s="15">
        <v>6</v>
      </c>
      <c r="E474" s="16">
        <v>43371</v>
      </c>
      <c r="F474" s="16">
        <v>43377</v>
      </c>
      <c r="G474" s="16">
        <v>43377</v>
      </c>
      <c r="H474" s="12" t="s">
        <v>15572</v>
      </c>
      <c r="I474" s="11" t="s">
        <v>15894</v>
      </c>
      <c r="J474" s="17">
        <v>260</v>
      </c>
      <c r="K474" s="17">
        <v>12</v>
      </c>
    </row>
    <row r="475" spans="1:11" s="11" customFormat="1" ht="13.5" customHeight="1" x14ac:dyDescent="0.3">
      <c r="A475" s="12" t="s">
        <v>894</v>
      </c>
      <c r="B475" s="13" t="s">
        <v>914</v>
      </c>
      <c r="C475" s="14">
        <v>277152</v>
      </c>
      <c r="D475" s="15">
        <v>4</v>
      </c>
      <c r="E475" s="16">
        <v>43220</v>
      </c>
      <c r="F475" s="16">
        <v>43223</v>
      </c>
      <c r="G475" s="16">
        <v>43377</v>
      </c>
      <c r="H475" s="12" t="s">
        <v>15493</v>
      </c>
      <c r="I475" s="11" t="s">
        <v>15891</v>
      </c>
      <c r="J475" s="17">
        <v>21000</v>
      </c>
      <c r="K475" s="17">
        <v>20</v>
      </c>
    </row>
    <row r="476" spans="1:11" s="11" customFormat="1" ht="13.5" customHeight="1" x14ac:dyDescent="0.3">
      <c r="A476" s="12" t="s">
        <v>894</v>
      </c>
      <c r="B476" s="13" t="s">
        <v>914</v>
      </c>
      <c r="C476" s="14">
        <v>278333</v>
      </c>
      <c r="D476" s="15">
        <v>2</v>
      </c>
      <c r="E476" s="16">
        <v>43242</v>
      </c>
      <c r="F476" s="16">
        <v>43244</v>
      </c>
      <c r="G476" s="16">
        <v>43377</v>
      </c>
      <c r="H476" s="12" t="s">
        <v>15352</v>
      </c>
      <c r="I476" s="11" t="s">
        <v>8422</v>
      </c>
      <c r="J476" s="17">
        <v>7200</v>
      </c>
      <c r="K476" s="17">
        <v>20</v>
      </c>
    </row>
    <row r="477" spans="1:11" s="11" customFormat="1" ht="13.5" customHeight="1" x14ac:dyDescent="0.3">
      <c r="A477" s="12" t="s">
        <v>894</v>
      </c>
      <c r="B477" s="13" t="s">
        <v>914</v>
      </c>
      <c r="C477" s="14">
        <v>278333</v>
      </c>
      <c r="D477" s="15">
        <v>4</v>
      </c>
      <c r="E477" s="16">
        <v>43242</v>
      </c>
      <c r="F477" s="16">
        <v>43244</v>
      </c>
      <c r="G477" s="16">
        <v>43377</v>
      </c>
      <c r="H477" s="12" t="s">
        <v>15164</v>
      </c>
      <c r="I477" s="11" t="s">
        <v>8422</v>
      </c>
      <c r="J477" s="17">
        <v>14000</v>
      </c>
      <c r="K477" s="17">
        <v>20</v>
      </c>
    </row>
    <row r="478" spans="1:11" s="11" customFormat="1" ht="13.5" customHeight="1" x14ac:dyDescent="0.3">
      <c r="A478" s="12" t="s">
        <v>894</v>
      </c>
      <c r="B478" s="13" t="s">
        <v>914</v>
      </c>
      <c r="C478" s="14">
        <v>280527</v>
      </c>
      <c r="D478" s="15">
        <v>1</v>
      </c>
      <c r="E478" s="16">
        <v>43284</v>
      </c>
      <c r="F478" s="16">
        <v>43293</v>
      </c>
      <c r="G478" s="16">
        <v>43377</v>
      </c>
      <c r="H478" s="12" t="s">
        <v>15183</v>
      </c>
      <c r="I478" s="11" t="s">
        <v>1592</v>
      </c>
      <c r="J478" s="17">
        <v>72900</v>
      </c>
      <c r="K478" s="17">
        <v>12</v>
      </c>
    </row>
    <row r="479" spans="1:11" s="11" customFormat="1" ht="13.5" customHeight="1" x14ac:dyDescent="0.3">
      <c r="A479" s="12" t="s">
        <v>894</v>
      </c>
      <c r="B479" s="13" t="s">
        <v>914</v>
      </c>
      <c r="C479" s="14">
        <v>280719</v>
      </c>
      <c r="D479" s="15">
        <v>1</v>
      </c>
      <c r="E479" s="16">
        <v>43290</v>
      </c>
      <c r="F479" s="16">
        <v>43293</v>
      </c>
      <c r="G479" s="16">
        <v>43377</v>
      </c>
      <c r="H479" s="12" t="s">
        <v>15109</v>
      </c>
      <c r="I479" s="11" t="s">
        <v>4330</v>
      </c>
      <c r="J479" s="17">
        <v>695250</v>
      </c>
      <c r="K479" s="17">
        <v>12</v>
      </c>
    </row>
    <row r="480" spans="1:11" s="11" customFormat="1" ht="13.5" customHeight="1" x14ac:dyDescent="0.3">
      <c r="A480" s="12" t="s">
        <v>894</v>
      </c>
      <c r="B480" s="13" t="s">
        <v>658</v>
      </c>
      <c r="C480" s="14">
        <v>281782</v>
      </c>
      <c r="D480" s="15">
        <v>1</v>
      </c>
      <c r="E480" s="16">
        <v>43311</v>
      </c>
      <c r="F480" s="16">
        <v>43314</v>
      </c>
      <c r="G480" s="16">
        <v>43377</v>
      </c>
      <c r="H480" s="12" t="s">
        <v>15359</v>
      </c>
      <c r="I480" s="11" t="s">
        <v>15862</v>
      </c>
      <c r="J480" s="17">
        <v>28000</v>
      </c>
      <c r="K480" s="17">
        <v>9</v>
      </c>
    </row>
    <row r="481" spans="1:11" s="11" customFormat="1" ht="13.5" customHeight="1" x14ac:dyDescent="0.3">
      <c r="A481" s="12" t="s">
        <v>1241</v>
      </c>
      <c r="B481" s="13" t="s">
        <v>621</v>
      </c>
      <c r="C481" s="14">
        <v>277444</v>
      </c>
      <c r="D481" s="15">
        <v>2</v>
      </c>
      <c r="E481" s="16">
        <v>43223</v>
      </c>
      <c r="F481" s="16">
        <v>43342</v>
      </c>
      <c r="G481" s="16">
        <v>43377</v>
      </c>
      <c r="H481" s="12" t="s">
        <v>15115</v>
      </c>
      <c r="I481" s="11" t="s">
        <v>15869</v>
      </c>
      <c r="J481" s="17">
        <v>52000</v>
      </c>
      <c r="K481" s="17">
        <v>37</v>
      </c>
    </row>
    <row r="482" spans="1:11" s="11" customFormat="1" ht="13.5" customHeight="1" x14ac:dyDescent="0.3">
      <c r="A482" s="12" t="s">
        <v>1241</v>
      </c>
      <c r="B482" s="13" t="s">
        <v>621</v>
      </c>
      <c r="C482" s="14">
        <v>278174</v>
      </c>
      <c r="D482" s="15">
        <v>1</v>
      </c>
      <c r="E482" s="16">
        <v>43238</v>
      </c>
      <c r="F482" s="16">
        <v>43377</v>
      </c>
      <c r="G482" s="16">
        <v>43377</v>
      </c>
      <c r="H482" s="12" t="s">
        <v>15115</v>
      </c>
      <c r="I482" s="11" t="s">
        <v>15869</v>
      </c>
      <c r="J482" s="17">
        <v>240000</v>
      </c>
      <c r="K482" s="17">
        <v>37</v>
      </c>
    </row>
    <row r="483" spans="1:11" s="11" customFormat="1" ht="13.5" customHeight="1" x14ac:dyDescent="0.3">
      <c r="A483" s="12" t="s">
        <v>1241</v>
      </c>
      <c r="B483" s="13" t="s">
        <v>621</v>
      </c>
      <c r="C483" s="14">
        <v>278174</v>
      </c>
      <c r="D483" s="15">
        <v>3</v>
      </c>
      <c r="E483" s="16">
        <v>43238</v>
      </c>
      <c r="F483" s="16">
        <v>43377</v>
      </c>
      <c r="G483" s="16">
        <v>43377</v>
      </c>
      <c r="H483" s="12" t="s">
        <v>15129</v>
      </c>
      <c r="I483" s="11" t="s">
        <v>13156</v>
      </c>
      <c r="J483" s="17">
        <v>70000</v>
      </c>
      <c r="K483" s="17">
        <v>6</v>
      </c>
    </row>
    <row r="484" spans="1:11" s="11" customFormat="1" ht="13.5" customHeight="1" x14ac:dyDescent="0.3">
      <c r="A484" s="12" t="s">
        <v>1241</v>
      </c>
      <c r="B484" s="13" t="s">
        <v>621</v>
      </c>
      <c r="C484" s="14">
        <v>279270</v>
      </c>
      <c r="D484" s="15">
        <v>7</v>
      </c>
      <c r="E484" s="16">
        <v>43262</v>
      </c>
      <c r="F484" s="16">
        <v>43377</v>
      </c>
      <c r="G484" s="16">
        <v>43377</v>
      </c>
      <c r="H484" s="12" t="s">
        <v>15132</v>
      </c>
      <c r="I484" s="11" t="s">
        <v>15860</v>
      </c>
      <c r="J484" s="17">
        <v>30000</v>
      </c>
      <c r="K484" s="17">
        <v>11</v>
      </c>
    </row>
    <row r="485" spans="1:11" s="11" customFormat="1" ht="13.5" customHeight="1" x14ac:dyDescent="0.3">
      <c r="A485" s="12" t="s">
        <v>1241</v>
      </c>
      <c r="B485" s="13" t="s">
        <v>621</v>
      </c>
      <c r="C485" s="14">
        <v>279270</v>
      </c>
      <c r="D485" s="15">
        <v>8</v>
      </c>
      <c r="E485" s="16">
        <v>43262</v>
      </c>
      <c r="F485" s="16">
        <v>43377</v>
      </c>
      <c r="G485" s="16">
        <v>43377</v>
      </c>
      <c r="H485" s="12" t="s">
        <v>15153</v>
      </c>
      <c r="I485" s="11" t="s">
        <v>15860</v>
      </c>
      <c r="J485" s="17">
        <v>19500</v>
      </c>
      <c r="K485" s="17">
        <v>11</v>
      </c>
    </row>
    <row r="486" spans="1:11" s="11" customFormat="1" ht="13.5" customHeight="1" x14ac:dyDescent="0.3">
      <c r="A486" s="12" t="s">
        <v>1692</v>
      </c>
      <c r="B486" s="13" t="s">
        <v>585</v>
      </c>
      <c r="C486" s="14">
        <v>281237</v>
      </c>
      <c r="D486" s="15">
        <v>1</v>
      </c>
      <c r="E486" s="16">
        <v>43299</v>
      </c>
      <c r="F486" s="16">
        <v>43329</v>
      </c>
      <c r="G486" s="16">
        <v>43378</v>
      </c>
      <c r="H486" s="12" t="s">
        <v>15135</v>
      </c>
      <c r="I486" s="11" t="s">
        <v>15855</v>
      </c>
      <c r="J486" s="17">
        <v>30080</v>
      </c>
      <c r="K486" s="17">
        <v>10</v>
      </c>
    </row>
    <row r="487" spans="1:11" s="11" customFormat="1" ht="13.5" customHeight="1" x14ac:dyDescent="0.3">
      <c r="A487" s="12" t="s">
        <v>1692</v>
      </c>
      <c r="B487" s="13" t="s">
        <v>585</v>
      </c>
      <c r="C487" s="14">
        <v>281238</v>
      </c>
      <c r="D487" s="15">
        <v>1</v>
      </c>
      <c r="E487" s="16">
        <v>43299</v>
      </c>
      <c r="F487" s="16">
        <v>43301</v>
      </c>
      <c r="G487" s="16">
        <v>43378</v>
      </c>
      <c r="H487" s="12" t="s">
        <v>15361</v>
      </c>
      <c r="I487" s="11" t="s">
        <v>15863</v>
      </c>
      <c r="J487" s="17">
        <v>22125</v>
      </c>
      <c r="K487" s="17">
        <v>10</v>
      </c>
    </row>
    <row r="488" spans="1:11" s="11" customFormat="1" ht="13.5" customHeight="1" x14ac:dyDescent="0.3">
      <c r="A488" s="12" t="s">
        <v>1692</v>
      </c>
      <c r="B488" s="13" t="s">
        <v>585</v>
      </c>
      <c r="C488" s="14">
        <v>281426</v>
      </c>
      <c r="D488" s="15">
        <v>1</v>
      </c>
      <c r="E488" s="16">
        <v>43304</v>
      </c>
      <c r="F488" s="16">
        <v>43308</v>
      </c>
      <c r="G488" s="16">
        <v>43378</v>
      </c>
      <c r="H488" s="12" t="s">
        <v>15361</v>
      </c>
      <c r="I488" s="11" t="s">
        <v>15863</v>
      </c>
      <c r="J488" s="17">
        <v>17750</v>
      </c>
      <c r="K488" s="17">
        <v>10</v>
      </c>
    </row>
    <row r="489" spans="1:11" s="11" customFormat="1" ht="13.5" customHeight="1" x14ac:dyDescent="0.3">
      <c r="A489" s="12" t="s">
        <v>1692</v>
      </c>
      <c r="B489" s="13" t="s">
        <v>552</v>
      </c>
      <c r="C489" s="14">
        <v>280577</v>
      </c>
      <c r="D489" s="15">
        <v>3</v>
      </c>
      <c r="E489" s="16">
        <v>43286</v>
      </c>
      <c r="F489" s="16">
        <v>43378</v>
      </c>
      <c r="G489" s="16">
        <v>43378</v>
      </c>
      <c r="H489" s="12" t="s">
        <v>15236</v>
      </c>
      <c r="I489" s="11" t="s">
        <v>15860</v>
      </c>
      <c r="J489" s="17">
        <v>25000</v>
      </c>
      <c r="K489" s="17">
        <v>11</v>
      </c>
    </row>
    <row r="490" spans="1:11" s="11" customFormat="1" ht="13.5" customHeight="1" x14ac:dyDescent="0.3">
      <c r="A490" s="12" t="s">
        <v>1692</v>
      </c>
      <c r="B490" s="13" t="s">
        <v>663</v>
      </c>
      <c r="C490" s="14">
        <v>284793</v>
      </c>
      <c r="D490" s="15">
        <v>2</v>
      </c>
      <c r="E490" s="16">
        <v>43300</v>
      </c>
      <c r="F490" s="16">
        <v>43378</v>
      </c>
      <c r="G490" s="16">
        <v>43378</v>
      </c>
      <c r="H490" s="12" t="s">
        <v>15363</v>
      </c>
      <c r="I490" s="11" t="s">
        <v>15855</v>
      </c>
      <c r="J490" s="17">
        <v>32000</v>
      </c>
      <c r="K490" s="17">
        <v>10</v>
      </c>
    </row>
    <row r="491" spans="1:11" s="11" customFormat="1" ht="13.5" customHeight="1" x14ac:dyDescent="0.3">
      <c r="A491" s="12" t="s">
        <v>932</v>
      </c>
      <c r="B491" s="13" t="s">
        <v>571</v>
      </c>
      <c r="C491" s="14">
        <v>235784</v>
      </c>
      <c r="D491" s="15">
        <v>69</v>
      </c>
      <c r="E491" s="16">
        <v>42316</v>
      </c>
      <c r="F491" s="16">
        <v>43378</v>
      </c>
      <c r="G491" s="16">
        <v>43378</v>
      </c>
      <c r="H491" s="12" t="s">
        <v>15135</v>
      </c>
      <c r="I491" s="11" t="s">
        <v>15855</v>
      </c>
      <c r="J491" s="17">
        <v>2880</v>
      </c>
      <c r="K491" s="17">
        <v>10</v>
      </c>
    </row>
    <row r="492" spans="1:11" s="11" customFormat="1" ht="13.5" customHeight="1" x14ac:dyDescent="0.3">
      <c r="A492" s="12" t="s">
        <v>932</v>
      </c>
      <c r="B492" s="13" t="s">
        <v>571</v>
      </c>
      <c r="C492" s="14">
        <v>235892</v>
      </c>
      <c r="D492" s="15">
        <v>30</v>
      </c>
      <c r="E492" s="16">
        <v>42316</v>
      </c>
      <c r="F492" s="16">
        <v>43378</v>
      </c>
      <c r="G492" s="16">
        <v>43378</v>
      </c>
      <c r="H492" s="12" t="s">
        <v>15470</v>
      </c>
      <c r="I492" s="11" t="s">
        <v>15852</v>
      </c>
      <c r="J492" s="17">
        <v>2775</v>
      </c>
      <c r="K492" s="17">
        <v>12</v>
      </c>
    </row>
    <row r="493" spans="1:11" s="11" customFormat="1" ht="13.5" customHeight="1" x14ac:dyDescent="0.3">
      <c r="A493" s="12" t="s">
        <v>932</v>
      </c>
      <c r="B493" s="13" t="s">
        <v>571</v>
      </c>
      <c r="C493" s="14">
        <v>235893</v>
      </c>
      <c r="D493" s="15">
        <v>29</v>
      </c>
      <c r="E493" s="16">
        <v>42316</v>
      </c>
      <c r="F493" s="16">
        <v>43378</v>
      </c>
      <c r="G493" s="16">
        <v>43378</v>
      </c>
      <c r="H493" s="12" t="s">
        <v>15219</v>
      </c>
      <c r="I493" s="11" t="s">
        <v>15881</v>
      </c>
      <c r="J493" s="17">
        <v>90</v>
      </c>
      <c r="K493" s="17">
        <v>10</v>
      </c>
    </row>
    <row r="494" spans="1:11" s="11" customFormat="1" ht="13.5" customHeight="1" x14ac:dyDescent="0.3">
      <c r="A494" s="12" t="s">
        <v>932</v>
      </c>
      <c r="B494" s="13" t="s">
        <v>571</v>
      </c>
      <c r="C494" s="14">
        <v>235949</v>
      </c>
      <c r="D494" s="15">
        <v>16</v>
      </c>
      <c r="E494" s="16">
        <v>42317</v>
      </c>
      <c r="F494" s="16">
        <v>43378</v>
      </c>
      <c r="G494" s="16">
        <v>43378</v>
      </c>
      <c r="H494" s="12" t="s">
        <v>15217</v>
      </c>
      <c r="I494" s="11" t="s">
        <v>15881</v>
      </c>
      <c r="J494" s="17">
        <v>300</v>
      </c>
      <c r="K494" s="17">
        <v>10</v>
      </c>
    </row>
    <row r="495" spans="1:11" s="11" customFormat="1" ht="13.5" customHeight="1" x14ac:dyDescent="0.3">
      <c r="A495" s="12" t="s">
        <v>932</v>
      </c>
      <c r="B495" s="13" t="s">
        <v>571</v>
      </c>
      <c r="C495" s="14">
        <v>236595</v>
      </c>
      <c r="D495" s="15">
        <v>33</v>
      </c>
      <c r="E495" s="16">
        <v>42328</v>
      </c>
      <c r="F495" s="16">
        <v>43378</v>
      </c>
      <c r="G495" s="16">
        <v>43378</v>
      </c>
      <c r="H495" s="12" t="s">
        <v>15215</v>
      </c>
      <c r="I495" s="11" t="s">
        <v>15881</v>
      </c>
      <c r="J495" s="17">
        <v>1500</v>
      </c>
      <c r="K495" s="17">
        <v>10</v>
      </c>
    </row>
    <row r="496" spans="1:11" s="11" customFormat="1" ht="13.5" customHeight="1" x14ac:dyDescent="0.3">
      <c r="A496" s="12" t="s">
        <v>932</v>
      </c>
      <c r="B496" s="13" t="s">
        <v>571</v>
      </c>
      <c r="C496" s="14">
        <v>236602</v>
      </c>
      <c r="D496" s="15">
        <v>28</v>
      </c>
      <c r="E496" s="16">
        <v>42328</v>
      </c>
      <c r="F496" s="16">
        <v>43378</v>
      </c>
      <c r="G496" s="16">
        <v>43378</v>
      </c>
      <c r="H496" s="12" t="s">
        <v>15216</v>
      </c>
      <c r="I496" s="11" t="s">
        <v>15881</v>
      </c>
      <c r="J496" s="17">
        <v>600</v>
      </c>
      <c r="K496" s="17">
        <v>10</v>
      </c>
    </row>
    <row r="497" spans="1:11" s="11" customFormat="1" ht="13.5" customHeight="1" x14ac:dyDescent="0.3">
      <c r="A497" s="12" t="s">
        <v>932</v>
      </c>
      <c r="B497" s="13" t="s">
        <v>571</v>
      </c>
      <c r="C497" s="14">
        <v>236606</v>
      </c>
      <c r="D497" s="15">
        <v>19</v>
      </c>
      <c r="E497" s="16">
        <v>42328</v>
      </c>
      <c r="F497" s="16">
        <v>43378</v>
      </c>
      <c r="G497" s="16">
        <v>43378</v>
      </c>
      <c r="H497" s="12" t="s">
        <v>15218</v>
      </c>
      <c r="I497" s="11" t="s">
        <v>15881</v>
      </c>
      <c r="J497" s="17">
        <v>180</v>
      </c>
      <c r="K497" s="17">
        <v>10</v>
      </c>
    </row>
    <row r="498" spans="1:11" s="11" customFormat="1" ht="13.5" customHeight="1" x14ac:dyDescent="0.3">
      <c r="A498" s="12" t="s">
        <v>932</v>
      </c>
      <c r="B498" s="13" t="s">
        <v>571</v>
      </c>
      <c r="C498" s="14">
        <v>238068</v>
      </c>
      <c r="D498" s="15">
        <v>29</v>
      </c>
      <c r="E498" s="16">
        <v>42374</v>
      </c>
      <c r="F498" s="16">
        <v>43378</v>
      </c>
      <c r="G498" s="16">
        <v>43378</v>
      </c>
      <c r="H498" s="12" t="s">
        <v>15264</v>
      </c>
      <c r="I498" s="11" t="s">
        <v>15842</v>
      </c>
      <c r="J498" s="17">
        <v>440</v>
      </c>
      <c r="K498" s="17">
        <v>10</v>
      </c>
    </row>
    <row r="499" spans="1:11" s="11" customFormat="1" ht="13.5" customHeight="1" x14ac:dyDescent="0.3">
      <c r="A499" s="12" t="s">
        <v>932</v>
      </c>
      <c r="B499" s="13" t="s">
        <v>571</v>
      </c>
      <c r="C499" s="14">
        <v>238317</v>
      </c>
      <c r="D499" s="15">
        <v>22</v>
      </c>
      <c r="E499" s="16">
        <v>42380</v>
      </c>
      <c r="F499" s="16">
        <v>43378</v>
      </c>
      <c r="G499" s="16">
        <v>43378</v>
      </c>
      <c r="H499" s="12" t="s">
        <v>15206</v>
      </c>
      <c r="I499" s="11" t="s">
        <v>15855</v>
      </c>
      <c r="J499" s="17">
        <v>570</v>
      </c>
      <c r="K499" s="17">
        <v>10</v>
      </c>
    </row>
    <row r="500" spans="1:11" s="11" customFormat="1" ht="13.5" customHeight="1" x14ac:dyDescent="0.3">
      <c r="A500" s="12" t="s">
        <v>932</v>
      </c>
      <c r="B500" s="13" t="s">
        <v>571</v>
      </c>
      <c r="C500" s="14">
        <v>238319</v>
      </c>
      <c r="D500" s="15">
        <v>14</v>
      </c>
      <c r="E500" s="16">
        <v>42380</v>
      </c>
      <c r="F500" s="16">
        <v>43378</v>
      </c>
      <c r="G500" s="16">
        <v>43378</v>
      </c>
      <c r="H500" s="12" t="s">
        <v>15227</v>
      </c>
      <c r="I500" s="11" t="s">
        <v>15873</v>
      </c>
      <c r="J500" s="17">
        <v>120</v>
      </c>
      <c r="K500" s="17">
        <v>10</v>
      </c>
    </row>
    <row r="501" spans="1:11" s="11" customFormat="1" ht="13.5" customHeight="1" x14ac:dyDescent="0.3">
      <c r="A501" s="12" t="s">
        <v>932</v>
      </c>
      <c r="B501" s="13" t="s">
        <v>571</v>
      </c>
      <c r="C501" s="14">
        <v>239235</v>
      </c>
      <c r="D501" s="15">
        <v>9</v>
      </c>
      <c r="E501" s="16">
        <v>42401</v>
      </c>
      <c r="F501" s="16">
        <v>43378</v>
      </c>
      <c r="G501" s="16">
        <v>43378</v>
      </c>
      <c r="H501" s="12" t="s">
        <v>15475</v>
      </c>
      <c r="I501" s="11" t="s">
        <v>15842</v>
      </c>
      <c r="J501" s="17">
        <v>200</v>
      </c>
      <c r="K501" s="17">
        <v>12</v>
      </c>
    </row>
    <row r="502" spans="1:11" s="11" customFormat="1" ht="13.5" customHeight="1" x14ac:dyDescent="0.3">
      <c r="A502" s="12" t="s">
        <v>932</v>
      </c>
      <c r="B502" s="13" t="s">
        <v>571</v>
      </c>
      <c r="C502" s="14">
        <v>239238</v>
      </c>
      <c r="D502" s="15">
        <v>16</v>
      </c>
      <c r="E502" s="16">
        <v>42401</v>
      </c>
      <c r="F502" s="16">
        <v>43378</v>
      </c>
      <c r="G502" s="16">
        <v>43378</v>
      </c>
      <c r="H502" s="12" t="s">
        <v>15222</v>
      </c>
      <c r="I502" s="11" t="s">
        <v>15881</v>
      </c>
      <c r="J502" s="17">
        <v>70</v>
      </c>
      <c r="K502" s="17">
        <v>10</v>
      </c>
    </row>
    <row r="503" spans="1:11" s="11" customFormat="1" ht="13.5" customHeight="1" x14ac:dyDescent="0.3">
      <c r="A503" s="12" t="s">
        <v>932</v>
      </c>
      <c r="B503" s="13" t="s">
        <v>571</v>
      </c>
      <c r="C503" s="14">
        <v>239832</v>
      </c>
      <c r="D503" s="15">
        <v>26</v>
      </c>
      <c r="E503" s="16">
        <v>42415</v>
      </c>
      <c r="F503" s="16">
        <v>43378</v>
      </c>
      <c r="G503" s="16">
        <v>43378</v>
      </c>
      <c r="H503" s="12" t="s">
        <v>15225</v>
      </c>
      <c r="I503" s="11" t="s">
        <v>15873</v>
      </c>
      <c r="J503" s="17">
        <v>60</v>
      </c>
      <c r="K503" s="17">
        <v>10</v>
      </c>
    </row>
    <row r="504" spans="1:11" s="11" customFormat="1" ht="13.5" customHeight="1" x14ac:dyDescent="0.3">
      <c r="A504" s="12" t="s">
        <v>932</v>
      </c>
      <c r="B504" s="13" t="s">
        <v>571</v>
      </c>
      <c r="C504" s="14">
        <v>241475</v>
      </c>
      <c r="D504" s="15">
        <v>10</v>
      </c>
      <c r="E504" s="16">
        <v>42450</v>
      </c>
      <c r="F504" s="16">
        <v>43378</v>
      </c>
      <c r="G504" s="16">
        <v>43378</v>
      </c>
      <c r="H504" s="12" t="s">
        <v>15246</v>
      </c>
      <c r="I504" s="11" t="s">
        <v>15881</v>
      </c>
      <c r="J504" s="17">
        <v>140</v>
      </c>
      <c r="K504" s="17">
        <v>10</v>
      </c>
    </row>
    <row r="505" spans="1:11" s="11" customFormat="1" ht="13.5" customHeight="1" x14ac:dyDescent="0.3">
      <c r="A505" s="12" t="s">
        <v>932</v>
      </c>
      <c r="B505" s="13" t="s">
        <v>571</v>
      </c>
      <c r="C505" s="14">
        <v>276220</v>
      </c>
      <c r="D505" s="15">
        <v>6</v>
      </c>
      <c r="E505" s="16">
        <v>43204</v>
      </c>
      <c r="F505" s="16">
        <v>43378</v>
      </c>
      <c r="G505" s="16">
        <v>43378</v>
      </c>
      <c r="H505" s="12" t="s">
        <v>15264</v>
      </c>
      <c r="I505" s="11" t="s">
        <v>15842</v>
      </c>
      <c r="J505" s="17">
        <v>440</v>
      </c>
      <c r="K505" s="17">
        <v>10</v>
      </c>
    </row>
    <row r="506" spans="1:11" s="11" customFormat="1" ht="13.5" customHeight="1" x14ac:dyDescent="0.3">
      <c r="A506" s="12" t="s">
        <v>897</v>
      </c>
      <c r="B506" s="13" t="s">
        <v>587</v>
      </c>
      <c r="C506" s="14">
        <v>277270</v>
      </c>
      <c r="D506" s="15">
        <v>4</v>
      </c>
      <c r="E506" s="16">
        <v>43221</v>
      </c>
      <c r="F506" s="16">
        <v>43224</v>
      </c>
      <c r="G506" s="16">
        <v>43378</v>
      </c>
      <c r="H506" s="12" t="s">
        <v>15232</v>
      </c>
      <c r="I506" s="11" t="s">
        <v>15869</v>
      </c>
      <c r="J506" s="17">
        <v>36000</v>
      </c>
      <c r="K506" s="17">
        <v>37</v>
      </c>
    </row>
    <row r="507" spans="1:11" s="11" customFormat="1" ht="13.5" customHeight="1" x14ac:dyDescent="0.3">
      <c r="A507" s="12" t="s">
        <v>897</v>
      </c>
      <c r="B507" s="13" t="s">
        <v>587</v>
      </c>
      <c r="C507" s="14">
        <v>277270</v>
      </c>
      <c r="D507" s="15">
        <v>5</v>
      </c>
      <c r="E507" s="16">
        <v>43221</v>
      </c>
      <c r="F507" s="16">
        <v>43224</v>
      </c>
      <c r="G507" s="16">
        <v>43378</v>
      </c>
      <c r="H507" s="12" t="s">
        <v>15115</v>
      </c>
      <c r="I507" s="11" t="s">
        <v>15869</v>
      </c>
      <c r="J507" s="17">
        <v>24000</v>
      </c>
      <c r="K507" s="17">
        <v>37</v>
      </c>
    </row>
    <row r="508" spans="1:11" s="11" customFormat="1" ht="13.5" customHeight="1" x14ac:dyDescent="0.3">
      <c r="A508" s="12" t="s">
        <v>897</v>
      </c>
      <c r="B508" s="13" t="s">
        <v>587</v>
      </c>
      <c r="C508" s="14">
        <v>277270</v>
      </c>
      <c r="D508" s="15">
        <v>6</v>
      </c>
      <c r="E508" s="16">
        <v>43221</v>
      </c>
      <c r="F508" s="16">
        <v>43224</v>
      </c>
      <c r="G508" s="16">
        <v>43378</v>
      </c>
      <c r="H508" s="12" t="s">
        <v>15258</v>
      </c>
      <c r="I508" s="11" t="s">
        <v>15869</v>
      </c>
      <c r="J508" s="17">
        <v>14000</v>
      </c>
      <c r="K508" s="17">
        <v>37</v>
      </c>
    </row>
    <row r="509" spans="1:11" s="11" customFormat="1" ht="13.5" customHeight="1" x14ac:dyDescent="0.3">
      <c r="A509" s="12" t="s">
        <v>897</v>
      </c>
      <c r="B509" s="13" t="s">
        <v>587</v>
      </c>
      <c r="C509" s="14">
        <v>277270</v>
      </c>
      <c r="D509" s="15">
        <v>10</v>
      </c>
      <c r="E509" s="16">
        <v>43221</v>
      </c>
      <c r="F509" s="16">
        <v>43224</v>
      </c>
      <c r="G509" s="16">
        <v>43378</v>
      </c>
      <c r="H509" s="12" t="s">
        <v>15350</v>
      </c>
      <c r="I509" s="11" t="s">
        <v>15837</v>
      </c>
      <c r="J509" s="17">
        <v>13000</v>
      </c>
      <c r="K509" s="17">
        <v>24</v>
      </c>
    </row>
    <row r="510" spans="1:11" s="11" customFormat="1" ht="13.5" customHeight="1" x14ac:dyDescent="0.3">
      <c r="A510" s="12" t="s">
        <v>897</v>
      </c>
      <c r="B510" s="13" t="s">
        <v>587</v>
      </c>
      <c r="C510" s="14">
        <v>277270</v>
      </c>
      <c r="D510" s="15">
        <v>14</v>
      </c>
      <c r="E510" s="16">
        <v>43221</v>
      </c>
      <c r="F510" s="16">
        <v>43224</v>
      </c>
      <c r="G510" s="16">
        <v>43378</v>
      </c>
      <c r="H510" s="12" t="s">
        <v>15323</v>
      </c>
      <c r="I510" s="11" t="s">
        <v>15869</v>
      </c>
      <c r="J510" s="17">
        <v>7000</v>
      </c>
      <c r="K510" s="17">
        <v>37</v>
      </c>
    </row>
    <row r="511" spans="1:11" s="11" customFormat="1" ht="13.5" customHeight="1" x14ac:dyDescent="0.3">
      <c r="A511" s="12" t="s">
        <v>897</v>
      </c>
      <c r="B511" s="13" t="s">
        <v>587</v>
      </c>
      <c r="C511" s="14">
        <v>277270</v>
      </c>
      <c r="D511" s="15">
        <v>16</v>
      </c>
      <c r="E511" s="16">
        <v>43221</v>
      </c>
      <c r="F511" s="16">
        <v>43224</v>
      </c>
      <c r="G511" s="16">
        <v>43378</v>
      </c>
      <c r="H511" s="12" t="s">
        <v>15457</v>
      </c>
      <c r="I511" s="11" t="s">
        <v>15869</v>
      </c>
      <c r="J511" s="17">
        <v>20000</v>
      </c>
      <c r="K511" s="17">
        <v>37</v>
      </c>
    </row>
    <row r="512" spans="1:11" s="11" customFormat="1" ht="13.5" customHeight="1" x14ac:dyDescent="0.3">
      <c r="A512" s="12" t="s">
        <v>897</v>
      </c>
      <c r="B512" s="13" t="s">
        <v>587</v>
      </c>
      <c r="C512" s="14">
        <v>277270</v>
      </c>
      <c r="D512" s="15">
        <v>20</v>
      </c>
      <c r="E512" s="16">
        <v>43221</v>
      </c>
      <c r="F512" s="16">
        <v>43224</v>
      </c>
      <c r="G512" s="16">
        <v>43378</v>
      </c>
      <c r="H512" s="12" t="s">
        <v>15177</v>
      </c>
      <c r="I512" s="11" t="s">
        <v>15895</v>
      </c>
      <c r="J512" s="17">
        <v>8000</v>
      </c>
      <c r="K512" s="17">
        <v>37</v>
      </c>
    </row>
    <row r="513" spans="1:11" s="11" customFormat="1" ht="13.5" customHeight="1" x14ac:dyDescent="0.3">
      <c r="A513" s="12" t="s">
        <v>897</v>
      </c>
      <c r="B513" s="13" t="s">
        <v>587</v>
      </c>
      <c r="C513" s="14">
        <v>277270</v>
      </c>
      <c r="D513" s="15">
        <v>21</v>
      </c>
      <c r="E513" s="16">
        <v>43221</v>
      </c>
      <c r="F513" s="16">
        <v>43224</v>
      </c>
      <c r="G513" s="16">
        <v>43378</v>
      </c>
      <c r="H513" s="12" t="s">
        <v>15496</v>
      </c>
      <c r="I513" s="11" t="s">
        <v>15895</v>
      </c>
      <c r="J513" s="17">
        <v>31000</v>
      </c>
      <c r="K513" s="17">
        <v>37</v>
      </c>
    </row>
    <row r="514" spans="1:11" s="11" customFormat="1" ht="13.5" customHeight="1" x14ac:dyDescent="0.3">
      <c r="A514" s="12" t="s">
        <v>897</v>
      </c>
      <c r="B514" s="13" t="s">
        <v>587</v>
      </c>
      <c r="C514" s="14">
        <v>277270</v>
      </c>
      <c r="D514" s="15">
        <v>24</v>
      </c>
      <c r="E514" s="16">
        <v>43221</v>
      </c>
      <c r="F514" s="16">
        <v>43224</v>
      </c>
      <c r="G514" s="16">
        <v>43378</v>
      </c>
      <c r="H514" s="12" t="s">
        <v>15277</v>
      </c>
      <c r="I514" s="11" t="s">
        <v>15844</v>
      </c>
      <c r="J514" s="17">
        <v>4000</v>
      </c>
      <c r="K514" s="17">
        <v>24</v>
      </c>
    </row>
    <row r="515" spans="1:11" s="11" customFormat="1" ht="13.5" customHeight="1" x14ac:dyDescent="0.3">
      <c r="A515" s="12" t="s">
        <v>897</v>
      </c>
      <c r="B515" s="13" t="s">
        <v>587</v>
      </c>
      <c r="C515" s="14">
        <v>277270</v>
      </c>
      <c r="D515" s="15">
        <v>25</v>
      </c>
      <c r="E515" s="16">
        <v>43221</v>
      </c>
      <c r="F515" s="16">
        <v>43224</v>
      </c>
      <c r="G515" s="16">
        <v>43378</v>
      </c>
      <c r="H515" s="12" t="s">
        <v>15280</v>
      </c>
      <c r="I515" s="11" t="s">
        <v>15844</v>
      </c>
      <c r="J515" s="17">
        <v>18000</v>
      </c>
      <c r="K515" s="17">
        <v>24</v>
      </c>
    </row>
    <row r="516" spans="1:11" s="11" customFormat="1" ht="13.5" customHeight="1" x14ac:dyDescent="0.3">
      <c r="A516" s="12" t="s">
        <v>897</v>
      </c>
      <c r="B516" s="13" t="s">
        <v>587</v>
      </c>
      <c r="C516" s="14">
        <v>277270</v>
      </c>
      <c r="D516" s="15">
        <v>26</v>
      </c>
      <c r="E516" s="16">
        <v>43221</v>
      </c>
      <c r="F516" s="16">
        <v>43224</v>
      </c>
      <c r="G516" s="16">
        <v>43378</v>
      </c>
      <c r="H516" s="12" t="s">
        <v>15229</v>
      </c>
      <c r="I516" s="11" t="s">
        <v>15844</v>
      </c>
      <c r="J516" s="17">
        <v>4400</v>
      </c>
      <c r="K516" s="17">
        <v>24</v>
      </c>
    </row>
    <row r="517" spans="1:11" s="11" customFormat="1" ht="13.5" customHeight="1" x14ac:dyDescent="0.3">
      <c r="A517" s="12" t="s">
        <v>897</v>
      </c>
      <c r="B517" s="13" t="s">
        <v>587</v>
      </c>
      <c r="C517" s="14">
        <v>277270</v>
      </c>
      <c r="D517" s="15">
        <v>27</v>
      </c>
      <c r="E517" s="16">
        <v>43221</v>
      </c>
      <c r="F517" s="16">
        <v>43224</v>
      </c>
      <c r="G517" s="16">
        <v>43378</v>
      </c>
      <c r="H517" s="12" t="s">
        <v>15373</v>
      </c>
      <c r="I517" s="11" t="s">
        <v>15844</v>
      </c>
      <c r="J517" s="17">
        <v>7200</v>
      </c>
      <c r="K517" s="17">
        <v>24</v>
      </c>
    </row>
    <row r="518" spans="1:11" s="11" customFormat="1" ht="13.5" customHeight="1" x14ac:dyDescent="0.3">
      <c r="A518" s="12" t="s">
        <v>897</v>
      </c>
      <c r="B518" s="13" t="s">
        <v>587</v>
      </c>
      <c r="C518" s="14">
        <v>277270</v>
      </c>
      <c r="D518" s="15">
        <v>28</v>
      </c>
      <c r="E518" s="16">
        <v>43221</v>
      </c>
      <c r="F518" s="16">
        <v>43224</v>
      </c>
      <c r="G518" s="16">
        <v>43378</v>
      </c>
      <c r="H518" s="12" t="s">
        <v>15192</v>
      </c>
      <c r="I518" s="11" t="s">
        <v>15844</v>
      </c>
      <c r="J518" s="17">
        <v>3400</v>
      </c>
      <c r="K518" s="17">
        <v>24</v>
      </c>
    </row>
    <row r="519" spans="1:11" s="11" customFormat="1" ht="13.5" customHeight="1" x14ac:dyDescent="0.3">
      <c r="A519" s="12" t="s">
        <v>897</v>
      </c>
      <c r="B519" s="13" t="s">
        <v>587</v>
      </c>
      <c r="C519" s="14">
        <v>277270</v>
      </c>
      <c r="D519" s="15">
        <v>29</v>
      </c>
      <c r="E519" s="16">
        <v>43221</v>
      </c>
      <c r="F519" s="16">
        <v>43224</v>
      </c>
      <c r="G519" s="16">
        <v>43378</v>
      </c>
      <c r="H519" s="12" t="s">
        <v>15492</v>
      </c>
      <c r="I519" s="11" t="s">
        <v>15844</v>
      </c>
      <c r="J519" s="17">
        <v>1600</v>
      </c>
      <c r="K519" s="17">
        <v>24</v>
      </c>
    </row>
    <row r="520" spans="1:11" s="11" customFormat="1" ht="13.5" customHeight="1" x14ac:dyDescent="0.3">
      <c r="A520" s="12" t="s">
        <v>897</v>
      </c>
      <c r="B520" s="13" t="s">
        <v>587</v>
      </c>
      <c r="C520" s="14">
        <v>278400</v>
      </c>
      <c r="D520" s="15">
        <v>1</v>
      </c>
      <c r="E520" s="16">
        <v>43243</v>
      </c>
      <c r="F520" s="16">
        <v>43245</v>
      </c>
      <c r="G520" s="16">
        <v>43378</v>
      </c>
      <c r="H520" s="12" t="s">
        <v>15390</v>
      </c>
      <c r="I520" s="11" t="s">
        <v>8422</v>
      </c>
      <c r="J520" s="17">
        <v>8000</v>
      </c>
      <c r="K520" s="17">
        <v>20</v>
      </c>
    </row>
    <row r="521" spans="1:11" s="11" customFormat="1" ht="13.5" customHeight="1" x14ac:dyDescent="0.3">
      <c r="A521" s="12" t="s">
        <v>897</v>
      </c>
      <c r="B521" s="13" t="s">
        <v>587</v>
      </c>
      <c r="C521" s="14">
        <v>278400</v>
      </c>
      <c r="D521" s="15">
        <v>2</v>
      </c>
      <c r="E521" s="16">
        <v>43243</v>
      </c>
      <c r="F521" s="16">
        <v>43245</v>
      </c>
      <c r="G521" s="16">
        <v>43378</v>
      </c>
      <c r="H521" s="12" t="s">
        <v>15349</v>
      </c>
      <c r="I521" s="11" t="s">
        <v>15837</v>
      </c>
      <c r="J521" s="17">
        <v>4500</v>
      </c>
      <c r="K521" s="17">
        <v>24</v>
      </c>
    </row>
    <row r="522" spans="1:11" s="11" customFormat="1" ht="13.5" customHeight="1" x14ac:dyDescent="0.3">
      <c r="A522" s="12" t="s">
        <v>897</v>
      </c>
      <c r="B522" s="13" t="s">
        <v>587</v>
      </c>
      <c r="C522" s="14">
        <v>279757</v>
      </c>
      <c r="D522" s="15">
        <v>1</v>
      </c>
      <c r="E522" s="16">
        <v>43270</v>
      </c>
      <c r="F522" s="16">
        <v>43273</v>
      </c>
      <c r="G522" s="16">
        <v>43378</v>
      </c>
      <c r="H522" s="12" t="s">
        <v>15422</v>
      </c>
      <c r="I522" s="11" t="s">
        <v>15849</v>
      </c>
      <c r="J522" s="17">
        <v>6000</v>
      </c>
      <c r="K522" s="17">
        <v>14</v>
      </c>
    </row>
    <row r="523" spans="1:11" s="11" customFormat="1" ht="13.5" customHeight="1" x14ac:dyDescent="0.3">
      <c r="A523" s="12" t="s">
        <v>897</v>
      </c>
      <c r="B523" s="13" t="s">
        <v>587</v>
      </c>
      <c r="C523" s="14">
        <v>280939</v>
      </c>
      <c r="D523" s="15">
        <v>20</v>
      </c>
      <c r="E523" s="16">
        <v>43293</v>
      </c>
      <c r="F523" s="16">
        <v>43294</v>
      </c>
      <c r="G523" s="16">
        <v>43378</v>
      </c>
      <c r="H523" s="12" t="s">
        <v>15153</v>
      </c>
      <c r="I523" s="11" t="s">
        <v>15860</v>
      </c>
      <c r="J523" s="17">
        <v>60000</v>
      </c>
      <c r="K523" s="17">
        <v>11</v>
      </c>
    </row>
    <row r="524" spans="1:11" s="11" customFormat="1" ht="13.5" customHeight="1" x14ac:dyDescent="0.3">
      <c r="A524" s="12" t="s">
        <v>897</v>
      </c>
      <c r="B524" s="13" t="s">
        <v>587</v>
      </c>
      <c r="C524" s="14">
        <v>280939</v>
      </c>
      <c r="D524" s="15">
        <v>21</v>
      </c>
      <c r="E524" s="16">
        <v>43293</v>
      </c>
      <c r="F524" s="16">
        <v>43294</v>
      </c>
      <c r="G524" s="16">
        <v>43378</v>
      </c>
      <c r="H524" s="12" t="s">
        <v>15167</v>
      </c>
      <c r="I524" s="11" t="s">
        <v>15860</v>
      </c>
      <c r="J524" s="17">
        <v>40000</v>
      </c>
      <c r="K524" s="17">
        <v>11</v>
      </c>
    </row>
    <row r="525" spans="1:11" s="11" customFormat="1" ht="13.5" customHeight="1" x14ac:dyDescent="0.3">
      <c r="A525" s="12" t="s">
        <v>897</v>
      </c>
      <c r="B525" s="13" t="s">
        <v>587</v>
      </c>
      <c r="C525" s="14">
        <v>280939</v>
      </c>
      <c r="D525" s="15">
        <v>25</v>
      </c>
      <c r="E525" s="16">
        <v>43293</v>
      </c>
      <c r="F525" s="16">
        <v>43294</v>
      </c>
      <c r="G525" s="16">
        <v>43378</v>
      </c>
      <c r="H525" s="12" t="s">
        <v>15500</v>
      </c>
      <c r="I525" s="11" t="s">
        <v>15857</v>
      </c>
      <c r="J525" s="17">
        <v>15580</v>
      </c>
      <c r="K525" s="17">
        <v>11</v>
      </c>
    </row>
    <row r="526" spans="1:11" s="11" customFormat="1" ht="13.5" customHeight="1" x14ac:dyDescent="0.3">
      <c r="A526" s="12" t="s">
        <v>897</v>
      </c>
      <c r="B526" s="13" t="s">
        <v>587</v>
      </c>
      <c r="C526" s="14">
        <v>280939</v>
      </c>
      <c r="D526" s="15">
        <v>30</v>
      </c>
      <c r="E526" s="16">
        <v>43293</v>
      </c>
      <c r="F526" s="16">
        <v>43294</v>
      </c>
      <c r="G526" s="16">
        <v>43378</v>
      </c>
      <c r="H526" s="12" t="s">
        <v>15124</v>
      </c>
      <c r="I526" s="11" t="s">
        <v>15860</v>
      </c>
      <c r="J526" s="17">
        <v>3000</v>
      </c>
      <c r="K526" s="17">
        <v>11</v>
      </c>
    </row>
    <row r="527" spans="1:11" s="11" customFormat="1" ht="13.5" customHeight="1" x14ac:dyDescent="0.3">
      <c r="A527" s="12" t="s">
        <v>897</v>
      </c>
      <c r="B527" s="13" t="s">
        <v>587</v>
      </c>
      <c r="C527" s="14">
        <v>280939</v>
      </c>
      <c r="D527" s="15">
        <v>35</v>
      </c>
      <c r="E527" s="16">
        <v>43293</v>
      </c>
      <c r="F527" s="16">
        <v>43294</v>
      </c>
      <c r="G527" s="16">
        <v>43378</v>
      </c>
      <c r="H527" s="12" t="s">
        <v>15230</v>
      </c>
      <c r="I527" s="11" t="s">
        <v>15879</v>
      </c>
      <c r="J527" s="17">
        <v>28000</v>
      </c>
      <c r="K527" s="17">
        <v>11</v>
      </c>
    </row>
    <row r="528" spans="1:11" s="11" customFormat="1" ht="13.5" customHeight="1" x14ac:dyDescent="0.3">
      <c r="A528" s="12" t="s">
        <v>897</v>
      </c>
      <c r="B528" s="13" t="s">
        <v>587</v>
      </c>
      <c r="C528" s="14">
        <v>280939</v>
      </c>
      <c r="D528" s="15">
        <v>37</v>
      </c>
      <c r="E528" s="16">
        <v>43293</v>
      </c>
      <c r="F528" s="16">
        <v>43294</v>
      </c>
      <c r="G528" s="16">
        <v>43378</v>
      </c>
      <c r="H528" s="12" t="s">
        <v>15113</v>
      </c>
      <c r="I528" s="11" t="s">
        <v>15879</v>
      </c>
      <c r="J528" s="17">
        <v>11000</v>
      </c>
      <c r="K528" s="17">
        <v>11</v>
      </c>
    </row>
    <row r="529" spans="1:11" s="11" customFormat="1" ht="13.5" customHeight="1" x14ac:dyDescent="0.3">
      <c r="A529" s="12" t="s">
        <v>897</v>
      </c>
      <c r="B529" s="13" t="s">
        <v>587</v>
      </c>
      <c r="C529" s="14">
        <v>281172</v>
      </c>
      <c r="D529" s="15">
        <v>1</v>
      </c>
      <c r="E529" s="16">
        <v>43299</v>
      </c>
      <c r="F529" s="16">
        <v>43301</v>
      </c>
      <c r="G529" s="16">
        <v>43378</v>
      </c>
      <c r="H529" s="12" t="s">
        <v>15503</v>
      </c>
      <c r="I529" s="11" t="s">
        <v>15885</v>
      </c>
      <c r="J529" s="17">
        <v>8030</v>
      </c>
      <c r="K529" s="17">
        <v>10</v>
      </c>
    </row>
    <row r="530" spans="1:11" s="11" customFormat="1" ht="13.5" customHeight="1" x14ac:dyDescent="0.3">
      <c r="A530" s="12" t="s">
        <v>897</v>
      </c>
      <c r="B530" s="13" t="s">
        <v>587</v>
      </c>
      <c r="C530" s="14">
        <v>281282</v>
      </c>
      <c r="D530" s="15">
        <v>3</v>
      </c>
      <c r="E530" s="16">
        <v>43300</v>
      </c>
      <c r="F530" s="16">
        <v>43301</v>
      </c>
      <c r="G530" s="16">
        <v>43378</v>
      </c>
      <c r="H530" s="12" t="s">
        <v>15504</v>
      </c>
      <c r="I530" s="11" t="s">
        <v>15896</v>
      </c>
      <c r="J530" s="17">
        <v>1160</v>
      </c>
      <c r="K530" s="17">
        <v>10</v>
      </c>
    </row>
    <row r="531" spans="1:11" s="11" customFormat="1" ht="13.5" customHeight="1" x14ac:dyDescent="0.3">
      <c r="A531" s="12" t="s">
        <v>897</v>
      </c>
      <c r="B531" s="13" t="s">
        <v>587</v>
      </c>
      <c r="C531" s="14">
        <v>281282</v>
      </c>
      <c r="D531" s="15">
        <v>4</v>
      </c>
      <c r="E531" s="16">
        <v>43300</v>
      </c>
      <c r="F531" s="16">
        <v>43301</v>
      </c>
      <c r="G531" s="16">
        <v>43378</v>
      </c>
      <c r="H531" s="12" t="s">
        <v>15505</v>
      </c>
      <c r="I531" s="11" t="s">
        <v>15883</v>
      </c>
      <c r="J531" s="17">
        <v>1950</v>
      </c>
      <c r="K531" s="17">
        <v>10</v>
      </c>
    </row>
    <row r="532" spans="1:11" s="11" customFormat="1" ht="13.5" customHeight="1" x14ac:dyDescent="0.3">
      <c r="A532" s="12" t="s">
        <v>897</v>
      </c>
      <c r="B532" s="13" t="s">
        <v>587</v>
      </c>
      <c r="C532" s="14">
        <v>281282</v>
      </c>
      <c r="D532" s="15">
        <v>5</v>
      </c>
      <c r="E532" s="16">
        <v>43300</v>
      </c>
      <c r="F532" s="16">
        <v>43301</v>
      </c>
      <c r="G532" s="16">
        <v>43378</v>
      </c>
      <c r="H532" s="12" t="s">
        <v>15283</v>
      </c>
      <c r="I532" s="11" t="s">
        <v>15883</v>
      </c>
      <c r="J532" s="17">
        <v>1020</v>
      </c>
      <c r="K532" s="17">
        <v>10</v>
      </c>
    </row>
    <row r="533" spans="1:11" s="11" customFormat="1" ht="13.5" customHeight="1" x14ac:dyDescent="0.3">
      <c r="A533" s="12" t="s">
        <v>897</v>
      </c>
      <c r="B533" s="13" t="s">
        <v>587</v>
      </c>
      <c r="C533" s="14">
        <v>281282</v>
      </c>
      <c r="D533" s="15">
        <v>6</v>
      </c>
      <c r="E533" s="16">
        <v>43300</v>
      </c>
      <c r="F533" s="16">
        <v>43301</v>
      </c>
      <c r="G533" s="16">
        <v>43378</v>
      </c>
      <c r="H533" s="12" t="s">
        <v>15286</v>
      </c>
      <c r="I533" s="11" t="s">
        <v>15853</v>
      </c>
      <c r="J533" s="17">
        <v>10150</v>
      </c>
      <c r="K533" s="17">
        <v>10</v>
      </c>
    </row>
    <row r="534" spans="1:11" s="11" customFormat="1" ht="13.5" customHeight="1" x14ac:dyDescent="0.3">
      <c r="A534" s="12" t="s">
        <v>897</v>
      </c>
      <c r="B534" s="13" t="s">
        <v>587</v>
      </c>
      <c r="C534" s="14">
        <v>282079</v>
      </c>
      <c r="D534" s="15">
        <v>18</v>
      </c>
      <c r="E534" s="16">
        <v>43315</v>
      </c>
      <c r="F534" s="16">
        <v>43315</v>
      </c>
      <c r="G534" s="16">
        <v>43378</v>
      </c>
      <c r="H534" s="12" t="s">
        <v>15507</v>
      </c>
      <c r="I534" s="11" t="s">
        <v>9207</v>
      </c>
      <c r="J534" s="17">
        <v>500</v>
      </c>
      <c r="K534" s="17">
        <v>8</v>
      </c>
    </row>
    <row r="535" spans="1:11" s="11" customFormat="1" ht="13.5" customHeight="1" x14ac:dyDescent="0.3">
      <c r="A535" s="12" t="s">
        <v>897</v>
      </c>
      <c r="B535" s="13" t="s">
        <v>587</v>
      </c>
      <c r="C535" s="14">
        <v>282079</v>
      </c>
      <c r="D535" s="15">
        <v>37</v>
      </c>
      <c r="E535" s="16">
        <v>43315</v>
      </c>
      <c r="F535" s="16">
        <v>43315</v>
      </c>
      <c r="G535" s="16">
        <v>43378</v>
      </c>
      <c r="H535" s="12" t="s">
        <v>15511</v>
      </c>
      <c r="I535" s="11" t="s">
        <v>3002</v>
      </c>
      <c r="J535" s="17">
        <v>4900</v>
      </c>
      <c r="K535" s="17">
        <v>8</v>
      </c>
    </row>
    <row r="536" spans="1:11" s="11" customFormat="1" ht="13.5" customHeight="1" x14ac:dyDescent="0.3">
      <c r="A536" s="12" t="s">
        <v>897</v>
      </c>
      <c r="B536" s="13" t="s">
        <v>587</v>
      </c>
      <c r="C536" s="14">
        <v>282079</v>
      </c>
      <c r="D536" s="15">
        <v>39</v>
      </c>
      <c r="E536" s="16">
        <v>43315</v>
      </c>
      <c r="F536" s="16">
        <v>43315</v>
      </c>
      <c r="G536" s="16">
        <v>43378</v>
      </c>
      <c r="H536" s="12" t="s">
        <v>15159</v>
      </c>
      <c r="I536" s="11" t="s">
        <v>1343</v>
      </c>
      <c r="J536" s="17">
        <v>22000</v>
      </c>
      <c r="K536" s="17">
        <v>8</v>
      </c>
    </row>
    <row r="537" spans="1:11" s="11" customFormat="1" ht="13.5" customHeight="1" x14ac:dyDescent="0.3">
      <c r="A537" s="12" t="s">
        <v>897</v>
      </c>
      <c r="B537" s="13" t="s">
        <v>587</v>
      </c>
      <c r="C537" s="14">
        <v>285025</v>
      </c>
      <c r="D537" s="15">
        <v>2</v>
      </c>
      <c r="E537" s="16">
        <v>43370</v>
      </c>
      <c r="F537" s="16">
        <v>43371</v>
      </c>
      <c r="G537" s="16">
        <v>43378</v>
      </c>
      <c r="H537" s="12" t="s">
        <v>15525</v>
      </c>
      <c r="I537" s="11" t="s">
        <v>1172</v>
      </c>
      <c r="J537" s="17">
        <v>1400</v>
      </c>
      <c r="K537" s="17">
        <v>11</v>
      </c>
    </row>
    <row r="538" spans="1:11" s="11" customFormat="1" ht="13.5" customHeight="1" x14ac:dyDescent="0.3">
      <c r="A538" s="12" t="s">
        <v>897</v>
      </c>
      <c r="B538" s="13" t="s">
        <v>587</v>
      </c>
      <c r="C538" s="14">
        <v>285025</v>
      </c>
      <c r="D538" s="15">
        <v>5</v>
      </c>
      <c r="E538" s="16">
        <v>43370</v>
      </c>
      <c r="F538" s="16">
        <v>43371</v>
      </c>
      <c r="G538" s="16">
        <v>43378</v>
      </c>
      <c r="H538" s="12" t="s">
        <v>15527</v>
      </c>
      <c r="I538" s="11" t="s">
        <v>15852</v>
      </c>
      <c r="J538" s="17">
        <v>900</v>
      </c>
      <c r="K538" s="17">
        <v>10</v>
      </c>
    </row>
    <row r="539" spans="1:11" s="11" customFormat="1" ht="13.5" customHeight="1" x14ac:dyDescent="0.3">
      <c r="A539" s="12" t="s">
        <v>897</v>
      </c>
      <c r="B539" s="13" t="s">
        <v>587</v>
      </c>
      <c r="C539" s="14">
        <v>285025</v>
      </c>
      <c r="D539" s="15">
        <v>19</v>
      </c>
      <c r="E539" s="16">
        <v>43370</v>
      </c>
      <c r="F539" s="16">
        <v>43371</v>
      </c>
      <c r="G539" s="16">
        <v>43378</v>
      </c>
      <c r="H539" s="12" t="s">
        <v>15519</v>
      </c>
      <c r="I539" s="11" t="s">
        <v>15854</v>
      </c>
      <c r="J539" s="17">
        <v>3500</v>
      </c>
      <c r="K539" s="17">
        <v>10</v>
      </c>
    </row>
    <row r="540" spans="1:11" s="11" customFormat="1" ht="13.5" customHeight="1" x14ac:dyDescent="0.3">
      <c r="A540" s="12" t="s">
        <v>897</v>
      </c>
      <c r="B540" s="13" t="s">
        <v>587</v>
      </c>
      <c r="C540" s="14">
        <v>285025</v>
      </c>
      <c r="D540" s="15">
        <v>23</v>
      </c>
      <c r="E540" s="16">
        <v>43370</v>
      </c>
      <c r="F540" s="16">
        <v>43371</v>
      </c>
      <c r="G540" s="16">
        <v>43378</v>
      </c>
      <c r="H540" s="12" t="s">
        <v>15168</v>
      </c>
      <c r="I540" s="11" t="s">
        <v>15865</v>
      </c>
      <c r="J540" s="17">
        <v>1500</v>
      </c>
      <c r="K540" s="17">
        <v>10</v>
      </c>
    </row>
    <row r="541" spans="1:11" s="11" customFormat="1" ht="13.5" customHeight="1" x14ac:dyDescent="0.3">
      <c r="A541" s="12" t="s">
        <v>897</v>
      </c>
      <c r="B541" s="13" t="s">
        <v>587</v>
      </c>
      <c r="C541" s="14">
        <v>285025</v>
      </c>
      <c r="D541" s="15">
        <v>34</v>
      </c>
      <c r="E541" s="16">
        <v>43370</v>
      </c>
      <c r="F541" s="16">
        <v>43371</v>
      </c>
      <c r="G541" s="16">
        <v>43378</v>
      </c>
      <c r="H541" s="12" t="s">
        <v>15512</v>
      </c>
      <c r="I541" s="11" t="s">
        <v>15897</v>
      </c>
      <c r="J541" s="17">
        <v>6000</v>
      </c>
      <c r="K541" s="17">
        <v>9</v>
      </c>
    </row>
    <row r="542" spans="1:11" s="11" customFormat="1" ht="13.5" customHeight="1" x14ac:dyDescent="0.3">
      <c r="A542" s="12" t="s">
        <v>15601</v>
      </c>
      <c r="B542" s="13" t="s">
        <v>587</v>
      </c>
      <c r="C542" s="14">
        <v>277470</v>
      </c>
      <c r="D542" s="15">
        <v>3</v>
      </c>
      <c r="E542" s="16">
        <v>43224</v>
      </c>
      <c r="F542" s="16">
        <v>43224</v>
      </c>
      <c r="G542" s="16">
        <v>43378</v>
      </c>
      <c r="H542" s="12" t="s">
        <v>15494</v>
      </c>
      <c r="I542" s="11" t="s">
        <v>15870</v>
      </c>
      <c r="J542" s="17">
        <v>3600</v>
      </c>
      <c r="K542" s="17">
        <v>20.399999999999999</v>
      </c>
    </row>
    <row r="543" spans="1:11" s="11" customFormat="1" ht="13.5" customHeight="1" x14ac:dyDescent="0.3">
      <c r="A543" s="12" t="s">
        <v>15601</v>
      </c>
      <c r="B543" s="13" t="s">
        <v>587</v>
      </c>
      <c r="C543" s="14">
        <v>277470</v>
      </c>
      <c r="D543" s="15">
        <v>6</v>
      </c>
      <c r="E543" s="16">
        <v>43224</v>
      </c>
      <c r="F543" s="16">
        <v>43224</v>
      </c>
      <c r="G543" s="16">
        <v>43378</v>
      </c>
      <c r="H543" s="12" t="s">
        <v>15308</v>
      </c>
      <c r="I543" s="11" t="s">
        <v>15869</v>
      </c>
      <c r="J543" s="17">
        <v>2500</v>
      </c>
      <c r="K543" s="17">
        <v>37</v>
      </c>
    </row>
    <row r="544" spans="1:11" s="11" customFormat="1" ht="13.5" customHeight="1" x14ac:dyDescent="0.3">
      <c r="A544" s="12" t="s">
        <v>15601</v>
      </c>
      <c r="B544" s="13" t="s">
        <v>587</v>
      </c>
      <c r="C544" s="14">
        <v>277635</v>
      </c>
      <c r="D544" s="15">
        <v>1</v>
      </c>
      <c r="E544" s="16">
        <v>43228</v>
      </c>
      <c r="F544" s="16">
        <v>43231</v>
      </c>
      <c r="G544" s="16">
        <v>43378</v>
      </c>
      <c r="H544" s="12" t="s">
        <v>15277</v>
      </c>
      <c r="I544" s="11" t="s">
        <v>15844</v>
      </c>
      <c r="J544" s="17">
        <v>2000</v>
      </c>
      <c r="K544" s="17">
        <v>24</v>
      </c>
    </row>
    <row r="545" spans="1:11" s="11" customFormat="1" ht="13.5" customHeight="1" x14ac:dyDescent="0.3">
      <c r="A545" s="12" t="s">
        <v>15601</v>
      </c>
      <c r="B545" s="13" t="s">
        <v>587</v>
      </c>
      <c r="C545" s="14">
        <v>277641</v>
      </c>
      <c r="D545" s="15">
        <v>4</v>
      </c>
      <c r="E545" s="16">
        <v>43228</v>
      </c>
      <c r="F545" s="16">
        <v>43231</v>
      </c>
      <c r="G545" s="16">
        <v>43378</v>
      </c>
      <c r="H545" s="12" t="s">
        <v>15493</v>
      </c>
      <c r="I545" s="11" t="s">
        <v>15891</v>
      </c>
      <c r="J545" s="17">
        <v>6000</v>
      </c>
      <c r="K545" s="17">
        <v>20</v>
      </c>
    </row>
    <row r="546" spans="1:11" s="11" customFormat="1" ht="13.5" customHeight="1" x14ac:dyDescent="0.3">
      <c r="A546" s="12" t="s">
        <v>15601</v>
      </c>
      <c r="B546" s="13" t="s">
        <v>587</v>
      </c>
      <c r="C546" s="14">
        <v>279051</v>
      </c>
      <c r="D546" s="15">
        <v>1</v>
      </c>
      <c r="E546" s="16">
        <v>43257</v>
      </c>
      <c r="F546" s="16">
        <v>43259</v>
      </c>
      <c r="G546" s="16">
        <v>43378</v>
      </c>
      <c r="H546" s="12" t="s">
        <v>15405</v>
      </c>
      <c r="I546" s="11" t="s">
        <v>15886</v>
      </c>
      <c r="J546" s="17">
        <v>2200</v>
      </c>
      <c r="K546" s="17">
        <v>16</v>
      </c>
    </row>
    <row r="547" spans="1:11" s="11" customFormat="1" ht="13.5" customHeight="1" x14ac:dyDescent="0.3">
      <c r="A547" s="12" t="s">
        <v>15601</v>
      </c>
      <c r="B547" s="13" t="s">
        <v>587</v>
      </c>
      <c r="C547" s="14">
        <v>280855</v>
      </c>
      <c r="D547" s="15">
        <v>1</v>
      </c>
      <c r="E547" s="16">
        <v>43292</v>
      </c>
      <c r="F547" s="16">
        <v>43294</v>
      </c>
      <c r="G547" s="16">
        <v>43378</v>
      </c>
      <c r="H547" s="12" t="s">
        <v>15442</v>
      </c>
      <c r="I547" s="11" t="s">
        <v>1173</v>
      </c>
      <c r="J547" s="17">
        <v>1350</v>
      </c>
      <c r="K547" s="17">
        <v>11</v>
      </c>
    </row>
    <row r="548" spans="1:11" s="11" customFormat="1" ht="13.5" customHeight="1" x14ac:dyDescent="0.3">
      <c r="A548" s="12" t="s">
        <v>15601</v>
      </c>
      <c r="B548" s="13" t="s">
        <v>587</v>
      </c>
      <c r="C548" s="14">
        <v>282028</v>
      </c>
      <c r="D548" s="15">
        <v>1</v>
      </c>
      <c r="E548" s="16">
        <v>43314</v>
      </c>
      <c r="F548" s="16">
        <v>43315</v>
      </c>
      <c r="G548" s="16">
        <v>43378</v>
      </c>
      <c r="H548" s="12" t="s">
        <v>15120</v>
      </c>
      <c r="I548" s="11" t="s">
        <v>1343</v>
      </c>
      <c r="J548" s="17">
        <v>34000</v>
      </c>
      <c r="K548" s="17">
        <v>8</v>
      </c>
    </row>
    <row r="549" spans="1:11" s="11" customFormat="1" ht="13.5" customHeight="1" x14ac:dyDescent="0.3">
      <c r="A549" s="12" t="s">
        <v>15</v>
      </c>
      <c r="B549" s="13" t="s">
        <v>587</v>
      </c>
      <c r="C549" s="14">
        <v>278570</v>
      </c>
      <c r="D549" s="15">
        <v>1</v>
      </c>
      <c r="E549" s="16">
        <v>43245</v>
      </c>
      <c r="F549" s="16">
        <v>43336</v>
      </c>
      <c r="G549" s="16">
        <v>43378</v>
      </c>
      <c r="H549" s="12" t="s">
        <v>15496</v>
      </c>
      <c r="I549" s="11" t="s">
        <v>15895</v>
      </c>
      <c r="J549" s="17">
        <v>3100</v>
      </c>
      <c r="K549" s="17">
        <v>37</v>
      </c>
    </row>
    <row r="550" spans="1:11" s="11" customFormat="1" ht="13.5" customHeight="1" x14ac:dyDescent="0.3">
      <c r="A550" s="12" t="s">
        <v>15</v>
      </c>
      <c r="B550" s="13" t="s">
        <v>587</v>
      </c>
      <c r="C550" s="14">
        <v>281219</v>
      </c>
      <c r="D550" s="15">
        <v>1</v>
      </c>
      <c r="E550" s="16">
        <v>43299</v>
      </c>
      <c r="F550" s="16">
        <v>43378</v>
      </c>
      <c r="G550" s="16">
        <v>43378</v>
      </c>
      <c r="H550" s="12" t="s">
        <v>15623</v>
      </c>
      <c r="I550" s="11" t="s">
        <v>15885</v>
      </c>
      <c r="J550" s="17">
        <v>300</v>
      </c>
      <c r="K550" s="17">
        <v>10</v>
      </c>
    </row>
    <row r="551" spans="1:11" s="11" customFormat="1" ht="13.5" customHeight="1" x14ac:dyDescent="0.3">
      <c r="A551" s="12" t="s">
        <v>15</v>
      </c>
      <c r="B551" s="13" t="s">
        <v>587</v>
      </c>
      <c r="C551" s="14">
        <v>282318</v>
      </c>
      <c r="D551" s="15">
        <v>1</v>
      </c>
      <c r="E551" s="16">
        <v>43320</v>
      </c>
      <c r="F551" s="16">
        <v>43371</v>
      </c>
      <c r="G551" s="16">
        <v>43378</v>
      </c>
      <c r="H551" s="12" t="s">
        <v>15574</v>
      </c>
      <c r="I551" s="11" t="s">
        <v>15862</v>
      </c>
      <c r="J551" s="17">
        <v>20000</v>
      </c>
      <c r="K551" s="17">
        <v>7</v>
      </c>
    </row>
    <row r="552" spans="1:11" s="11" customFormat="1" ht="13.5" customHeight="1" x14ac:dyDescent="0.3">
      <c r="A552" s="12" t="s">
        <v>15</v>
      </c>
      <c r="B552" s="13" t="s">
        <v>615</v>
      </c>
      <c r="C552" s="14">
        <v>280363</v>
      </c>
      <c r="D552" s="15">
        <v>2</v>
      </c>
      <c r="E552" s="16">
        <v>43280</v>
      </c>
      <c r="F552" s="16">
        <v>43378</v>
      </c>
      <c r="G552" s="16">
        <v>43378</v>
      </c>
      <c r="H552" s="12" t="s">
        <v>15361</v>
      </c>
      <c r="I552" s="11" t="s">
        <v>15863</v>
      </c>
      <c r="J552" s="17">
        <v>1000</v>
      </c>
      <c r="K552" s="17">
        <v>10</v>
      </c>
    </row>
    <row r="553" spans="1:11" s="11" customFormat="1" ht="13.5" customHeight="1" x14ac:dyDescent="0.3">
      <c r="A553" s="12" t="s">
        <v>118</v>
      </c>
      <c r="B553" s="13" t="s">
        <v>587</v>
      </c>
      <c r="C553" s="14">
        <v>272995</v>
      </c>
      <c r="D553" s="15">
        <v>2</v>
      </c>
      <c r="E553" s="16">
        <v>43146</v>
      </c>
      <c r="F553" s="16">
        <v>43147</v>
      </c>
      <c r="G553" s="16">
        <v>43378</v>
      </c>
      <c r="H553" s="12" t="s">
        <v>15300</v>
      </c>
      <c r="I553" s="11" t="s">
        <v>15846</v>
      </c>
      <c r="J553" s="17">
        <v>15000</v>
      </c>
      <c r="K553" s="17">
        <v>20</v>
      </c>
    </row>
    <row r="554" spans="1:11" s="11" customFormat="1" ht="13.5" customHeight="1" x14ac:dyDescent="0.3">
      <c r="A554" s="12" t="s">
        <v>118</v>
      </c>
      <c r="B554" s="13" t="s">
        <v>587</v>
      </c>
      <c r="C554" s="14">
        <v>276135</v>
      </c>
      <c r="D554" s="15">
        <v>3</v>
      </c>
      <c r="E554" s="16">
        <v>43202</v>
      </c>
      <c r="F554" s="16">
        <v>43378</v>
      </c>
      <c r="G554" s="16">
        <v>43378</v>
      </c>
      <c r="H554" s="12" t="s">
        <v>15172</v>
      </c>
      <c r="I554" s="11" t="s">
        <v>15845</v>
      </c>
      <c r="J554" s="17">
        <v>16000</v>
      </c>
      <c r="K554" s="17">
        <v>20</v>
      </c>
    </row>
    <row r="555" spans="1:11" s="11" customFormat="1" ht="13.5" customHeight="1" x14ac:dyDescent="0.3">
      <c r="A555" s="12" t="s">
        <v>118</v>
      </c>
      <c r="B555" s="13" t="s">
        <v>587</v>
      </c>
      <c r="C555" s="14">
        <v>276269</v>
      </c>
      <c r="D555" s="15">
        <v>7</v>
      </c>
      <c r="E555" s="16">
        <v>43206</v>
      </c>
      <c r="F555" s="16">
        <v>43350</v>
      </c>
      <c r="G555" s="16">
        <v>43378</v>
      </c>
      <c r="H555" s="12" t="s">
        <v>15350</v>
      </c>
      <c r="I555" s="11" t="s">
        <v>15837</v>
      </c>
      <c r="J555" s="17">
        <v>2000</v>
      </c>
      <c r="K555" s="17">
        <v>24</v>
      </c>
    </row>
    <row r="556" spans="1:11" s="11" customFormat="1" ht="13.5" customHeight="1" x14ac:dyDescent="0.3">
      <c r="A556" s="12" t="s">
        <v>118</v>
      </c>
      <c r="B556" s="13" t="s">
        <v>587</v>
      </c>
      <c r="C556" s="14">
        <v>276269</v>
      </c>
      <c r="D556" s="15">
        <v>13</v>
      </c>
      <c r="E556" s="16">
        <v>43206</v>
      </c>
      <c r="F556" s="16">
        <v>43378</v>
      </c>
      <c r="G556" s="16">
        <v>43378</v>
      </c>
      <c r="H556" s="12" t="s">
        <v>15547</v>
      </c>
      <c r="I556" s="11" t="s">
        <v>15876</v>
      </c>
      <c r="J556" s="17">
        <v>15000</v>
      </c>
      <c r="K556" s="17">
        <v>10</v>
      </c>
    </row>
    <row r="557" spans="1:11" s="11" customFormat="1" ht="13.5" customHeight="1" x14ac:dyDescent="0.3">
      <c r="A557" s="12" t="s">
        <v>118</v>
      </c>
      <c r="B557" s="13" t="s">
        <v>587</v>
      </c>
      <c r="C557" s="14">
        <v>276973</v>
      </c>
      <c r="D557" s="15">
        <v>5</v>
      </c>
      <c r="E557" s="16">
        <v>43215</v>
      </c>
      <c r="F557" s="16">
        <v>43308</v>
      </c>
      <c r="G557" s="16">
        <v>43378</v>
      </c>
      <c r="H557" s="12" t="s">
        <v>15386</v>
      </c>
      <c r="I557" s="11" t="s">
        <v>15837</v>
      </c>
      <c r="J557" s="17">
        <v>2000</v>
      </c>
      <c r="K557" s="17">
        <v>24</v>
      </c>
    </row>
    <row r="558" spans="1:11" s="11" customFormat="1" ht="13.5" customHeight="1" x14ac:dyDescent="0.3">
      <c r="A558" s="12" t="s">
        <v>118</v>
      </c>
      <c r="B558" s="13" t="s">
        <v>587</v>
      </c>
      <c r="C558" s="14">
        <v>276978</v>
      </c>
      <c r="D558" s="15">
        <v>4</v>
      </c>
      <c r="E558" s="16">
        <v>43216</v>
      </c>
      <c r="F558" s="16">
        <v>43217</v>
      </c>
      <c r="G558" s="16">
        <v>43378</v>
      </c>
      <c r="H558" s="12" t="s">
        <v>15259</v>
      </c>
      <c r="I558" s="11" t="s">
        <v>15870</v>
      </c>
      <c r="J558" s="17">
        <v>10000</v>
      </c>
      <c r="K558" s="17">
        <v>20.399999999999999</v>
      </c>
    </row>
    <row r="559" spans="1:11" s="11" customFormat="1" ht="13.5" customHeight="1" x14ac:dyDescent="0.3">
      <c r="A559" s="12" t="s">
        <v>118</v>
      </c>
      <c r="B559" s="13" t="s">
        <v>587</v>
      </c>
      <c r="C559" s="14">
        <v>276978</v>
      </c>
      <c r="D559" s="15">
        <v>5</v>
      </c>
      <c r="E559" s="16">
        <v>43216</v>
      </c>
      <c r="F559" s="16">
        <v>43336</v>
      </c>
      <c r="G559" s="16">
        <v>43378</v>
      </c>
      <c r="H559" s="12" t="s">
        <v>15368</v>
      </c>
      <c r="I559" s="11" t="s">
        <v>15870</v>
      </c>
      <c r="J559" s="17">
        <v>4800</v>
      </c>
      <c r="K559" s="17">
        <v>20.399999999999999</v>
      </c>
    </row>
    <row r="560" spans="1:11" s="11" customFormat="1" ht="13.5" customHeight="1" x14ac:dyDescent="0.3">
      <c r="A560" s="12" t="s">
        <v>118</v>
      </c>
      <c r="B560" s="13" t="s">
        <v>587</v>
      </c>
      <c r="C560" s="14">
        <v>276978</v>
      </c>
      <c r="D560" s="15">
        <v>6</v>
      </c>
      <c r="E560" s="16">
        <v>43216</v>
      </c>
      <c r="F560" s="16">
        <v>43329</v>
      </c>
      <c r="G560" s="16">
        <v>43378</v>
      </c>
      <c r="H560" s="12" t="s">
        <v>15350</v>
      </c>
      <c r="I560" s="11" t="s">
        <v>15837</v>
      </c>
      <c r="J560" s="17">
        <v>4000</v>
      </c>
      <c r="K560" s="17">
        <v>24</v>
      </c>
    </row>
    <row r="561" spans="1:11" s="11" customFormat="1" ht="13.5" customHeight="1" x14ac:dyDescent="0.3">
      <c r="A561" s="12" t="s">
        <v>118</v>
      </c>
      <c r="B561" s="13" t="s">
        <v>587</v>
      </c>
      <c r="C561" s="14">
        <v>276978</v>
      </c>
      <c r="D561" s="15">
        <v>8</v>
      </c>
      <c r="E561" s="16">
        <v>43216</v>
      </c>
      <c r="F561" s="16">
        <v>43217</v>
      </c>
      <c r="G561" s="16">
        <v>43378</v>
      </c>
      <c r="H561" s="12" t="s">
        <v>15115</v>
      </c>
      <c r="I561" s="11" t="s">
        <v>15869</v>
      </c>
      <c r="J561" s="17">
        <v>20000</v>
      </c>
      <c r="K561" s="17">
        <v>37</v>
      </c>
    </row>
    <row r="562" spans="1:11" s="11" customFormat="1" ht="13.5" customHeight="1" x14ac:dyDescent="0.3">
      <c r="A562" s="12" t="s">
        <v>118</v>
      </c>
      <c r="B562" s="13" t="s">
        <v>587</v>
      </c>
      <c r="C562" s="14">
        <v>277014</v>
      </c>
      <c r="D562" s="15">
        <v>7</v>
      </c>
      <c r="E562" s="16">
        <v>43216</v>
      </c>
      <c r="F562" s="16">
        <v>43336</v>
      </c>
      <c r="G562" s="16">
        <v>43378</v>
      </c>
      <c r="H562" s="12" t="s">
        <v>15516</v>
      </c>
      <c r="I562" s="11" t="s">
        <v>15844</v>
      </c>
      <c r="J562" s="17">
        <v>2000</v>
      </c>
      <c r="K562" s="17">
        <v>24</v>
      </c>
    </row>
    <row r="563" spans="1:11" s="11" customFormat="1" ht="13.5" customHeight="1" x14ac:dyDescent="0.3">
      <c r="A563" s="12" t="s">
        <v>118</v>
      </c>
      <c r="B563" s="13" t="s">
        <v>587</v>
      </c>
      <c r="C563" s="14">
        <v>277014</v>
      </c>
      <c r="D563" s="15">
        <v>8</v>
      </c>
      <c r="E563" s="16">
        <v>43216</v>
      </c>
      <c r="F563" s="16">
        <v>43336</v>
      </c>
      <c r="G563" s="16">
        <v>43378</v>
      </c>
      <c r="H563" s="12" t="s">
        <v>15280</v>
      </c>
      <c r="I563" s="11" t="s">
        <v>15844</v>
      </c>
      <c r="J563" s="17">
        <v>3600</v>
      </c>
      <c r="K563" s="17">
        <v>24</v>
      </c>
    </row>
    <row r="564" spans="1:11" s="11" customFormat="1" ht="13.5" customHeight="1" x14ac:dyDescent="0.3">
      <c r="A564" s="12" t="s">
        <v>118</v>
      </c>
      <c r="B564" s="13" t="s">
        <v>587</v>
      </c>
      <c r="C564" s="14">
        <v>277636</v>
      </c>
      <c r="D564" s="15">
        <v>10</v>
      </c>
      <c r="E564" s="16">
        <v>43228</v>
      </c>
      <c r="F564" s="16">
        <v>43378</v>
      </c>
      <c r="G564" s="16">
        <v>43378</v>
      </c>
      <c r="H564" s="12" t="s">
        <v>15236</v>
      </c>
      <c r="I564" s="11" t="s">
        <v>15860</v>
      </c>
      <c r="J564" s="17">
        <v>4000</v>
      </c>
      <c r="K564" s="17">
        <v>11</v>
      </c>
    </row>
    <row r="565" spans="1:11" s="11" customFormat="1" ht="13.5" customHeight="1" x14ac:dyDescent="0.3">
      <c r="A565" s="12" t="s">
        <v>118</v>
      </c>
      <c r="B565" s="13" t="s">
        <v>587</v>
      </c>
      <c r="C565" s="14">
        <v>277636</v>
      </c>
      <c r="D565" s="15">
        <v>13</v>
      </c>
      <c r="E565" s="16">
        <v>43228</v>
      </c>
      <c r="F565" s="16">
        <v>43378</v>
      </c>
      <c r="G565" s="16">
        <v>43378</v>
      </c>
      <c r="H565" s="12" t="s">
        <v>15142</v>
      </c>
      <c r="I565" s="11" t="s">
        <v>4330</v>
      </c>
      <c r="J565" s="17">
        <v>15750</v>
      </c>
      <c r="K565" s="17">
        <v>12</v>
      </c>
    </row>
    <row r="566" spans="1:11" s="11" customFormat="1" ht="13.5" customHeight="1" x14ac:dyDescent="0.3">
      <c r="A566" s="12" t="s">
        <v>118</v>
      </c>
      <c r="B566" s="13" t="s">
        <v>587</v>
      </c>
      <c r="C566" s="14">
        <v>277636</v>
      </c>
      <c r="D566" s="15">
        <v>20</v>
      </c>
      <c r="E566" s="16">
        <v>43228</v>
      </c>
      <c r="F566" s="16">
        <v>43378</v>
      </c>
      <c r="G566" s="16">
        <v>43378</v>
      </c>
      <c r="H566" s="12" t="s">
        <v>15291</v>
      </c>
      <c r="I566" s="11" t="s">
        <v>15851</v>
      </c>
      <c r="J566" s="17">
        <v>4000</v>
      </c>
      <c r="K566" s="17">
        <v>20</v>
      </c>
    </row>
    <row r="567" spans="1:11" s="11" customFormat="1" ht="13.5" customHeight="1" x14ac:dyDescent="0.3">
      <c r="A567" s="12" t="s">
        <v>118</v>
      </c>
      <c r="B567" s="13" t="s">
        <v>587</v>
      </c>
      <c r="C567" s="14">
        <v>277639</v>
      </c>
      <c r="D567" s="15">
        <v>1</v>
      </c>
      <c r="E567" s="16">
        <v>43228</v>
      </c>
      <c r="F567" s="16">
        <v>43378</v>
      </c>
      <c r="G567" s="16">
        <v>43378</v>
      </c>
      <c r="H567" s="12" t="s">
        <v>15506</v>
      </c>
      <c r="I567" s="11" t="s">
        <v>15852</v>
      </c>
      <c r="J567" s="17">
        <v>5000</v>
      </c>
      <c r="K567" s="17">
        <v>12</v>
      </c>
    </row>
    <row r="568" spans="1:11" s="11" customFormat="1" ht="13.5" customHeight="1" x14ac:dyDescent="0.3">
      <c r="A568" s="12" t="s">
        <v>118</v>
      </c>
      <c r="B568" s="13" t="s">
        <v>587</v>
      </c>
      <c r="C568" s="14">
        <v>277642</v>
      </c>
      <c r="D568" s="15">
        <v>4</v>
      </c>
      <c r="E568" s="16">
        <v>43228</v>
      </c>
      <c r="F568" s="16">
        <v>43378</v>
      </c>
      <c r="G568" s="16">
        <v>43378</v>
      </c>
      <c r="H568" s="12" t="s">
        <v>15564</v>
      </c>
      <c r="I568" s="11" t="s">
        <v>15853</v>
      </c>
      <c r="J568" s="17">
        <v>3500</v>
      </c>
      <c r="K568" s="17">
        <v>10</v>
      </c>
    </row>
    <row r="569" spans="1:11" s="11" customFormat="1" ht="13.5" customHeight="1" x14ac:dyDescent="0.3">
      <c r="A569" s="12" t="s">
        <v>118</v>
      </c>
      <c r="B569" s="13" t="s">
        <v>587</v>
      </c>
      <c r="C569" s="14">
        <v>277642</v>
      </c>
      <c r="D569" s="15">
        <v>18</v>
      </c>
      <c r="E569" s="16">
        <v>43228</v>
      </c>
      <c r="F569" s="16">
        <v>43378</v>
      </c>
      <c r="G569" s="16">
        <v>43378</v>
      </c>
      <c r="H569" s="12" t="s">
        <v>15419</v>
      </c>
      <c r="I569" s="11" t="s">
        <v>15898</v>
      </c>
      <c r="J569" s="17">
        <v>6000</v>
      </c>
      <c r="K569" s="17">
        <v>10</v>
      </c>
    </row>
    <row r="570" spans="1:11" s="11" customFormat="1" ht="13.5" customHeight="1" x14ac:dyDescent="0.3">
      <c r="A570" s="12" t="s">
        <v>118</v>
      </c>
      <c r="B570" s="13" t="s">
        <v>587</v>
      </c>
      <c r="C570" s="14">
        <v>277642</v>
      </c>
      <c r="D570" s="15">
        <v>30</v>
      </c>
      <c r="E570" s="16">
        <v>43228</v>
      </c>
      <c r="F570" s="16">
        <v>43378</v>
      </c>
      <c r="G570" s="16">
        <v>43378</v>
      </c>
      <c r="H570" s="12" t="s">
        <v>15510</v>
      </c>
      <c r="I570" s="11" t="s">
        <v>15854</v>
      </c>
      <c r="J570" s="17">
        <v>1800</v>
      </c>
      <c r="K570" s="17">
        <v>10</v>
      </c>
    </row>
    <row r="571" spans="1:11" s="11" customFormat="1" ht="13.5" customHeight="1" x14ac:dyDescent="0.3">
      <c r="A571" s="12" t="s">
        <v>118</v>
      </c>
      <c r="B571" s="13" t="s">
        <v>587</v>
      </c>
      <c r="C571" s="14">
        <v>277707</v>
      </c>
      <c r="D571" s="15">
        <v>8</v>
      </c>
      <c r="E571" s="16">
        <v>43229</v>
      </c>
      <c r="F571" s="16">
        <v>43378</v>
      </c>
      <c r="G571" s="16">
        <v>43378</v>
      </c>
      <c r="H571" s="12" t="s">
        <v>15303</v>
      </c>
      <c r="I571" s="11" t="s">
        <v>3002</v>
      </c>
      <c r="J571" s="17">
        <v>3800</v>
      </c>
      <c r="K571" s="17">
        <v>8</v>
      </c>
    </row>
    <row r="572" spans="1:11" s="11" customFormat="1" ht="13.5" customHeight="1" x14ac:dyDescent="0.3">
      <c r="A572" s="12" t="s">
        <v>118</v>
      </c>
      <c r="B572" s="13" t="s">
        <v>587</v>
      </c>
      <c r="C572" s="14">
        <v>277709</v>
      </c>
      <c r="D572" s="15">
        <v>3</v>
      </c>
      <c r="E572" s="16">
        <v>43229</v>
      </c>
      <c r="F572" s="16">
        <v>43378</v>
      </c>
      <c r="G572" s="16">
        <v>43378</v>
      </c>
      <c r="H572" s="12" t="s">
        <v>15287</v>
      </c>
      <c r="I572" s="11" t="s">
        <v>15885</v>
      </c>
      <c r="J572" s="17">
        <v>3300</v>
      </c>
      <c r="K572" s="17">
        <v>10</v>
      </c>
    </row>
    <row r="573" spans="1:11" s="11" customFormat="1" ht="13.5" customHeight="1" x14ac:dyDescent="0.3">
      <c r="A573" s="12" t="s">
        <v>118</v>
      </c>
      <c r="B573" s="13" t="s">
        <v>587</v>
      </c>
      <c r="C573" s="14">
        <v>277782</v>
      </c>
      <c r="D573" s="15">
        <v>18</v>
      </c>
      <c r="E573" s="16">
        <v>43230</v>
      </c>
      <c r="F573" s="16">
        <v>43378</v>
      </c>
      <c r="G573" s="16">
        <v>43378</v>
      </c>
      <c r="H573" s="12" t="s">
        <v>15418</v>
      </c>
      <c r="I573" s="11" t="s">
        <v>15854</v>
      </c>
      <c r="J573" s="17">
        <v>500</v>
      </c>
      <c r="K573" s="17">
        <v>10</v>
      </c>
    </row>
    <row r="574" spans="1:11" s="11" customFormat="1" ht="13.5" customHeight="1" x14ac:dyDescent="0.3">
      <c r="A574" s="12" t="s">
        <v>118</v>
      </c>
      <c r="B574" s="13" t="s">
        <v>587</v>
      </c>
      <c r="C574" s="14">
        <v>277784</v>
      </c>
      <c r="D574" s="15">
        <v>6</v>
      </c>
      <c r="E574" s="16">
        <v>43230</v>
      </c>
      <c r="F574" s="16">
        <v>43378</v>
      </c>
      <c r="G574" s="16">
        <v>43378</v>
      </c>
      <c r="H574" s="12" t="s">
        <v>15206</v>
      </c>
      <c r="I574" s="11" t="s">
        <v>15855</v>
      </c>
      <c r="J574" s="17">
        <v>380</v>
      </c>
      <c r="K574" s="17">
        <v>10</v>
      </c>
    </row>
    <row r="575" spans="1:11" s="11" customFormat="1" ht="13.5" customHeight="1" x14ac:dyDescent="0.3">
      <c r="A575" s="12" t="s">
        <v>118</v>
      </c>
      <c r="B575" s="13" t="s">
        <v>587</v>
      </c>
      <c r="C575" s="14">
        <v>277794</v>
      </c>
      <c r="D575" s="15">
        <v>11</v>
      </c>
      <c r="E575" s="16">
        <v>43230</v>
      </c>
      <c r="F575" s="16">
        <v>43378</v>
      </c>
      <c r="G575" s="16">
        <v>43378</v>
      </c>
      <c r="H575" s="12" t="s">
        <v>15466</v>
      </c>
      <c r="I575" s="11" t="s">
        <v>15840</v>
      </c>
      <c r="J575" s="17">
        <v>400</v>
      </c>
      <c r="K575" s="17">
        <v>10</v>
      </c>
    </row>
    <row r="576" spans="1:11" s="11" customFormat="1" ht="13.5" customHeight="1" x14ac:dyDescent="0.3">
      <c r="A576" s="12" t="s">
        <v>118</v>
      </c>
      <c r="B576" s="13" t="s">
        <v>587</v>
      </c>
      <c r="C576" s="14">
        <v>277820</v>
      </c>
      <c r="D576" s="15">
        <v>3</v>
      </c>
      <c r="E576" s="16">
        <v>43231</v>
      </c>
      <c r="F576" s="16">
        <v>43378</v>
      </c>
      <c r="G576" s="16">
        <v>43378</v>
      </c>
      <c r="H576" s="12" t="s">
        <v>15164</v>
      </c>
      <c r="I576" s="11" t="s">
        <v>8422</v>
      </c>
      <c r="J576" s="17">
        <v>20000</v>
      </c>
      <c r="K576" s="17">
        <v>20</v>
      </c>
    </row>
    <row r="577" spans="1:11" s="11" customFormat="1" ht="13.5" customHeight="1" x14ac:dyDescent="0.3">
      <c r="A577" s="12" t="s">
        <v>118</v>
      </c>
      <c r="B577" s="13" t="s">
        <v>587</v>
      </c>
      <c r="C577" s="14">
        <v>277820</v>
      </c>
      <c r="D577" s="15">
        <v>5</v>
      </c>
      <c r="E577" s="16">
        <v>43231</v>
      </c>
      <c r="F577" s="16">
        <v>43378</v>
      </c>
      <c r="G577" s="16">
        <v>43378</v>
      </c>
      <c r="H577" s="12" t="s">
        <v>15248</v>
      </c>
      <c r="I577" s="11" t="s">
        <v>8422</v>
      </c>
      <c r="J577" s="17">
        <v>11200</v>
      </c>
      <c r="K577" s="17">
        <v>20</v>
      </c>
    </row>
    <row r="578" spans="1:11" s="11" customFormat="1" ht="13.5" customHeight="1" x14ac:dyDescent="0.3">
      <c r="A578" s="12" t="s">
        <v>118</v>
      </c>
      <c r="B578" s="13" t="s">
        <v>587</v>
      </c>
      <c r="C578" s="14">
        <v>277918</v>
      </c>
      <c r="D578" s="15">
        <v>2</v>
      </c>
      <c r="E578" s="16">
        <v>43234</v>
      </c>
      <c r="F578" s="16">
        <v>43378</v>
      </c>
      <c r="G578" s="16">
        <v>43378</v>
      </c>
      <c r="H578" s="12" t="s">
        <v>15121</v>
      </c>
      <c r="I578" s="11" t="s">
        <v>1343</v>
      </c>
      <c r="J578" s="17">
        <v>10000</v>
      </c>
      <c r="K578" s="17">
        <v>8</v>
      </c>
    </row>
    <row r="579" spans="1:11" s="11" customFormat="1" ht="13.5" customHeight="1" x14ac:dyDescent="0.3">
      <c r="A579" s="12" t="s">
        <v>118</v>
      </c>
      <c r="B579" s="13" t="s">
        <v>587</v>
      </c>
      <c r="C579" s="14">
        <v>278157</v>
      </c>
      <c r="D579" s="15">
        <v>4</v>
      </c>
      <c r="E579" s="16">
        <v>43238</v>
      </c>
      <c r="F579" s="16">
        <v>43378</v>
      </c>
      <c r="G579" s="16">
        <v>43378</v>
      </c>
      <c r="H579" s="12" t="s">
        <v>15666</v>
      </c>
      <c r="I579" s="11" t="s">
        <v>15885</v>
      </c>
      <c r="J579" s="17">
        <v>270</v>
      </c>
      <c r="K579" s="17">
        <v>10</v>
      </c>
    </row>
    <row r="580" spans="1:11" s="11" customFormat="1" ht="13.5" customHeight="1" x14ac:dyDescent="0.3">
      <c r="A580" s="12" t="s">
        <v>118</v>
      </c>
      <c r="B580" s="13" t="s">
        <v>587</v>
      </c>
      <c r="C580" s="14">
        <v>278316</v>
      </c>
      <c r="D580" s="15">
        <v>4</v>
      </c>
      <c r="E580" s="16">
        <v>43242</v>
      </c>
      <c r="F580" s="16">
        <v>43378</v>
      </c>
      <c r="G580" s="16">
        <v>43378</v>
      </c>
      <c r="H580" s="12" t="s">
        <v>15388</v>
      </c>
      <c r="I580" s="11" t="s">
        <v>15886</v>
      </c>
      <c r="J580" s="17">
        <v>1000</v>
      </c>
      <c r="K580" s="17">
        <v>16</v>
      </c>
    </row>
    <row r="581" spans="1:11" s="11" customFormat="1" ht="13.5" customHeight="1" x14ac:dyDescent="0.3">
      <c r="A581" s="12" t="s">
        <v>118</v>
      </c>
      <c r="B581" s="13" t="s">
        <v>587</v>
      </c>
      <c r="C581" s="14">
        <v>278381</v>
      </c>
      <c r="D581" s="15">
        <v>6</v>
      </c>
      <c r="E581" s="16">
        <v>43243</v>
      </c>
      <c r="F581" s="16">
        <v>43378</v>
      </c>
      <c r="G581" s="16">
        <v>43378</v>
      </c>
      <c r="H581" s="12" t="s">
        <v>15453</v>
      </c>
      <c r="I581" s="11" t="s">
        <v>15859</v>
      </c>
      <c r="J581" s="17">
        <v>6000</v>
      </c>
      <c r="K581" s="17">
        <v>10</v>
      </c>
    </row>
    <row r="582" spans="1:11" s="11" customFormat="1" ht="13.5" customHeight="1" x14ac:dyDescent="0.3">
      <c r="A582" s="12" t="s">
        <v>118</v>
      </c>
      <c r="B582" s="13" t="s">
        <v>587</v>
      </c>
      <c r="C582" s="14">
        <v>278476</v>
      </c>
      <c r="D582" s="15">
        <v>4</v>
      </c>
      <c r="E582" s="16">
        <v>43244</v>
      </c>
      <c r="F582" s="16">
        <v>43378</v>
      </c>
      <c r="G582" s="16">
        <v>43378</v>
      </c>
      <c r="H582" s="12" t="s">
        <v>15439</v>
      </c>
      <c r="I582" s="11" t="s">
        <v>1382</v>
      </c>
      <c r="J582" s="17">
        <v>1500</v>
      </c>
      <c r="K582" s="17">
        <v>12</v>
      </c>
    </row>
    <row r="583" spans="1:11" s="11" customFormat="1" ht="13.5" customHeight="1" x14ac:dyDescent="0.3">
      <c r="A583" s="12" t="s">
        <v>118</v>
      </c>
      <c r="B583" s="13" t="s">
        <v>587</v>
      </c>
      <c r="C583" s="14">
        <v>279130</v>
      </c>
      <c r="D583" s="15">
        <v>1</v>
      </c>
      <c r="E583" s="16">
        <v>43258</v>
      </c>
      <c r="F583" s="16">
        <v>43378</v>
      </c>
      <c r="G583" s="16">
        <v>43378</v>
      </c>
      <c r="H583" s="12" t="s">
        <v>15671</v>
      </c>
      <c r="I583" s="11" t="s">
        <v>15898</v>
      </c>
      <c r="J583" s="17">
        <v>4600</v>
      </c>
      <c r="K583" s="17">
        <v>10</v>
      </c>
    </row>
    <row r="584" spans="1:11" s="11" customFormat="1" ht="13.5" customHeight="1" x14ac:dyDescent="0.3">
      <c r="A584" s="12" t="s">
        <v>118</v>
      </c>
      <c r="B584" s="13" t="s">
        <v>587</v>
      </c>
      <c r="C584" s="14">
        <v>279846</v>
      </c>
      <c r="D584" s="15">
        <v>7</v>
      </c>
      <c r="E584" s="16">
        <v>43271</v>
      </c>
      <c r="F584" s="16">
        <v>43378</v>
      </c>
      <c r="G584" s="16">
        <v>43378</v>
      </c>
      <c r="H584" s="12" t="s">
        <v>15508</v>
      </c>
      <c r="I584" s="11" t="s">
        <v>15898</v>
      </c>
      <c r="J584" s="17">
        <v>1700</v>
      </c>
      <c r="K584" s="17">
        <v>10</v>
      </c>
    </row>
    <row r="585" spans="1:11" s="11" customFormat="1" ht="13.5" customHeight="1" x14ac:dyDescent="0.3">
      <c r="A585" s="12" t="s">
        <v>118</v>
      </c>
      <c r="B585" s="13" t="s">
        <v>587</v>
      </c>
      <c r="C585" s="14">
        <v>279941</v>
      </c>
      <c r="D585" s="15">
        <v>20</v>
      </c>
      <c r="E585" s="16">
        <v>43273</v>
      </c>
      <c r="F585" s="16">
        <v>43378</v>
      </c>
      <c r="G585" s="16">
        <v>43378</v>
      </c>
      <c r="H585" s="12" t="s">
        <v>15480</v>
      </c>
      <c r="I585" s="11" t="s">
        <v>15854</v>
      </c>
      <c r="J585" s="17">
        <v>1050</v>
      </c>
      <c r="K585" s="17">
        <v>10</v>
      </c>
    </row>
    <row r="586" spans="1:11" s="11" customFormat="1" ht="13.5" customHeight="1" x14ac:dyDescent="0.3">
      <c r="A586" s="12" t="s">
        <v>118</v>
      </c>
      <c r="B586" s="13" t="s">
        <v>587</v>
      </c>
      <c r="C586" s="14">
        <v>280766</v>
      </c>
      <c r="D586" s="15">
        <v>1</v>
      </c>
      <c r="E586" s="16">
        <v>43290</v>
      </c>
      <c r="F586" s="16">
        <v>43364</v>
      </c>
      <c r="G586" s="16">
        <v>43378</v>
      </c>
      <c r="H586" s="12" t="s">
        <v>15526</v>
      </c>
      <c r="I586" s="11" t="s">
        <v>15852</v>
      </c>
      <c r="J586" s="17">
        <v>5500</v>
      </c>
      <c r="K586" s="17">
        <v>12</v>
      </c>
    </row>
    <row r="587" spans="1:11" s="11" customFormat="1" ht="13.5" customHeight="1" x14ac:dyDescent="0.3">
      <c r="A587" s="12" t="s">
        <v>118</v>
      </c>
      <c r="B587" s="13" t="s">
        <v>587</v>
      </c>
      <c r="C587" s="14">
        <v>280801</v>
      </c>
      <c r="D587" s="15">
        <v>8</v>
      </c>
      <c r="E587" s="16">
        <v>43291</v>
      </c>
      <c r="F587" s="16">
        <v>43294</v>
      </c>
      <c r="G587" s="16">
        <v>43378</v>
      </c>
      <c r="H587" s="12" t="s">
        <v>15306</v>
      </c>
      <c r="I587" s="11" t="s">
        <v>15889</v>
      </c>
      <c r="J587" s="17">
        <v>2850</v>
      </c>
      <c r="K587" s="17">
        <v>12</v>
      </c>
    </row>
    <row r="588" spans="1:11" s="11" customFormat="1" ht="13.5" customHeight="1" x14ac:dyDescent="0.3">
      <c r="A588" s="12" t="s">
        <v>118</v>
      </c>
      <c r="B588" s="13" t="s">
        <v>587</v>
      </c>
      <c r="C588" s="14">
        <v>280975</v>
      </c>
      <c r="D588" s="15">
        <v>2</v>
      </c>
      <c r="E588" s="16">
        <v>43294</v>
      </c>
      <c r="F588" s="16">
        <v>43294</v>
      </c>
      <c r="G588" s="16">
        <v>43378</v>
      </c>
      <c r="H588" s="12" t="s">
        <v>15524</v>
      </c>
      <c r="I588" s="11" t="s">
        <v>1172</v>
      </c>
      <c r="J588" s="17">
        <v>4800</v>
      </c>
      <c r="K588" s="17">
        <v>11</v>
      </c>
    </row>
    <row r="589" spans="1:11" s="11" customFormat="1" ht="13.5" customHeight="1" x14ac:dyDescent="0.3">
      <c r="A589" s="12" t="s">
        <v>118</v>
      </c>
      <c r="B589" s="13" t="s">
        <v>587</v>
      </c>
      <c r="C589" s="14">
        <v>281287</v>
      </c>
      <c r="D589" s="15">
        <v>4</v>
      </c>
      <c r="E589" s="16">
        <v>43300</v>
      </c>
      <c r="F589" s="16">
        <v>43378</v>
      </c>
      <c r="G589" s="16">
        <v>43378</v>
      </c>
      <c r="H589" s="12" t="s">
        <v>15574</v>
      </c>
      <c r="I589" s="11" t="s">
        <v>15862</v>
      </c>
      <c r="J589" s="17">
        <v>10000</v>
      </c>
      <c r="K589" s="17">
        <v>7</v>
      </c>
    </row>
    <row r="590" spans="1:11" s="11" customFormat="1" ht="13.5" customHeight="1" x14ac:dyDescent="0.3">
      <c r="A590" s="12" t="s">
        <v>118</v>
      </c>
      <c r="B590" s="13" t="s">
        <v>587</v>
      </c>
      <c r="C590" s="14">
        <v>281377</v>
      </c>
      <c r="D590" s="15">
        <v>2</v>
      </c>
      <c r="E590" s="16">
        <v>43301</v>
      </c>
      <c r="F590" s="16">
        <v>43301</v>
      </c>
      <c r="G590" s="16">
        <v>43378</v>
      </c>
      <c r="H590" s="12" t="s">
        <v>15690</v>
      </c>
      <c r="I590" s="11" t="s">
        <v>15898</v>
      </c>
      <c r="J590" s="17">
        <v>4800</v>
      </c>
      <c r="K590" s="17">
        <v>10</v>
      </c>
    </row>
    <row r="591" spans="1:11" s="11" customFormat="1" ht="13.5" customHeight="1" x14ac:dyDescent="0.3">
      <c r="A591" s="12" t="s">
        <v>551</v>
      </c>
      <c r="B591" s="13" t="s">
        <v>628</v>
      </c>
      <c r="C591" s="14">
        <v>281146</v>
      </c>
      <c r="D591" s="15">
        <v>1</v>
      </c>
      <c r="E591" s="16">
        <v>43298</v>
      </c>
      <c r="F591" s="16">
        <v>43374</v>
      </c>
      <c r="G591" s="16">
        <v>43380</v>
      </c>
      <c r="H591" s="12" t="s">
        <v>15154</v>
      </c>
      <c r="I591" s="11" t="s">
        <v>1172</v>
      </c>
      <c r="J591" s="17">
        <v>4800</v>
      </c>
      <c r="K591" s="17">
        <v>11</v>
      </c>
    </row>
    <row r="592" spans="1:11" s="11" customFormat="1" ht="13.5" customHeight="1" x14ac:dyDescent="0.3">
      <c r="A592" s="12" t="s">
        <v>962</v>
      </c>
      <c r="B592" s="13" t="s">
        <v>585</v>
      </c>
      <c r="C592" s="14">
        <v>281195</v>
      </c>
      <c r="D592" s="15">
        <v>1</v>
      </c>
      <c r="E592" s="16">
        <v>43299</v>
      </c>
      <c r="F592" s="16">
        <v>43381</v>
      </c>
      <c r="G592" s="16">
        <v>43381</v>
      </c>
      <c r="H592" s="12" t="s">
        <v>15095</v>
      </c>
      <c r="I592" s="11" t="s">
        <v>15878</v>
      </c>
      <c r="J592" s="17">
        <v>68780</v>
      </c>
      <c r="K592" s="17">
        <v>10</v>
      </c>
    </row>
    <row r="593" spans="1:11" s="11" customFormat="1" ht="13.5" customHeight="1" x14ac:dyDescent="0.3">
      <c r="A593" s="12" t="s">
        <v>962</v>
      </c>
      <c r="B593" s="13" t="s">
        <v>585</v>
      </c>
      <c r="C593" s="14">
        <v>281196</v>
      </c>
      <c r="D593" s="15">
        <v>1</v>
      </c>
      <c r="E593" s="16">
        <v>43299</v>
      </c>
      <c r="F593" s="16">
        <v>43381</v>
      </c>
      <c r="G593" s="16">
        <v>43381</v>
      </c>
      <c r="H593" s="12" t="s">
        <v>15104</v>
      </c>
      <c r="I593" s="11" t="s">
        <v>15878</v>
      </c>
      <c r="J593" s="17">
        <v>11520</v>
      </c>
      <c r="K593" s="17">
        <v>10</v>
      </c>
    </row>
    <row r="594" spans="1:11" s="11" customFormat="1" ht="13.5" customHeight="1" x14ac:dyDescent="0.3">
      <c r="A594" s="12" t="s">
        <v>551</v>
      </c>
      <c r="B594" s="13" t="s">
        <v>621</v>
      </c>
      <c r="C594" s="14">
        <v>278924</v>
      </c>
      <c r="D594" s="15">
        <v>1</v>
      </c>
      <c r="E594" s="16">
        <v>43252</v>
      </c>
      <c r="F594" s="16">
        <v>43353</v>
      </c>
      <c r="G594" s="16">
        <v>43381</v>
      </c>
      <c r="H594" s="12" t="s">
        <v>15109</v>
      </c>
      <c r="I594" s="11" t="s">
        <v>4330</v>
      </c>
      <c r="J594" s="17">
        <v>398250</v>
      </c>
      <c r="K594" s="17">
        <v>12</v>
      </c>
    </row>
    <row r="595" spans="1:11" s="11" customFormat="1" ht="13.5" customHeight="1" x14ac:dyDescent="0.3">
      <c r="A595" s="12" t="s">
        <v>551</v>
      </c>
      <c r="B595" s="13" t="s">
        <v>621</v>
      </c>
      <c r="C595" s="14">
        <v>281141</v>
      </c>
      <c r="D595" s="15">
        <v>3</v>
      </c>
      <c r="E595" s="16">
        <v>43298</v>
      </c>
      <c r="F595" s="16">
        <v>43381</v>
      </c>
      <c r="G595" s="16">
        <v>43381</v>
      </c>
      <c r="H595" s="12" t="s">
        <v>15113</v>
      </c>
      <c r="I595" s="11" t="s">
        <v>15879</v>
      </c>
      <c r="J595" s="17">
        <v>110000</v>
      </c>
      <c r="K595" s="17">
        <v>11</v>
      </c>
    </row>
    <row r="596" spans="1:11" s="11" customFormat="1" ht="13.5" customHeight="1" x14ac:dyDescent="0.3">
      <c r="A596" s="12" t="s">
        <v>551</v>
      </c>
      <c r="B596" s="13" t="s">
        <v>621</v>
      </c>
      <c r="C596" s="14">
        <v>281603</v>
      </c>
      <c r="D596" s="15">
        <v>4</v>
      </c>
      <c r="E596" s="16">
        <v>43306</v>
      </c>
      <c r="F596" s="16">
        <v>43381</v>
      </c>
      <c r="G596" s="16">
        <v>43381</v>
      </c>
      <c r="H596" s="12" t="s">
        <v>15125</v>
      </c>
      <c r="I596" s="11" t="s">
        <v>15855</v>
      </c>
      <c r="J596" s="17">
        <v>67500</v>
      </c>
      <c r="K596" s="17">
        <v>10</v>
      </c>
    </row>
    <row r="597" spans="1:11" s="11" customFormat="1" ht="13.5" customHeight="1" x14ac:dyDescent="0.3">
      <c r="A597" s="12" t="s">
        <v>551</v>
      </c>
      <c r="B597" s="13" t="s">
        <v>621</v>
      </c>
      <c r="C597" s="14">
        <v>281695</v>
      </c>
      <c r="D597" s="15">
        <v>1</v>
      </c>
      <c r="E597" s="16">
        <v>43307</v>
      </c>
      <c r="F597" s="16">
        <v>43381</v>
      </c>
      <c r="G597" s="16">
        <v>43381</v>
      </c>
      <c r="H597" s="12" t="s">
        <v>15134</v>
      </c>
      <c r="I597" s="11" t="s">
        <v>15863</v>
      </c>
      <c r="J597" s="17">
        <v>10350</v>
      </c>
      <c r="K597" s="17">
        <v>10</v>
      </c>
    </row>
    <row r="598" spans="1:11" s="11" customFormat="1" ht="13.5" customHeight="1" x14ac:dyDescent="0.3">
      <c r="A598" s="12" t="s">
        <v>551</v>
      </c>
      <c r="B598" s="13" t="s">
        <v>562</v>
      </c>
      <c r="C598" s="14">
        <v>280911</v>
      </c>
      <c r="D598" s="15">
        <v>1</v>
      </c>
      <c r="E598" s="16">
        <v>43292</v>
      </c>
      <c r="F598" s="16">
        <v>43367</v>
      </c>
      <c r="G598" s="16">
        <v>43381</v>
      </c>
      <c r="H598" s="12" t="s">
        <v>15113</v>
      </c>
      <c r="I598" s="11" t="s">
        <v>15879</v>
      </c>
      <c r="J598" s="17">
        <v>27500</v>
      </c>
      <c r="K598" s="17">
        <v>11</v>
      </c>
    </row>
    <row r="599" spans="1:11" s="11" customFormat="1" ht="13.5" customHeight="1" x14ac:dyDescent="0.3">
      <c r="A599" s="12" t="s">
        <v>551</v>
      </c>
      <c r="B599" s="13" t="s">
        <v>562</v>
      </c>
      <c r="C599" s="14">
        <v>281408</v>
      </c>
      <c r="D599" s="15">
        <v>2</v>
      </c>
      <c r="E599" s="16">
        <v>43303</v>
      </c>
      <c r="F599" s="16">
        <v>43374</v>
      </c>
      <c r="G599" s="16">
        <v>43381</v>
      </c>
      <c r="H599" s="12" t="s">
        <v>15160</v>
      </c>
      <c r="I599" s="11" t="s">
        <v>15880</v>
      </c>
      <c r="J599" s="17">
        <v>42750</v>
      </c>
      <c r="K599" s="17">
        <v>10</v>
      </c>
    </row>
    <row r="600" spans="1:11" s="11" customFormat="1" ht="13.5" customHeight="1" x14ac:dyDescent="0.3">
      <c r="A600" s="12" t="s">
        <v>551</v>
      </c>
      <c r="B600" s="13" t="s">
        <v>552</v>
      </c>
      <c r="C600" s="14">
        <v>281099</v>
      </c>
      <c r="D600" s="15">
        <v>2</v>
      </c>
      <c r="E600" s="16">
        <v>43298</v>
      </c>
      <c r="F600" s="16">
        <v>43311</v>
      </c>
      <c r="G600" s="16">
        <v>43381</v>
      </c>
      <c r="H600" s="12" t="s">
        <v>15167</v>
      </c>
      <c r="I600" s="11" t="s">
        <v>15860</v>
      </c>
      <c r="J600" s="17">
        <v>65000</v>
      </c>
      <c r="K600" s="17">
        <v>11</v>
      </c>
    </row>
    <row r="601" spans="1:11" s="11" customFormat="1" ht="13.5" customHeight="1" x14ac:dyDescent="0.3">
      <c r="A601" s="12" t="s">
        <v>551</v>
      </c>
      <c r="B601" s="13" t="s">
        <v>552</v>
      </c>
      <c r="C601" s="14">
        <v>281786</v>
      </c>
      <c r="D601" s="15">
        <v>1</v>
      </c>
      <c r="E601" s="16">
        <v>43311</v>
      </c>
      <c r="F601" s="16">
        <v>43381</v>
      </c>
      <c r="G601" s="16">
        <v>43381</v>
      </c>
      <c r="H601" s="12" t="s">
        <v>15154</v>
      </c>
      <c r="I601" s="11" t="s">
        <v>1172</v>
      </c>
      <c r="J601" s="17">
        <v>3600</v>
      </c>
      <c r="K601" s="17">
        <v>11</v>
      </c>
    </row>
    <row r="602" spans="1:11" s="11" customFormat="1" ht="13.5" customHeight="1" x14ac:dyDescent="0.3">
      <c r="A602" s="12" t="s">
        <v>551</v>
      </c>
      <c r="B602" s="13" t="s">
        <v>552</v>
      </c>
      <c r="C602" s="14">
        <v>281818</v>
      </c>
      <c r="D602" s="15">
        <v>1</v>
      </c>
      <c r="E602" s="16">
        <v>43311</v>
      </c>
      <c r="F602" s="16">
        <v>43381</v>
      </c>
      <c r="G602" s="16">
        <v>43381</v>
      </c>
      <c r="H602" s="12" t="s">
        <v>15138</v>
      </c>
      <c r="I602" s="11" t="s">
        <v>15865</v>
      </c>
      <c r="J602" s="17">
        <v>6000</v>
      </c>
      <c r="K602" s="17">
        <v>10</v>
      </c>
    </row>
    <row r="603" spans="1:11" s="11" customFormat="1" ht="13.5" customHeight="1" x14ac:dyDescent="0.3">
      <c r="A603" s="12" t="s">
        <v>551</v>
      </c>
      <c r="B603" s="13" t="s">
        <v>615</v>
      </c>
      <c r="C603" s="14">
        <v>279799</v>
      </c>
      <c r="D603" s="15">
        <v>1</v>
      </c>
      <c r="E603" s="16">
        <v>43271</v>
      </c>
      <c r="F603" s="16">
        <v>43332</v>
      </c>
      <c r="G603" s="16">
        <v>43381</v>
      </c>
      <c r="H603" s="12" t="s">
        <v>15120</v>
      </c>
      <c r="I603" s="11" t="s">
        <v>1343</v>
      </c>
      <c r="J603" s="17">
        <v>174250</v>
      </c>
      <c r="K603" s="17">
        <v>8</v>
      </c>
    </row>
    <row r="604" spans="1:11" s="11" customFormat="1" ht="13.5" customHeight="1" x14ac:dyDescent="0.3">
      <c r="A604" s="12" t="s">
        <v>551</v>
      </c>
      <c r="B604" s="13" t="s">
        <v>615</v>
      </c>
      <c r="C604" s="14">
        <v>280381</v>
      </c>
      <c r="D604" s="15">
        <v>1</v>
      </c>
      <c r="E604" s="16">
        <v>43280</v>
      </c>
      <c r="F604" s="16">
        <v>43381</v>
      </c>
      <c r="G604" s="16">
        <v>43381</v>
      </c>
      <c r="H604" s="12" t="s">
        <v>15123</v>
      </c>
      <c r="I604" s="11" t="s">
        <v>4330</v>
      </c>
      <c r="J604" s="17">
        <v>12000</v>
      </c>
      <c r="K604" s="17">
        <v>12</v>
      </c>
    </row>
    <row r="605" spans="1:11" s="11" customFormat="1" ht="13.5" customHeight="1" x14ac:dyDescent="0.3">
      <c r="A605" s="12" t="s">
        <v>551</v>
      </c>
      <c r="B605" s="13" t="s">
        <v>615</v>
      </c>
      <c r="C605" s="14">
        <v>280464</v>
      </c>
      <c r="D605" s="15">
        <v>1</v>
      </c>
      <c r="E605" s="16">
        <v>43283</v>
      </c>
      <c r="F605" s="16">
        <v>43381</v>
      </c>
      <c r="G605" s="16">
        <v>43381</v>
      </c>
      <c r="H605" s="12" t="s">
        <v>15167</v>
      </c>
      <c r="I605" s="11" t="s">
        <v>15860</v>
      </c>
      <c r="J605" s="17">
        <v>300000</v>
      </c>
      <c r="K605" s="17">
        <v>11</v>
      </c>
    </row>
    <row r="606" spans="1:11" s="11" customFormat="1" ht="13.5" customHeight="1" x14ac:dyDescent="0.3">
      <c r="A606" s="12" t="s">
        <v>551</v>
      </c>
      <c r="B606" s="13" t="s">
        <v>615</v>
      </c>
      <c r="C606" s="14">
        <v>280914</v>
      </c>
      <c r="D606" s="15">
        <v>1</v>
      </c>
      <c r="E606" s="16">
        <v>43292</v>
      </c>
      <c r="F606" s="16">
        <v>43381</v>
      </c>
      <c r="G606" s="16">
        <v>43381</v>
      </c>
      <c r="H606" s="12" t="s">
        <v>15174</v>
      </c>
      <c r="I606" s="11" t="s">
        <v>4330</v>
      </c>
      <c r="J606" s="17">
        <v>12000</v>
      </c>
      <c r="K606" s="17">
        <v>12</v>
      </c>
    </row>
    <row r="607" spans="1:11" s="11" customFormat="1" ht="13.5" customHeight="1" x14ac:dyDescent="0.3">
      <c r="A607" s="12" t="s">
        <v>551</v>
      </c>
      <c r="B607" s="13" t="s">
        <v>615</v>
      </c>
      <c r="C607" s="14">
        <v>281144</v>
      </c>
      <c r="D607" s="15">
        <v>2</v>
      </c>
      <c r="E607" s="16">
        <v>43298</v>
      </c>
      <c r="F607" s="16">
        <v>43381</v>
      </c>
      <c r="G607" s="16">
        <v>43381</v>
      </c>
      <c r="H607" s="12" t="s">
        <v>15113</v>
      </c>
      <c r="I607" s="11" t="s">
        <v>15879</v>
      </c>
      <c r="J607" s="17">
        <v>71500</v>
      </c>
      <c r="K607" s="17">
        <v>11</v>
      </c>
    </row>
    <row r="608" spans="1:11" s="11" customFormat="1" ht="13.5" customHeight="1" x14ac:dyDescent="0.3">
      <c r="A608" s="12" t="s">
        <v>551</v>
      </c>
      <c r="B608" s="13" t="s">
        <v>615</v>
      </c>
      <c r="C608" s="14">
        <v>281598</v>
      </c>
      <c r="D608" s="15">
        <v>3</v>
      </c>
      <c r="E608" s="16">
        <v>43306</v>
      </c>
      <c r="F608" s="16">
        <v>43381</v>
      </c>
      <c r="G608" s="16">
        <v>43381</v>
      </c>
      <c r="H608" s="12" t="s">
        <v>15122</v>
      </c>
      <c r="I608" s="11" t="s">
        <v>15863</v>
      </c>
      <c r="J608" s="17">
        <v>37500</v>
      </c>
      <c r="K608" s="17">
        <v>10</v>
      </c>
    </row>
    <row r="609" spans="1:11" s="11" customFormat="1" ht="13.5" customHeight="1" x14ac:dyDescent="0.3">
      <c r="A609" s="12" t="s">
        <v>551</v>
      </c>
      <c r="B609" s="13" t="s">
        <v>615</v>
      </c>
      <c r="C609" s="14">
        <v>282477</v>
      </c>
      <c r="D609" s="15">
        <v>1</v>
      </c>
      <c r="E609" s="16">
        <v>43322</v>
      </c>
      <c r="F609" s="16">
        <v>43381</v>
      </c>
      <c r="G609" s="16">
        <v>43381</v>
      </c>
      <c r="H609" s="12" t="s">
        <v>15117</v>
      </c>
      <c r="I609" s="11" t="s">
        <v>13156</v>
      </c>
      <c r="J609" s="17">
        <v>432000</v>
      </c>
      <c r="K609" s="17">
        <v>6</v>
      </c>
    </row>
    <row r="610" spans="1:11" s="11" customFormat="1" ht="13.5" customHeight="1" x14ac:dyDescent="0.3">
      <c r="A610" s="12" t="s">
        <v>551</v>
      </c>
      <c r="B610" s="13" t="s">
        <v>615</v>
      </c>
      <c r="C610" s="14">
        <v>284250</v>
      </c>
      <c r="D610" s="15">
        <v>1</v>
      </c>
      <c r="E610" s="16">
        <v>43355</v>
      </c>
      <c r="F610" s="16">
        <v>43374</v>
      </c>
      <c r="G610" s="16">
        <v>43381</v>
      </c>
      <c r="H610" s="12" t="s">
        <v>15167</v>
      </c>
      <c r="I610" s="11" t="s">
        <v>15860</v>
      </c>
      <c r="J610" s="17">
        <v>30000</v>
      </c>
      <c r="K610" s="17">
        <v>11</v>
      </c>
    </row>
    <row r="611" spans="1:11" s="11" customFormat="1" ht="13.5" customHeight="1" x14ac:dyDescent="0.3">
      <c r="A611" s="12" t="s">
        <v>551</v>
      </c>
      <c r="B611" s="13" t="s">
        <v>628</v>
      </c>
      <c r="C611" s="14">
        <v>281146</v>
      </c>
      <c r="D611" s="15">
        <v>4</v>
      </c>
      <c r="E611" s="16">
        <v>43298</v>
      </c>
      <c r="F611" s="16">
        <v>43381</v>
      </c>
      <c r="G611" s="16">
        <v>43381</v>
      </c>
      <c r="H611" s="12" t="s">
        <v>15113</v>
      </c>
      <c r="I611" s="11" t="s">
        <v>15879</v>
      </c>
      <c r="J611" s="17">
        <v>55000</v>
      </c>
      <c r="K611" s="17">
        <v>11</v>
      </c>
    </row>
    <row r="612" spans="1:11" s="11" customFormat="1" ht="13.5" customHeight="1" x14ac:dyDescent="0.3">
      <c r="A612" s="12" t="s">
        <v>551</v>
      </c>
      <c r="B612" s="13" t="s">
        <v>628</v>
      </c>
      <c r="C612" s="14">
        <v>281416</v>
      </c>
      <c r="D612" s="15">
        <v>2</v>
      </c>
      <c r="E612" s="16">
        <v>43303</v>
      </c>
      <c r="F612" s="16">
        <v>43374</v>
      </c>
      <c r="G612" s="16">
        <v>43381</v>
      </c>
      <c r="H612" s="12" t="s">
        <v>15160</v>
      </c>
      <c r="I612" s="11" t="s">
        <v>15880</v>
      </c>
      <c r="J612" s="17">
        <v>69750</v>
      </c>
      <c r="K612" s="17">
        <v>10</v>
      </c>
    </row>
    <row r="613" spans="1:11" s="11" customFormat="1" ht="13.5" customHeight="1" x14ac:dyDescent="0.3">
      <c r="A613" s="12" t="s">
        <v>551</v>
      </c>
      <c r="B613" s="13" t="s">
        <v>628</v>
      </c>
      <c r="C613" s="14">
        <v>281611</v>
      </c>
      <c r="D613" s="15">
        <v>1</v>
      </c>
      <c r="E613" s="16">
        <v>43306</v>
      </c>
      <c r="F613" s="16">
        <v>43381</v>
      </c>
      <c r="G613" s="16">
        <v>43381</v>
      </c>
      <c r="H613" s="12" t="s">
        <v>15125</v>
      </c>
      <c r="I613" s="11" t="s">
        <v>15855</v>
      </c>
      <c r="J613" s="17">
        <v>12000</v>
      </c>
      <c r="K613" s="17">
        <v>10</v>
      </c>
    </row>
    <row r="614" spans="1:11" s="11" customFormat="1" ht="13.5" customHeight="1" x14ac:dyDescent="0.3">
      <c r="A614" s="12" t="s">
        <v>551</v>
      </c>
      <c r="B614" s="13" t="s">
        <v>628</v>
      </c>
      <c r="C614" s="14">
        <v>281822</v>
      </c>
      <c r="D614" s="15">
        <v>3</v>
      </c>
      <c r="E614" s="16">
        <v>43311</v>
      </c>
      <c r="F614" s="16">
        <v>43381</v>
      </c>
      <c r="G614" s="16">
        <v>43381</v>
      </c>
      <c r="H614" s="12" t="s">
        <v>15138</v>
      </c>
      <c r="I614" s="11" t="s">
        <v>15865</v>
      </c>
      <c r="J614" s="17">
        <v>6000</v>
      </c>
      <c r="K614" s="17">
        <v>10</v>
      </c>
    </row>
    <row r="615" spans="1:11" s="11" customFormat="1" ht="13.5" customHeight="1" x14ac:dyDescent="0.3">
      <c r="A615" s="12" t="s">
        <v>551</v>
      </c>
      <c r="B615" s="13" t="s">
        <v>557</v>
      </c>
      <c r="C615" s="14">
        <v>281082</v>
      </c>
      <c r="D615" s="15">
        <v>3</v>
      </c>
      <c r="E615" s="16">
        <v>43297</v>
      </c>
      <c r="F615" s="16">
        <v>43374</v>
      </c>
      <c r="G615" s="16">
        <v>43381</v>
      </c>
      <c r="H615" s="12" t="s">
        <v>15167</v>
      </c>
      <c r="I615" s="11" t="s">
        <v>15860</v>
      </c>
      <c r="J615" s="17">
        <v>5000</v>
      </c>
      <c r="K615" s="17">
        <v>11</v>
      </c>
    </row>
    <row r="616" spans="1:11" s="11" customFormat="1" ht="13.5" customHeight="1" x14ac:dyDescent="0.3">
      <c r="A616" s="12" t="s">
        <v>551</v>
      </c>
      <c r="B616" s="13" t="s">
        <v>557</v>
      </c>
      <c r="C616" s="14">
        <v>281145</v>
      </c>
      <c r="D616" s="15">
        <v>1</v>
      </c>
      <c r="E616" s="16">
        <v>43298</v>
      </c>
      <c r="F616" s="16">
        <v>43381</v>
      </c>
      <c r="G616" s="16">
        <v>43381</v>
      </c>
      <c r="H616" s="12" t="s">
        <v>15129</v>
      </c>
      <c r="I616" s="11" t="s">
        <v>13156</v>
      </c>
      <c r="J616" s="17">
        <v>300000</v>
      </c>
      <c r="K616" s="17">
        <v>6</v>
      </c>
    </row>
    <row r="617" spans="1:11" s="11" customFormat="1" ht="13.5" customHeight="1" x14ac:dyDescent="0.3">
      <c r="A617" s="12" t="s">
        <v>551</v>
      </c>
      <c r="B617" s="13" t="s">
        <v>557</v>
      </c>
      <c r="C617" s="14">
        <v>281602</v>
      </c>
      <c r="D617" s="15">
        <v>3</v>
      </c>
      <c r="E617" s="16">
        <v>43306</v>
      </c>
      <c r="F617" s="16">
        <v>43381</v>
      </c>
      <c r="G617" s="16">
        <v>43381</v>
      </c>
      <c r="H617" s="12" t="s">
        <v>15125</v>
      </c>
      <c r="I617" s="11" t="s">
        <v>15855</v>
      </c>
      <c r="J617" s="17">
        <v>67500</v>
      </c>
      <c r="K617" s="17">
        <v>10</v>
      </c>
    </row>
    <row r="618" spans="1:11" s="11" customFormat="1" ht="13.5" customHeight="1" x14ac:dyDescent="0.3">
      <c r="A618" s="12" t="s">
        <v>551</v>
      </c>
      <c r="B618" s="13" t="s">
        <v>557</v>
      </c>
      <c r="C618" s="14">
        <v>281602</v>
      </c>
      <c r="D618" s="15">
        <v>5</v>
      </c>
      <c r="E618" s="16">
        <v>43306</v>
      </c>
      <c r="F618" s="16">
        <v>43381</v>
      </c>
      <c r="G618" s="16">
        <v>43381</v>
      </c>
      <c r="H618" s="12" t="s">
        <v>15126</v>
      </c>
      <c r="I618" s="11" t="s">
        <v>15858</v>
      </c>
      <c r="J618" s="17">
        <v>7950</v>
      </c>
      <c r="K618" s="17">
        <v>10</v>
      </c>
    </row>
    <row r="619" spans="1:11" s="11" customFormat="1" ht="13.5" customHeight="1" x14ac:dyDescent="0.3">
      <c r="A619" s="12" t="s">
        <v>551</v>
      </c>
      <c r="B619" s="13" t="s">
        <v>557</v>
      </c>
      <c r="C619" s="14">
        <v>281613</v>
      </c>
      <c r="D619" s="15">
        <v>4</v>
      </c>
      <c r="E619" s="16">
        <v>43306</v>
      </c>
      <c r="F619" s="16">
        <v>43381</v>
      </c>
      <c r="G619" s="16">
        <v>43381</v>
      </c>
      <c r="H619" s="12" t="s">
        <v>15111</v>
      </c>
      <c r="I619" s="11" t="s">
        <v>15865</v>
      </c>
      <c r="J619" s="17">
        <v>67500</v>
      </c>
      <c r="K619" s="17">
        <v>10</v>
      </c>
    </row>
    <row r="620" spans="1:11" s="11" customFormat="1" ht="13.5" customHeight="1" x14ac:dyDescent="0.3">
      <c r="A620" s="12" t="s">
        <v>551</v>
      </c>
      <c r="B620" s="13" t="s">
        <v>557</v>
      </c>
      <c r="C620" s="14">
        <v>282104</v>
      </c>
      <c r="D620" s="15">
        <v>1</v>
      </c>
      <c r="E620" s="16">
        <v>43317</v>
      </c>
      <c r="F620" s="16">
        <v>43374</v>
      </c>
      <c r="G620" s="16">
        <v>43381</v>
      </c>
      <c r="H620" s="12" t="s">
        <v>15120</v>
      </c>
      <c r="I620" s="11" t="s">
        <v>1343</v>
      </c>
      <c r="J620" s="17">
        <v>25500</v>
      </c>
      <c r="K620" s="17">
        <v>8</v>
      </c>
    </row>
    <row r="621" spans="1:11" s="11" customFormat="1" ht="13.5" customHeight="1" x14ac:dyDescent="0.3">
      <c r="A621" s="12" t="s">
        <v>551</v>
      </c>
      <c r="B621" s="13" t="s">
        <v>557</v>
      </c>
      <c r="C621" s="14">
        <v>282104</v>
      </c>
      <c r="D621" s="15">
        <v>2</v>
      </c>
      <c r="E621" s="16">
        <v>43317</v>
      </c>
      <c r="F621" s="16">
        <v>43381</v>
      </c>
      <c r="G621" s="16">
        <v>43381</v>
      </c>
      <c r="H621" s="12" t="s">
        <v>15121</v>
      </c>
      <c r="I621" s="11" t="s">
        <v>1343</v>
      </c>
      <c r="J621" s="17">
        <v>150000</v>
      </c>
      <c r="K621" s="17">
        <v>8</v>
      </c>
    </row>
    <row r="622" spans="1:11" s="11" customFormat="1" ht="13.5" customHeight="1" x14ac:dyDescent="0.3">
      <c r="A622" s="12" t="s">
        <v>551</v>
      </c>
      <c r="B622" s="13" t="s">
        <v>658</v>
      </c>
      <c r="C622" s="14">
        <v>281415</v>
      </c>
      <c r="D622" s="15">
        <v>2</v>
      </c>
      <c r="E622" s="16">
        <v>43303</v>
      </c>
      <c r="F622" s="16">
        <v>43374</v>
      </c>
      <c r="G622" s="16">
        <v>43381</v>
      </c>
      <c r="H622" s="12" t="s">
        <v>15165</v>
      </c>
      <c r="I622" s="11" t="s">
        <v>15861</v>
      </c>
      <c r="J622" s="17">
        <v>20000</v>
      </c>
      <c r="K622" s="17">
        <v>10</v>
      </c>
    </row>
    <row r="623" spans="1:11" s="11" customFormat="1" ht="13.5" customHeight="1" x14ac:dyDescent="0.3">
      <c r="A623" s="12" t="s">
        <v>551</v>
      </c>
      <c r="B623" s="13" t="s">
        <v>6553</v>
      </c>
      <c r="C623" s="14">
        <v>280644</v>
      </c>
      <c r="D623" s="15">
        <v>1</v>
      </c>
      <c r="E623" s="16">
        <v>43289</v>
      </c>
      <c r="F623" s="16">
        <v>43374</v>
      </c>
      <c r="G623" s="16">
        <v>43381</v>
      </c>
      <c r="H623" s="12" t="s">
        <v>15183</v>
      </c>
      <c r="I623" s="11" t="s">
        <v>1592</v>
      </c>
      <c r="J623" s="17">
        <v>32400</v>
      </c>
      <c r="K623" s="17">
        <v>12</v>
      </c>
    </row>
    <row r="624" spans="1:11" s="11" customFormat="1" ht="13.5" customHeight="1" x14ac:dyDescent="0.3">
      <c r="A624" s="12" t="s">
        <v>887</v>
      </c>
      <c r="B624" s="13" t="s">
        <v>945</v>
      </c>
      <c r="C624" s="14">
        <v>278471</v>
      </c>
      <c r="D624" s="15">
        <v>1</v>
      </c>
      <c r="E624" s="16">
        <v>43244</v>
      </c>
      <c r="F624" s="16">
        <v>43374</v>
      </c>
      <c r="G624" s="16">
        <v>43381</v>
      </c>
      <c r="H624" s="12" t="s">
        <v>15232</v>
      </c>
      <c r="I624" s="11" t="s">
        <v>15869</v>
      </c>
      <c r="J624" s="17">
        <v>219000</v>
      </c>
      <c r="K624" s="17">
        <v>37</v>
      </c>
    </row>
    <row r="625" spans="1:11" s="11" customFormat="1" ht="13.5" customHeight="1" x14ac:dyDescent="0.3">
      <c r="A625" s="12" t="s">
        <v>887</v>
      </c>
      <c r="B625" s="13" t="s">
        <v>945</v>
      </c>
      <c r="C625" s="14">
        <v>281832</v>
      </c>
      <c r="D625" s="15">
        <v>3</v>
      </c>
      <c r="E625" s="16">
        <v>43311</v>
      </c>
      <c r="F625" s="16">
        <v>43381</v>
      </c>
      <c r="G625" s="16">
        <v>43381</v>
      </c>
      <c r="H625" s="12" t="s">
        <v>15251</v>
      </c>
      <c r="I625" s="11" t="s">
        <v>1172</v>
      </c>
      <c r="J625" s="17">
        <v>144000</v>
      </c>
      <c r="K625" s="17">
        <v>10</v>
      </c>
    </row>
    <row r="626" spans="1:11" s="11" customFormat="1" ht="13.5" customHeight="1" x14ac:dyDescent="0.3">
      <c r="A626" s="12" t="s">
        <v>887</v>
      </c>
      <c r="B626" s="13" t="s">
        <v>888</v>
      </c>
      <c r="C626" s="14">
        <v>280692</v>
      </c>
      <c r="D626" s="15">
        <v>2</v>
      </c>
      <c r="E626" s="16">
        <v>43290</v>
      </c>
      <c r="F626" s="16">
        <v>43360</v>
      </c>
      <c r="G626" s="16">
        <v>43381</v>
      </c>
      <c r="H626" s="12" t="s">
        <v>15260</v>
      </c>
      <c r="I626" s="11" t="s">
        <v>4330</v>
      </c>
      <c r="J626" s="17">
        <v>67500</v>
      </c>
      <c r="K626" s="17">
        <v>12</v>
      </c>
    </row>
    <row r="627" spans="1:11" s="11" customFormat="1" ht="13.5" customHeight="1" x14ac:dyDescent="0.3">
      <c r="A627" s="12" t="s">
        <v>887</v>
      </c>
      <c r="B627" s="13" t="s">
        <v>888</v>
      </c>
      <c r="C627" s="14">
        <v>281309</v>
      </c>
      <c r="D627" s="15">
        <v>1</v>
      </c>
      <c r="E627" s="16">
        <v>43300</v>
      </c>
      <c r="F627" s="16">
        <v>43374</v>
      </c>
      <c r="G627" s="16">
        <v>43381</v>
      </c>
      <c r="H627" s="12" t="s">
        <v>15217</v>
      </c>
      <c r="I627" s="11" t="s">
        <v>15881</v>
      </c>
      <c r="J627" s="17">
        <v>90000</v>
      </c>
      <c r="K627" s="17">
        <v>10</v>
      </c>
    </row>
    <row r="628" spans="1:11" s="11" customFormat="1" ht="13.5" customHeight="1" x14ac:dyDescent="0.3">
      <c r="A628" s="12" t="s">
        <v>887</v>
      </c>
      <c r="B628" s="13" t="s">
        <v>888</v>
      </c>
      <c r="C628" s="14">
        <v>281538</v>
      </c>
      <c r="D628" s="15">
        <v>1</v>
      </c>
      <c r="E628" s="16">
        <v>43305</v>
      </c>
      <c r="F628" s="16">
        <v>43374</v>
      </c>
      <c r="G628" s="16">
        <v>43381</v>
      </c>
      <c r="H628" s="12" t="s">
        <v>15214</v>
      </c>
      <c r="I628" s="11" t="s">
        <v>15881</v>
      </c>
      <c r="J628" s="17">
        <v>129480</v>
      </c>
      <c r="K628" s="17">
        <v>10</v>
      </c>
    </row>
    <row r="629" spans="1:11" s="11" customFormat="1" ht="13.5" customHeight="1" x14ac:dyDescent="0.3">
      <c r="A629" s="12" t="s">
        <v>887</v>
      </c>
      <c r="B629" s="13" t="s">
        <v>888</v>
      </c>
      <c r="C629" s="14">
        <v>281538</v>
      </c>
      <c r="D629" s="15">
        <v>2</v>
      </c>
      <c r="E629" s="16">
        <v>43305</v>
      </c>
      <c r="F629" s="16">
        <v>43381</v>
      </c>
      <c r="G629" s="16">
        <v>43381</v>
      </c>
      <c r="H629" s="12" t="s">
        <v>15214</v>
      </c>
      <c r="I629" s="11" t="s">
        <v>15881</v>
      </c>
      <c r="J629" s="17">
        <v>129480</v>
      </c>
      <c r="K629" s="17">
        <v>10</v>
      </c>
    </row>
    <row r="630" spans="1:11" s="11" customFormat="1" ht="13.5" customHeight="1" x14ac:dyDescent="0.3">
      <c r="A630" s="12" t="s">
        <v>887</v>
      </c>
      <c r="B630" s="13" t="s">
        <v>114</v>
      </c>
      <c r="C630" s="14">
        <v>281311</v>
      </c>
      <c r="D630" s="15">
        <v>1</v>
      </c>
      <c r="E630" s="16">
        <v>43300</v>
      </c>
      <c r="F630" s="16">
        <v>43374</v>
      </c>
      <c r="G630" s="16">
        <v>43381</v>
      </c>
      <c r="H630" s="12" t="s">
        <v>15217</v>
      </c>
      <c r="I630" s="11" t="s">
        <v>15881</v>
      </c>
      <c r="J630" s="17">
        <v>47700</v>
      </c>
      <c r="K630" s="17">
        <v>10</v>
      </c>
    </row>
    <row r="631" spans="1:11" s="11" customFormat="1" ht="13.5" customHeight="1" x14ac:dyDescent="0.3">
      <c r="A631" s="12" t="s">
        <v>924</v>
      </c>
      <c r="B631" s="13" t="s">
        <v>615</v>
      </c>
      <c r="C631" s="14">
        <v>282977</v>
      </c>
      <c r="D631" s="15">
        <v>1</v>
      </c>
      <c r="E631" s="16">
        <v>43333</v>
      </c>
      <c r="F631" s="16">
        <v>43339</v>
      </c>
      <c r="G631" s="16">
        <v>43381</v>
      </c>
      <c r="H631" s="12" t="s">
        <v>15129</v>
      </c>
      <c r="I631" s="11" t="s">
        <v>13156</v>
      </c>
      <c r="J631" s="17">
        <v>5000</v>
      </c>
      <c r="K631" s="17">
        <v>6</v>
      </c>
    </row>
    <row r="632" spans="1:11" s="11" customFormat="1" ht="13.5" customHeight="1" x14ac:dyDescent="0.3">
      <c r="A632" s="12" t="s">
        <v>924</v>
      </c>
      <c r="B632" s="13" t="s">
        <v>615</v>
      </c>
      <c r="C632" s="14">
        <v>282977</v>
      </c>
      <c r="D632" s="15">
        <v>2</v>
      </c>
      <c r="E632" s="16">
        <v>43333</v>
      </c>
      <c r="F632" s="16">
        <v>43339</v>
      </c>
      <c r="G632" s="16">
        <v>43381</v>
      </c>
      <c r="H632" s="12" t="s">
        <v>15117</v>
      </c>
      <c r="I632" s="11" t="s">
        <v>13156</v>
      </c>
      <c r="J632" s="17">
        <v>3600</v>
      </c>
      <c r="K632" s="17">
        <v>6</v>
      </c>
    </row>
    <row r="633" spans="1:11" s="11" customFormat="1" ht="13.5" customHeight="1" x14ac:dyDescent="0.3">
      <c r="A633" s="12" t="s">
        <v>924</v>
      </c>
      <c r="B633" s="13" t="s">
        <v>557</v>
      </c>
      <c r="C633" s="14">
        <v>277086</v>
      </c>
      <c r="D633" s="15">
        <v>1</v>
      </c>
      <c r="E633" s="16">
        <v>43217</v>
      </c>
      <c r="F633" s="16">
        <v>43311</v>
      </c>
      <c r="G633" s="16">
        <v>43381</v>
      </c>
      <c r="H633" s="12" t="s">
        <v>15276</v>
      </c>
      <c r="I633" s="11" t="s">
        <v>15891</v>
      </c>
      <c r="J633" s="17">
        <v>164000</v>
      </c>
      <c r="K633" s="17">
        <v>20</v>
      </c>
    </row>
    <row r="634" spans="1:11" s="11" customFormat="1" ht="13.5" customHeight="1" x14ac:dyDescent="0.3">
      <c r="A634" s="12" t="s">
        <v>924</v>
      </c>
      <c r="B634" s="13" t="s">
        <v>557</v>
      </c>
      <c r="C634" s="14">
        <v>277087</v>
      </c>
      <c r="D634" s="15">
        <v>1</v>
      </c>
      <c r="E634" s="16">
        <v>43217</v>
      </c>
      <c r="F634" s="16">
        <v>43346</v>
      </c>
      <c r="G634" s="16">
        <v>43381</v>
      </c>
      <c r="H634" s="12" t="s">
        <v>15276</v>
      </c>
      <c r="I634" s="11" t="s">
        <v>15891</v>
      </c>
      <c r="J634" s="17">
        <v>200000</v>
      </c>
      <c r="K634" s="17">
        <v>20</v>
      </c>
    </row>
    <row r="635" spans="1:11" s="11" customFormat="1" ht="13.5" customHeight="1" x14ac:dyDescent="0.3">
      <c r="A635" s="12" t="s">
        <v>1142</v>
      </c>
      <c r="B635" s="13" t="s">
        <v>587</v>
      </c>
      <c r="C635" s="14">
        <v>278568</v>
      </c>
      <c r="D635" s="15">
        <v>1</v>
      </c>
      <c r="E635" s="16">
        <v>43245</v>
      </c>
      <c r="F635" s="16">
        <v>43332</v>
      </c>
      <c r="G635" s="16">
        <v>43381</v>
      </c>
      <c r="H635" s="12" t="s">
        <v>15257</v>
      </c>
      <c r="I635" s="11" t="s">
        <v>15851</v>
      </c>
      <c r="J635" s="17">
        <v>50000</v>
      </c>
      <c r="K635" s="17">
        <v>20</v>
      </c>
    </row>
    <row r="636" spans="1:11" s="11" customFormat="1" ht="13.5" customHeight="1" x14ac:dyDescent="0.3">
      <c r="A636" s="12" t="s">
        <v>940</v>
      </c>
      <c r="B636" s="13" t="s">
        <v>585</v>
      </c>
      <c r="C636" s="14">
        <v>280235</v>
      </c>
      <c r="D636" s="15">
        <v>4</v>
      </c>
      <c r="E636" s="16">
        <v>43279</v>
      </c>
      <c r="F636" s="16">
        <v>43283</v>
      </c>
      <c r="G636" s="16">
        <v>43381</v>
      </c>
      <c r="H636" s="12" t="s">
        <v>15297</v>
      </c>
      <c r="I636" s="11" t="s">
        <v>15857</v>
      </c>
      <c r="J636" s="17">
        <v>4500</v>
      </c>
      <c r="K636" s="17">
        <v>12</v>
      </c>
    </row>
    <row r="637" spans="1:11" s="11" customFormat="1" ht="13.5" customHeight="1" x14ac:dyDescent="0.3">
      <c r="A637" s="12" t="s">
        <v>940</v>
      </c>
      <c r="B637" s="13" t="s">
        <v>585</v>
      </c>
      <c r="C637" s="14">
        <v>281031</v>
      </c>
      <c r="D637" s="15">
        <v>3</v>
      </c>
      <c r="E637" s="16">
        <v>43297</v>
      </c>
      <c r="F637" s="16">
        <v>43297</v>
      </c>
      <c r="G637" s="16">
        <v>43381</v>
      </c>
      <c r="H637" s="12" t="s">
        <v>15136</v>
      </c>
      <c r="I637" s="11" t="s">
        <v>15865</v>
      </c>
      <c r="J637" s="17">
        <v>3600</v>
      </c>
      <c r="K637" s="17">
        <v>10</v>
      </c>
    </row>
    <row r="638" spans="1:11" s="11" customFormat="1" ht="13.5" customHeight="1" x14ac:dyDescent="0.3">
      <c r="A638" s="12" t="s">
        <v>940</v>
      </c>
      <c r="B638" s="13" t="s">
        <v>585</v>
      </c>
      <c r="C638" s="14">
        <v>281031</v>
      </c>
      <c r="D638" s="15">
        <v>4</v>
      </c>
      <c r="E638" s="16">
        <v>43297</v>
      </c>
      <c r="F638" s="16">
        <v>43297</v>
      </c>
      <c r="G638" s="16">
        <v>43381</v>
      </c>
      <c r="H638" s="12" t="s">
        <v>15315</v>
      </c>
      <c r="I638" s="11" t="s">
        <v>15854</v>
      </c>
      <c r="J638" s="17">
        <v>300</v>
      </c>
      <c r="K638" s="17">
        <v>10</v>
      </c>
    </row>
    <row r="639" spans="1:11" s="11" customFormat="1" ht="13.5" customHeight="1" x14ac:dyDescent="0.3">
      <c r="A639" s="12" t="s">
        <v>940</v>
      </c>
      <c r="B639" s="13" t="s">
        <v>585</v>
      </c>
      <c r="C639" s="14">
        <v>281199</v>
      </c>
      <c r="D639" s="15">
        <v>1</v>
      </c>
      <c r="E639" s="16">
        <v>43299</v>
      </c>
      <c r="F639" s="16">
        <v>43304</v>
      </c>
      <c r="G639" s="16">
        <v>43381</v>
      </c>
      <c r="H639" s="12" t="s">
        <v>15155</v>
      </c>
      <c r="I639" s="11" t="s">
        <v>15879</v>
      </c>
      <c r="J639" s="17">
        <v>6000</v>
      </c>
      <c r="K639" s="17">
        <v>11</v>
      </c>
    </row>
    <row r="640" spans="1:11" s="11" customFormat="1" ht="13.5" customHeight="1" x14ac:dyDescent="0.3">
      <c r="A640" s="12" t="s">
        <v>940</v>
      </c>
      <c r="B640" s="13" t="s">
        <v>585</v>
      </c>
      <c r="C640" s="14">
        <v>281387</v>
      </c>
      <c r="D640" s="15">
        <v>1</v>
      </c>
      <c r="E640" s="16">
        <v>43301</v>
      </c>
      <c r="F640" s="16">
        <v>43311</v>
      </c>
      <c r="G640" s="16">
        <v>43381</v>
      </c>
      <c r="H640" s="12" t="s">
        <v>15485</v>
      </c>
      <c r="I640" s="11" t="s">
        <v>15840</v>
      </c>
      <c r="J640" s="17">
        <v>450</v>
      </c>
      <c r="K640" s="17">
        <v>10</v>
      </c>
    </row>
    <row r="641" spans="1:11" s="11" customFormat="1" ht="13.5" customHeight="1" x14ac:dyDescent="0.3">
      <c r="A641" s="12" t="s">
        <v>940</v>
      </c>
      <c r="B641" s="13" t="s">
        <v>585</v>
      </c>
      <c r="C641" s="14">
        <v>281958</v>
      </c>
      <c r="D641" s="15">
        <v>1</v>
      </c>
      <c r="E641" s="16">
        <v>43313</v>
      </c>
      <c r="F641" s="16">
        <v>43318</v>
      </c>
      <c r="G641" s="16">
        <v>43381</v>
      </c>
      <c r="H641" s="12" t="s">
        <v>15159</v>
      </c>
      <c r="I641" s="11" t="s">
        <v>1343</v>
      </c>
      <c r="J641" s="17">
        <v>16500</v>
      </c>
      <c r="K641" s="17">
        <v>8</v>
      </c>
    </row>
    <row r="642" spans="1:11" s="11" customFormat="1" ht="13.5" customHeight="1" x14ac:dyDescent="0.3">
      <c r="A642" s="12" t="s">
        <v>940</v>
      </c>
      <c r="B642" s="13" t="s">
        <v>585</v>
      </c>
      <c r="C642" s="14">
        <v>281958</v>
      </c>
      <c r="D642" s="15">
        <v>2</v>
      </c>
      <c r="E642" s="16">
        <v>43313</v>
      </c>
      <c r="F642" s="16">
        <v>43318</v>
      </c>
      <c r="G642" s="16">
        <v>43381</v>
      </c>
      <c r="H642" s="12" t="s">
        <v>15120</v>
      </c>
      <c r="I642" s="11" t="s">
        <v>1343</v>
      </c>
      <c r="J642" s="17">
        <v>12750</v>
      </c>
      <c r="K642" s="17">
        <v>8</v>
      </c>
    </row>
    <row r="643" spans="1:11" s="11" customFormat="1" ht="13.5" customHeight="1" x14ac:dyDescent="0.3">
      <c r="A643" s="12" t="s">
        <v>152</v>
      </c>
      <c r="B643" s="13" t="s">
        <v>587</v>
      </c>
      <c r="C643" s="14">
        <v>280713</v>
      </c>
      <c r="D643" s="15">
        <v>1</v>
      </c>
      <c r="E643" s="16">
        <v>43290</v>
      </c>
      <c r="F643" s="16">
        <v>43381</v>
      </c>
      <c r="G643" s="16">
        <v>43381</v>
      </c>
      <c r="H643" s="12" t="s">
        <v>15106</v>
      </c>
      <c r="I643" s="11" t="s">
        <v>15878</v>
      </c>
      <c r="J643" s="17">
        <v>10950</v>
      </c>
      <c r="K643" s="17">
        <v>10</v>
      </c>
    </row>
    <row r="644" spans="1:11" s="11" customFormat="1" ht="13.5" customHeight="1" x14ac:dyDescent="0.3">
      <c r="A644" s="12" t="s">
        <v>152</v>
      </c>
      <c r="B644" s="13" t="s">
        <v>587</v>
      </c>
      <c r="C644" s="14">
        <v>280715</v>
      </c>
      <c r="D644" s="15">
        <v>1</v>
      </c>
      <c r="E644" s="16">
        <v>43290</v>
      </c>
      <c r="F644" s="16">
        <v>43381</v>
      </c>
      <c r="G644" s="16">
        <v>43381</v>
      </c>
      <c r="H644" s="12" t="s">
        <v>15097</v>
      </c>
      <c r="I644" s="11" t="s">
        <v>15878</v>
      </c>
      <c r="J644" s="17">
        <v>13110</v>
      </c>
      <c r="K644" s="17">
        <v>10</v>
      </c>
    </row>
    <row r="645" spans="1:11" s="11" customFormat="1" ht="13.5" customHeight="1" x14ac:dyDescent="0.3">
      <c r="A645" s="12" t="s">
        <v>152</v>
      </c>
      <c r="B645" s="13" t="s">
        <v>587</v>
      </c>
      <c r="C645" s="14">
        <v>280716</v>
      </c>
      <c r="D645" s="15">
        <v>1</v>
      </c>
      <c r="E645" s="16">
        <v>43290</v>
      </c>
      <c r="F645" s="16">
        <v>43360</v>
      </c>
      <c r="G645" s="16">
        <v>43381</v>
      </c>
      <c r="H645" s="12" t="s">
        <v>15648</v>
      </c>
      <c r="I645" s="11" t="s">
        <v>15864</v>
      </c>
      <c r="J645" s="17">
        <v>2205</v>
      </c>
      <c r="K645" s="17">
        <v>10</v>
      </c>
    </row>
    <row r="646" spans="1:11" s="11" customFormat="1" ht="13.5" customHeight="1" x14ac:dyDescent="0.3">
      <c r="A646" s="12" t="s">
        <v>152</v>
      </c>
      <c r="B646" s="13" t="s">
        <v>587</v>
      </c>
      <c r="C646" s="14">
        <v>280878</v>
      </c>
      <c r="D646" s="15">
        <v>1</v>
      </c>
      <c r="E646" s="16">
        <v>43292</v>
      </c>
      <c r="F646" s="16">
        <v>43381</v>
      </c>
      <c r="G646" s="16">
        <v>43381</v>
      </c>
      <c r="H646" s="12" t="s">
        <v>15644</v>
      </c>
      <c r="I646" s="11" t="s">
        <v>15864</v>
      </c>
      <c r="J646" s="17">
        <v>9900</v>
      </c>
      <c r="K646" s="17">
        <v>10</v>
      </c>
    </row>
    <row r="647" spans="1:11" s="11" customFormat="1" ht="13.5" customHeight="1" x14ac:dyDescent="0.3">
      <c r="A647" s="12" t="s">
        <v>152</v>
      </c>
      <c r="B647" s="13" t="s">
        <v>587</v>
      </c>
      <c r="C647" s="14">
        <v>280882</v>
      </c>
      <c r="D647" s="15">
        <v>1</v>
      </c>
      <c r="E647" s="16">
        <v>43292</v>
      </c>
      <c r="F647" s="16">
        <v>43381</v>
      </c>
      <c r="G647" s="16">
        <v>43381</v>
      </c>
      <c r="H647" s="12" t="s">
        <v>15103</v>
      </c>
      <c r="I647" s="11" t="s">
        <v>15878</v>
      </c>
      <c r="J647" s="17">
        <v>1155</v>
      </c>
      <c r="K647" s="17">
        <v>10</v>
      </c>
    </row>
    <row r="648" spans="1:11" s="11" customFormat="1" ht="13.5" customHeight="1" x14ac:dyDescent="0.3">
      <c r="A648" s="12" t="s">
        <v>152</v>
      </c>
      <c r="B648" s="13" t="s">
        <v>587</v>
      </c>
      <c r="C648" s="14">
        <v>280884</v>
      </c>
      <c r="D648" s="15">
        <v>1</v>
      </c>
      <c r="E648" s="16">
        <v>43292</v>
      </c>
      <c r="F648" s="16">
        <v>43381</v>
      </c>
      <c r="G648" s="16">
        <v>43381</v>
      </c>
      <c r="H648" s="12" t="s">
        <v>15650</v>
      </c>
      <c r="I648" s="11" t="s">
        <v>15881</v>
      </c>
      <c r="J648" s="17">
        <v>22500</v>
      </c>
      <c r="K648" s="17">
        <v>10</v>
      </c>
    </row>
    <row r="649" spans="1:11" s="11" customFormat="1" ht="13.5" customHeight="1" x14ac:dyDescent="0.3">
      <c r="A649" s="12" t="s">
        <v>152</v>
      </c>
      <c r="B649" s="13" t="s">
        <v>587</v>
      </c>
      <c r="C649" s="14">
        <v>280887</v>
      </c>
      <c r="D649" s="15">
        <v>1</v>
      </c>
      <c r="E649" s="16">
        <v>43292</v>
      </c>
      <c r="F649" s="16">
        <v>43381</v>
      </c>
      <c r="G649" s="16">
        <v>43381</v>
      </c>
      <c r="H649" s="12" t="s">
        <v>15102</v>
      </c>
      <c r="I649" s="11" t="s">
        <v>15878</v>
      </c>
      <c r="J649" s="17">
        <v>20250</v>
      </c>
      <c r="K649" s="17">
        <v>10</v>
      </c>
    </row>
    <row r="650" spans="1:11" s="11" customFormat="1" ht="13.5" customHeight="1" x14ac:dyDescent="0.3">
      <c r="A650" s="12" t="s">
        <v>152</v>
      </c>
      <c r="B650" s="13" t="s">
        <v>587</v>
      </c>
      <c r="C650" s="14">
        <v>281255</v>
      </c>
      <c r="D650" s="15">
        <v>1</v>
      </c>
      <c r="E650" s="16">
        <v>43300</v>
      </c>
      <c r="F650" s="16">
        <v>43381</v>
      </c>
      <c r="G650" s="16">
        <v>43381</v>
      </c>
      <c r="H650" s="12" t="s">
        <v>15641</v>
      </c>
      <c r="I650" s="11" t="s">
        <v>15878</v>
      </c>
      <c r="J650" s="17">
        <v>145800</v>
      </c>
      <c r="K650" s="17">
        <v>10</v>
      </c>
    </row>
    <row r="651" spans="1:11" s="11" customFormat="1" ht="13.5" customHeight="1" x14ac:dyDescent="0.3">
      <c r="A651" s="12" t="s">
        <v>237</v>
      </c>
      <c r="B651" s="13" t="s">
        <v>587</v>
      </c>
      <c r="C651" s="14">
        <v>277812</v>
      </c>
      <c r="D651" s="15">
        <v>1</v>
      </c>
      <c r="E651" s="16">
        <v>43230</v>
      </c>
      <c r="F651" s="16">
        <v>43381</v>
      </c>
      <c r="G651" s="16">
        <v>43381</v>
      </c>
      <c r="H651" s="12" t="s">
        <v>15142</v>
      </c>
      <c r="I651" s="11" t="s">
        <v>4330</v>
      </c>
      <c r="J651" s="17">
        <v>51750</v>
      </c>
      <c r="K651" s="17">
        <v>12</v>
      </c>
    </row>
    <row r="652" spans="1:11" s="11" customFormat="1" ht="13.5" customHeight="1" x14ac:dyDescent="0.3">
      <c r="A652" s="12" t="s">
        <v>237</v>
      </c>
      <c r="B652" s="13" t="s">
        <v>587</v>
      </c>
      <c r="C652" s="14">
        <v>280111</v>
      </c>
      <c r="D652" s="15">
        <v>1</v>
      </c>
      <c r="E652" s="16">
        <v>43277</v>
      </c>
      <c r="F652" s="16">
        <v>43381</v>
      </c>
      <c r="G652" s="16">
        <v>43381</v>
      </c>
      <c r="H652" s="12" t="s">
        <v>15574</v>
      </c>
      <c r="I652" s="11" t="s">
        <v>15862</v>
      </c>
      <c r="J652" s="17">
        <v>30000</v>
      </c>
      <c r="K652" s="17">
        <v>7</v>
      </c>
    </row>
    <row r="653" spans="1:11" s="11" customFormat="1" ht="13.5" customHeight="1" x14ac:dyDescent="0.3">
      <c r="A653" s="12" t="s">
        <v>957</v>
      </c>
      <c r="B653" s="13" t="s">
        <v>571</v>
      </c>
      <c r="C653" s="14">
        <v>276183</v>
      </c>
      <c r="D653" s="15">
        <v>1</v>
      </c>
      <c r="E653" s="16">
        <v>43203</v>
      </c>
      <c r="F653" s="16">
        <v>43207</v>
      </c>
      <c r="G653" s="16">
        <v>43382</v>
      </c>
      <c r="H653" s="12" t="s">
        <v>15301</v>
      </c>
      <c r="I653" s="11" t="s">
        <v>15844</v>
      </c>
      <c r="J653" s="17">
        <v>48000</v>
      </c>
      <c r="K653" s="17">
        <v>24</v>
      </c>
    </row>
    <row r="654" spans="1:11" s="11" customFormat="1" ht="13.5" customHeight="1" x14ac:dyDescent="0.3">
      <c r="A654" s="12" t="s">
        <v>957</v>
      </c>
      <c r="B654" s="13" t="s">
        <v>571</v>
      </c>
      <c r="C654" s="14">
        <v>276707</v>
      </c>
      <c r="D654" s="15">
        <v>1</v>
      </c>
      <c r="E654" s="16">
        <v>43213</v>
      </c>
      <c r="F654" s="16">
        <v>43214</v>
      </c>
      <c r="G654" s="16">
        <v>43382</v>
      </c>
      <c r="H654" s="12" t="s">
        <v>15248</v>
      </c>
      <c r="I654" s="11" t="s">
        <v>8422</v>
      </c>
      <c r="J654" s="17">
        <v>48000</v>
      </c>
      <c r="K654" s="17">
        <v>20</v>
      </c>
    </row>
    <row r="655" spans="1:11" s="11" customFormat="1" ht="13.5" customHeight="1" x14ac:dyDescent="0.3">
      <c r="A655" s="12" t="s">
        <v>957</v>
      </c>
      <c r="B655" s="13" t="s">
        <v>571</v>
      </c>
      <c r="C655" s="14">
        <v>277220</v>
      </c>
      <c r="D655" s="15">
        <v>3</v>
      </c>
      <c r="E655" s="16">
        <v>43221</v>
      </c>
      <c r="F655" s="16">
        <v>43221</v>
      </c>
      <c r="G655" s="16">
        <v>43382</v>
      </c>
      <c r="H655" s="12" t="s">
        <v>15257</v>
      </c>
      <c r="I655" s="11" t="s">
        <v>15851</v>
      </c>
      <c r="J655" s="17">
        <v>2000</v>
      </c>
      <c r="K655" s="17">
        <v>20</v>
      </c>
    </row>
    <row r="656" spans="1:11" s="11" customFormat="1" ht="13.5" customHeight="1" x14ac:dyDescent="0.3">
      <c r="A656" s="12" t="s">
        <v>957</v>
      </c>
      <c r="B656" s="13" t="s">
        <v>571</v>
      </c>
      <c r="C656" s="14">
        <v>280757</v>
      </c>
      <c r="D656" s="15">
        <v>5</v>
      </c>
      <c r="E656" s="16">
        <v>43290</v>
      </c>
      <c r="F656" s="16">
        <v>43291</v>
      </c>
      <c r="G656" s="16">
        <v>43382</v>
      </c>
      <c r="H656" s="12" t="s">
        <v>15123</v>
      </c>
      <c r="I656" s="11" t="s">
        <v>4330</v>
      </c>
      <c r="J656" s="17">
        <v>30000</v>
      </c>
      <c r="K656" s="17">
        <v>12</v>
      </c>
    </row>
    <row r="657" spans="1:11" s="11" customFormat="1" ht="13.5" customHeight="1" x14ac:dyDescent="0.3">
      <c r="A657" s="12" t="s">
        <v>957</v>
      </c>
      <c r="B657" s="13" t="s">
        <v>571</v>
      </c>
      <c r="C657" s="14">
        <v>280759</v>
      </c>
      <c r="D657" s="15">
        <v>2</v>
      </c>
      <c r="E657" s="16">
        <v>43290</v>
      </c>
      <c r="F657" s="16">
        <v>43291</v>
      </c>
      <c r="G657" s="16">
        <v>43382</v>
      </c>
      <c r="H657" s="12" t="s">
        <v>15306</v>
      </c>
      <c r="I657" s="11" t="s">
        <v>15889</v>
      </c>
      <c r="J657" s="17">
        <v>5700</v>
      </c>
      <c r="K657" s="17">
        <v>12</v>
      </c>
    </row>
    <row r="658" spans="1:11" s="11" customFormat="1" ht="13.5" customHeight="1" x14ac:dyDescent="0.3">
      <c r="A658" s="12" t="s">
        <v>739</v>
      </c>
      <c r="B658" s="13" t="s">
        <v>587</v>
      </c>
      <c r="C658" s="14">
        <v>265359</v>
      </c>
      <c r="D658" s="15">
        <v>400</v>
      </c>
      <c r="E658" s="16">
        <v>42991</v>
      </c>
      <c r="F658" s="16">
        <v>43382</v>
      </c>
      <c r="G658" s="16">
        <v>43382</v>
      </c>
      <c r="H658" s="12" t="s">
        <v>15330</v>
      </c>
      <c r="I658" s="11" t="s">
        <v>15889</v>
      </c>
      <c r="J658" s="17">
        <v>1140</v>
      </c>
      <c r="K658" s="17">
        <v>12</v>
      </c>
    </row>
    <row r="659" spans="1:11" s="11" customFormat="1" ht="13.5" customHeight="1" x14ac:dyDescent="0.3">
      <c r="A659" s="12" t="s">
        <v>739</v>
      </c>
      <c r="B659" s="13" t="s">
        <v>587</v>
      </c>
      <c r="C659" s="14">
        <v>265391</v>
      </c>
      <c r="D659" s="15">
        <v>400</v>
      </c>
      <c r="E659" s="16">
        <v>42991</v>
      </c>
      <c r="F659" s="16">
        <v>43382</v>
      </c>
      <c r="G659" s="16">
        <v>43382</v>
      </c>
      <c r="H659" s="12" t="s">
        <v>15331</v>
      </c>
      <c r="I659" s="11" t="s">
        <v>15889</v>
      </c>
      <c r="J659" s="17">
        <v>5200</v>
      </c>
      <c r="K659" s="17">
        <v>12</v>
      </c>
    </row>
    <row r="660" spans="1:11" s="11" customFormat="1" ht="13.5" customHeight="1" x14ac:dyDescent="0.3">
      <c r="A660" s="12" t="s">
        <v>739</v>
      </c>
      <c r="B660" s="13" t="s">
        <v>587</v>
      </c>
      <c r="C660" s="14">
        <v>266990</v>
      </c>
      <c r="D660" s="15">
        <v>400</v>
      </c>
      <c r="E660" s="16">
        <v>43021</v>
      </c>
      <c r="F660" s="16">
        <v>43382</v>
      </c>
      <c r="G660" s="16">
        <v>43382</v>
      </c>
      <c r="H660" s="12" t="s">
        <v>15333</v>
      </c>
      <c r="I660" s="11" t="s">
        <v>15864</v>
      </c>
      <c r="J660" s="17">
        <v>325</v>
      </c>
      <c r="K660" s="17">
        <v>10</v>
      </c>
    </row>
    <row r="661" spans="1:11" s="11" customFormat="1" ht="13.5" customHeight="1" x14ac:dyDescent="0.3">
      <c r="A661" s="12" t="s">
        <v>739</v>
      </c>
      <c r="B661" s="13" t="s">
        <v>587</v>
      </c>
      <c r="C661" s="14">
        <v>266995</v>
      </c>
      <c r="D661" s="15">
        <v>400</v>
      </c>
      <c r="E661" s="16">
        <v>43021</v>
      </c>
      <c r="F661" s="16">
        <v>43382</v>
      </c>
      <c r="G661" s="16">
        <v>43382</v>
      </c>
      <c r="H661" s="12" t="s">
        <v>15334</v>
      </c>
      <c r="I661" s="11" t="s">
        <v>15864</v>
      </c>
      <c r="J661" s="17">
        <v>385</v>
      </c>
      <c r="K661" s="17">
        <v>10</v>
      </c>
    </row>
    <row r="662" spans="1:11" s="11" customFormat="1" ht="13.5" customHeight="1" x14ac:dyDescent="0.3">
      <c r="A662" s="12" t="s">
        <v>739</v>
      </c>
      <c r="B662" s="13" t="s">
        <v>587</v>
      </c>
      <c r="C662" s="14">
        <v>267000</v>
      </c>
      <c r="D662" s="15">
        <v>400</v>
      </c>
      <c r="E662" s="16">
        <v>43021</v>
      </c>
      <c r="F662" s="16">
        <v>43382</v>
      </c>
      <c r="G662" s="16">
        <v>43382</v>
      </c>
      <c r="H662" s="12" t="s">
        <v>15335</v>
      </c>
      <c r="I662" s="11" t="s">
        <v>15864</v>
      </c>
      <c r="J662" s="17">
        <v>350</v>
      </c>
      <c r="K662" s="17">
        <v>10</v>
      </c>
    </row>
    <row r="663" spans="1:11" s="11" customFormat="1" ht="13.5" customHeight="1" x14ac:dyDescent="0.3">
      <c r="A663" s="12" t="s">
        <v>739</v>
      </c>
      <c r="B663" s="13" t="s">
        <v>587</v>
      </c>
      <c r="C663" s="14">
        <v>267005</v>
      </c>
      <c r="D663" s="15">
        <v>400</v>
      </c>
      <c r="E663" s="16">
        <v>43021</v>
      </c>
      <c r="F663" s="16">
        <v>43382</v>
      </c>
      <c r="G663" s="16">
        <v>43382</v>
      </c>
      <c r="H663" s="12" t="s">
        <v>15336</v>
      </c>
      <c r="I663" s="11" t="s">
        <v>15840</v>
      </c>
      <c r="J663" s="17">
        <v>1500</v>
      </c>
      <c r="K663" s="17">
        <v>10</v>
      </c>
    </row>
    <row r="664" spans="1:11" s="11" customFormat="1" ht="13.5" customHeight="1" x14ac:dyDescent="0.3">
      <c r="A664" s="12" t="s">
        <v>739</v>
      </c>
      <c r="B664" s="13" t="s">
        <v>587</v>
      </c>
      <c r="C664" s="14">
        <v>267010</v>
      </c>
      <c r="D664" s="15">
        <v>400</v>
      </c>
      <c r="E664" s="16">
        <v>43021</v>
      </c>
      <c r="F664" s="16">
        <v>43382</v>
      </c>
      <c r="G664" s="16">
        <v>43382</v>
      </c>
      <c r="H664" s="12" t="s">
        <v>15337</v>
      </c>
      <c r="I664" s="11" t="s">
        <v>15840</v>
      </c>
      <c r="J664" s="17">
        <v>270</v>
      </c>
      <c r="K664" s="17">
        <v>10</v>
      </c>
    </row>
    <row r="665" spans="1:11" s="11" customFormat="1" ht="13.5" customHeight="1" x14ac:dyDescent="0.3">
      <c r="A665" s="12" t="s">
        <v>739</v>
      </c>
      <c r="B665" s="13" t="s">
        <v>587</v>
      </c>
      <c r="C665" s="14">
        <v>267608</v>
      </c>
      <c r="D665" s="15">
        <v>400</v>
      </c>
      <c r="E665" s="16">
        <v>43033</v>
      </c>
      <c r="F665" s="16">
        <v>43382</v>
      </c>
      <c r="G665" s="16">
        <v>43382</v>
      </c>
      <c r="H665" s="12" t="s">
        <v>15105</v>
      </c>
      <c r="I665" s="11" t="s">
        <v>15855</v>
      </c>
      <c r="J665" s="17">
        <v>990</v>
      </c>
      <c r="K665" s="17">
        <v>10</v>
      </c>
    </row>
    <row r="666" spans="1:11" s="11" customFormat="1" ht="13.5" customHeight="1" x14ac:dyDescent="0.3">
      <c r="A666" s="12" t="s">
        <v>880</v>
      </c>
      <c r="B666" s="13" t="s">
        <v>587</v>
      </c>
      <c r="C666" s="14">
        <v>275504</v>
      </c>
      <c r="D666" s="15">
        <v>1</v>
      </c>
      <c r="E666" s="16">
        <v>43189</v>
      </c>
      <c r="F666" s="16">
        <v>43382</v>
      </c>
      <c r="G666" s="16">
        <v>43382</v>
      </c>
      <c r="H666" s="12" t="s">
        <v>15164</v>
      </c>
      <c r="I666" s="11" t="s">
        <v>8422</v>
      </c>
      <c r="J666" s="17">
        <v>206000</v>
      </c>
      <c r="K666" s="17">
        <v>20</v>
      </c>
    </row>
    <row r="667" spans="1:11" s="11" customFormat="1" ht="13.5" customHeight="1" x14ac:dyDescent="0.3">
      <c r="A667" s="12" t="s">
        <v>880</v>
      </c>
      <c r="B667" s="13" t="s">
        <v>587</v>
      </c>
      <c r="C667" s="14">
        <v>276300</v>
      </c>
      <c r="D667" s="15">
        <v>3</v>
      </c>
      <c r="E667" s="16">
        <v>43206</v>
      </c>
      <c r="F667" s="16">
        <v>43382</v>
      </c>
      <c r="G667" s="16">
        <v>43382</v>
      </c>
      <c r="H667" s="12" t="s">
        <v>15241</v>
      </c>
      <c r="I667" s="11" t="s">
        <v>15856</v>
      </c>
      <c r="J667" s="17">
        <v>60000</v>
      </c>
      <c r="K667" s="17">
        <v>33</v>
      </c>
    </row>
    <row r="668" spans="1:11" s="11" customFormat="1" ht="13.5" customHeight="1" x14ac:dyDescent="0.3">
      <c r="A668" s="12" t="s">
        <v>880</v>
      </c>
      <c r="B668" s="13" t="s">
        <v>587</v>
      </c>
      <c r="C668" s="14">
        <v>280253</v>
      </c>
      <c r="D668" s="15">
        <v>1</v>
      </c>
      <c r="E668" s="16">
        <v>43279</v>
      </c>
      <c r="F668" s="16">
        <v>43382</v>
      </c>
      <c r="G668" s="16">
        <v>43382</v>
      </c>
      <c r="H668" s="12" t="s">
        <v>15375</v>
      </c>
      <c r="I668" s="11" t="s">
        <v>15842</v>
      </c>
      <c r="J668" s="17">
        <v>14400</v>
      </c>
      <c r="K668" s="17">
        <v>10</v>
      </c>
    </row>
    <row r="669" spans="1:11" s="11" customFormat="1" ht="13.5" customHeight="1" x14ac:dyDescent="0.3">
      <c r="A669" s="12" t="s">
        <v>880</v>
      </c>
      <c r="B669" s="13" t="s">
        <v>587</v>
      </c>
      <c r="C669" s="14">
        <v>280253</v>
      </c>
      <c r="D669" s="15">
        <v>2</v>
      </c>
      <c r="E669" s="16">
        <v>43279</v>
      </c>
      <c r="F669" s="16">
        <v>43382</v>
      </c>
      <c r="G669" s="16">
        <v>43382</v>
      </c>
      <c r="H669" s="12" t="s">
        <v>15205</v>
      </c>
      <c r="I669" s="11" t="s">
        <v>15855</v>
      </c>
      <c r="J669" s="17">
        <v>39000</v>
      </c>
      <c r="K669" s="17">
        <v>10</v>
      </c>
    </row>
    <row r="670" spans="1:11" s="11" customFormat="1" ht="13.5" customHeight="1" x14ac:dyDescent="0.3">
      <c r="A670" s="12" t="s">
        <v>600</v>
      </c>
      <c r="B670" s="13" t="s">
        <v>587</v>
      </c>
      <c r="C670" s="14">
        <v>281234</v>
      </c>
      <c r="D670" s="15">
        <v>1</v>
      </c>
      <c r="E670" s="16">
        <v>43299</v>
      </c>
      <c r="F670" s="16">
        <v>43300</v>
      </c>
      <c r="G670" s="16">
        <v>43382</v>
      </c>
      <c r="H670" s="12" t="s">
        <v>15132</v>
      </c>
      <c r="I670" s="11" t="s">
        <v>15860</v>
      </c>
      <c r="J670" s="17">
        <v>180000</v>
      </c>
      <c r="K670" s="17">
        <v>11</v>
      </c>
    </row>
    <row r="671" spans="1:11" s="11" customFormat="1" ht="13.5" customHeight="1" x14ac:dyDescent="0.3">
      <c r="A671" s="12" t="s">
        <v>932</v>
      </c>
      <c r="B671" s="13" t="s">
        <v>587</v>
      </c>
      <c r="C671" s="14">
        <v>235797</v>
      </c>
      <c r="D671" s="15">
        <v>90</v>
      </c>
      <c r="E671" s="16">
        <v>42316</v>
      </c>
      <c r="F671" s="16">
        <v>43382</v>
      </c>
      <c r="G671" s="16">
        <v>43382</v>
      </c>
      <c r="H671" s="12" t="s">
        <v>15211</v>
      </c>
      <c r="I671" s="11" t="s">
        <v>15856</v>
      </c>
      <c r="J671" s="17">
        <v>58000</v>
      </c>
      <c r="K671" s="17">
        <v>33</v>
      </c>
    </row>
    <row r="672" spans="1:11" s="11" customFormat="1" ht="13.5" customHeight="1" x14ac:dyDescent="0.3">
      <c r="A672" s="12" t="s">
        <v>932</v>
      </c>
      <c r="B672" s="13" t="s">
        <v>587</v>
      </c>
      <c r="C672" s="14">
        <v>235810</v>
      </c>
      <c r="D672" s="15">
        <v>132</v>
      </c>
      <c r="E672" s="16">
        <v>42316</v>
      </c>
      <c r="F672" s="16">
        <v>43382</v>
      </c>
      <c r="G672" s="16">
        <v>43382</v>
      </c>
      <c r="H672" s="12" t="s">
        <v>15214</v>
      </c>
      <c r="I672" s="11" t="s">
        <v>15881</v>
      </c>
      <c r="J672" s="17">
        <v>14400</v>
      </c>
      <c r="K672" s="17">
        <v>10</v>
      </c>
    </row>
    <row r="673" spans="1:11" s="11" customFormat="1" ht="13.5" customHeight="1" x14ac:dyDescent="0.3">
      <c r="A673" s="12" t="s">
        <v>932</v>
      </c>
      <c r="B673" s="13" t="s">
        <v>587</v>
      </c>
      <c r="C673" s="14">
        <v>235812</v>
      </c>
      <c r="D673" s="15">
        <v>135</v>
      </c>
      <c r="E673" s="16">
        <v>42316</v>
      </c>
      <c r="F673" s="16">
        <v>43382</v>
      </c>
      <c r="G673" s="16">
        <v>43382</v>
      </c>
      <c r="H673" s="12" t="s">
        <v>15215</v>
      </c>
      <c r="I673" s="11" t="s">
        <v>15881</v>
      </c>
      <c r="J673" s="17">
        <v>18625</v>
      </c>
      <c r="K673" s="17">
        <v>10</v>
      </c>
    </row>
    <row r="674" spans="1:11" s="11" customFormat="1" ht="13.5" customHeight="1" x14ac:dyDescent="0.3">
      <c r="A674" s="12" t="s">
        <v>932</v>
      </c>
      <c r="B674" s="13" t="s">
        <v>587</v>
      </c>
      <c r="C674" s="14">
        <v>235816</v>
      </c>
      <c r="D674" s="15">
        <v>53</v>
      </c>
      <c r="E674" s="16">
        <v>42316</v>
      </c>
      <c r="F674" s="16">
        <v>43382</v>
      </c>
      <c r="G674" s="16">
        <v>43382</v>
      </c>
      <c r="H674" s="12" t="s">
        <v>15218</v>
      </c>
      <c r="I674" s="11" t="s">
        <v>15881</v>
      </c>
      <c r="J674" s="17">
        <v>270</v>
      </c>
      <c r="K674" s="17">
        <v>10</v>
      </c>
    </row>
    <row r="675" spans="1:11" s="11" customFormat="1" ht="13.5" customHeight="1" x14ac:dyDescent="0.3">
      <c r="A675" s="12" t="s">
        <v>932</v>
      </c>
      <c r="B675" s="13" t="s">
        <v>587</v>
      </c>
      <c r="C675" s="14">
        <v>235818</v>
      </c>
      <c r="D675" s="15">
        <v>62</v>
      </c>
      <c r="E675" s="16">
        <v>42316</v>
      </c>
      <c r="F675" s="16">
        <v>43382</v>
      </c>
      <c r="G675" s="16">
        <v>43382</v>
      </c>
      <c r="H675" s="12" t="s">
        <v>15219</v>
      </c>
      <c r="I675" s="11" t="s">
        <v>15881</v>
      </c>
      <c r="J675" s="17">
        <v>450</v>
      </c>
      <c r="K675" s="17">
        <v>10</v>
      </c>
    </row>
    <row r="676" spans="1:11" s="11" customFormat="1" ht="13.5" customHeight="1" x14ac:dyDescent="0.3">
      <c r="A676" s="12" t="s">
        <v>932</v>
      </c>
      <c r="B676" s="13" t="s">
        <v>587</v>
      </c>
      <c r="C676" s="14">
        <v>235825</v>
      </c>
      <c r="D676" s="15">
        <v>121</v>
      </c>
      <c r="E676" s="16">
        <v>42316</v>
      </c>
      <c r="F676" s="16">
        <v>43382</v>
      </c>
      <c r="G676" s="16">
        <v>43382</v>
      </c>
      <c r="H676" s="12" t="s">
        <v>15224</v>
      </c>
      <c r="I676" s="11" t="s">
        <v>15881</v>
      </c>
      <c r="J676" s="17">
        <v>22100</v>
      </c>
      <c r="K676" s="17">
        <v>10</v>
      </c>
    </row>
    <row r="677" spans="1:11" s="11" customFormat="1" ht="13.5" customHeight="1" x14ac:dyDescent="0.3">
      <c r="A677" s="12" t="s">
        <v>932</v>
      </c>
      <c r="B677" s="13" t="s">
        <v>587</v>
      </c>
      <c r="C677" s="14">
        <v>235832</v>
      </c>
      <c r="D677" s="15">
        <v>53</v>
      </c>
      <c r="E677" s="16">
        <v>42316</v>
      </c>
      <c r="F677" s="16">
        <v>43382</v>
      </c>
      <c r="G677" s="16">
        <v>43382</v>
      </c>
      <c r="H677" s="12" t="s">
        <v>15228</v>
      </c>
      <c r="I677" s="11" t="s">
        <v>15873</v>
      </c>
      <c r="J677" s="17">
        <v>160</v>
      </c>
      <c r="K677" s="17">
        <v>10</v>
      </c>
    </row>
    <row r="678" spans="1:11" s="11" customFormat="1" ht="13.5" customHeight="1" x14ac:dyDescent="0.3">
      <c r="A678" s="12" t="s">
        <v>932</v>
      </c>
      <c r="B678" s="13" t="s">
        <v>587</v>
      </c>
      <c r="C678" s="14">
        <v>235834</v>
      </c>
      <c r="D678" s="15">
        <v>34</v>
      </c>
      <c r="E678" s="16">
        <v>42316</v>
      </c>
      <c r="F678" s="16">
        <v>43382</v>
      </c>
      <c r="G678" s="16">
        <v>43382</v>
      </c>
      <c r="H678" s="12" t="s">
        <v>15245</v>
      </c>
      <c r="I678" s="11" t="s">
        <v>15844</v>
      </c>
      <c r="J678" s="17">
        <v>7200</v>
      </c>
      <c r="K678" s="17">
        <v>24</v>
      </c>
    </row>
    <row r="679" spans="1:11" s="11" customFormat="1" ht="13.5" customHeight="1" x14ac:dyDescent="0.3">
      <c r="A679" s="12" t="s">
        <v>932</v>
      </c>
      <c r="B679" s="13" t="s">
        <v>587</v>
      </c>
      <c r="C679" s="14">
        <v>235844</v>
      </c>
      <c r="D679" s="15">
        <v>129</v>
      </c>
      <c r="E679" s="16">
        <v>42316</v>
      </c>
      <c r="F679" s="16">
        <v>43382</v>
      </c>
      <c r="G679" s="16">
        <v>43382</v>
      </c>
      <c r="H679" s="12" t="s">
        <v>15135</v>
      </c>
      <c r="I679" s="11" t="s">
        <v>15855</v>
      </c>
      <c r="J679" s="17">
        <v>74560</v>
      </c>
      <c r="K679" s="17">
        <v>10</v>
      </c>
    </row>
    <row r="680" spans="1:11" s="11" customFormat="1" ht="13.5" customHeight="1" x14ac:dyDescent="0.3">
      <c r="A680" s="12" t="s">
        <v>932</v>
      </c>
      <c r="B680" s="13" t="s">
        <v>587</v>
      </c>
      <c r="C680" s="14">
        <v>235847</v>
      </c>
      <c r="D680" s="15">
        <v>60</v>
      </c>
      <c r="E680" s="16">
        <v>42316</v>
      </c>
      <c r="F680" s="16">
        <v>43382</v>
      </c>
      <c r="G680" s="16">
        <v>43382</v>
      </c>
      <c r="H680" s="12" t="s">
        <v>15231</v>
      </c>
      <c r="I680" s="11" t="s">
        <v>15888</v>
      </c>
      <c r="J680" s="17">
        <v>8250</v>
      </c>
      <c r="K680" s="17">
        <v>8</v>
      </c>
    </row>
    <row r="681" spans="1:11" s="11" customFormat="1" ht="13.5" customHeight="1" x14ac:dyDescent="0.3">
      <c r="A681" s="12" t="s">
        <v>932</v>
      </c>
      <c r="B681" s="13" t="s">
        <v>587</v>
      </c>
      <c r="C681" s="14">
        <v>235859</v>
      </c>
      <c r="D681" s="15">
        <v>49</v>
      </c>
      <c r="E681" s="16">
        <v>42316</v>
      </c>
      <c r="F681" s="16">
        <v>43382</v>
      </c>
      <c r="G681" s="16">
        <v>43382</v>
      </c>
      <c r="H681" s="12" t="s">
        <v>15123</v>
      </c>
      <c r="I681" s="11" t="s">
        <v>4330</v>
      </c>
      <c r="J681" s="17">
        <v>12000</v>
      </c>
      <c r="K681" s="17">
        <v>12</v>
      </c>
    </row>
    <row r="682" spans="1:11" s="11" customFormat="1" ht="13.5" customHeight="1" x14ac:dyDescent="0.3">
      <c r="A682" s="12" t="s">
        <v>932</v>
      </c>
      <c r="B682" s="13" t="s">
        <v>587</v>
      </c>
      <c r="C682" s="14">
        <v>235861</v>
      </c>
      <c r="D682" s="15">
        <v>71</v>
      </c>
      <c r="E682" s="16">
        <v>42316</v>
      </c>
      <c r="F682" s="16">
        <v>43382</v>
      </c>
      <c r="G682" s="16">
        <v>43382</v>
      </c>
      <c r="H682" s="12" t="s">
        <v>15160</v>
      </c>
      <c r="I682" s="11" t="s">
        <v>15880</v>
      </c>
      <c r="J682" s="17">
        <v>11250</v>
      </c>
      <c r="K682" s="17">
        <v>10</v>
      </c>
    </row>
    <row r="683" spans="1:11" s="11" customFormat="1" ht="13.5" customHeight="1" x14ac:dyDescent="0.3">
      <c r="A683" s="12" t="s">
        <v>932</v>
      </c>
      <c r="B683" s="13" t="s">
        <v>587</v>
      </c>
      <c r="C683" s="14">
        <v>235863</v>
      </c>
      <c r="D683" s="15">
        <v>107</v>
      </c>
      <c r="E683" s="16">
        <v>42316</v>
      </c>
      <c r="F683" s="16">
        <v>43382</v>
      </c>
      <c r="G683" s="16">
        <v>43382</v>
      </c>
      <c r="H683" s="12" t="s">
        <v>15142</v>
      </c>
      <c r="I683" s="11" t="s">
        <v>4330</v>
      </c>
      <c r="J683" s="17">
        <v>27000</v>
      </c>
      <c r="K683" s="17">
        <v>12</v>
      </c>
    </row>
    <row r="684" spans="1:11" s="11" customFormat="1" ht="13.5" customHeight="1" x14ac:dyDescent="0.3">
      <c r="A684" s="12" t="s">
        <v>932</v>
      </c>
      <c r="B684" s="13" t="s">
        <v>587</v>
      </c>
      <c r="C684" s="14">
        <v>235865</v>
      </c>
      <c r="D684" s="15">
        <v>49</v>
      </c>
      <c r="E684" s="16">
        <v>42316</v>
      </c>
      <c r="F684" s="16">
        <v>43382</v>
      </c>
      <c r="G684" s="16">
        <v>43382</v>
      </c>
      <c r="H684" s="12" t="s">
        <v>15233</v>
      </c>
      <c r="I684" s="11" t="s">
        <v>15841</v>
      </c>
      <c r="J684" s="17">
        <v>6750</v>
      </c>
      <c r="K684" s="17">
        <v>6</v>
      </c>
    </row>
    <row r="685" spans="1:11" s="11" customFormat="1" ht="13.5" customHeight="1" x14ac:dyDescent="0.3">
      <c r="A685" s="12" t="s">
        <v>932</v>
      </c>
      <c r="B685" s="13" t="s">
        <v>587</v>
      </c>
      <c r="C685" s="14">
        <v>235868</v>
      </c>
      <c r="D685" s="15">
        <v>118</v>
      </c>
      <c r="E685" s="16">
        <v>42316</v>
      </c>
      <c r="F685" s="16">
        <v>43382</v>
      </c>
      <c r="G685" s="16">
        <v>43382</v>
      </c>
      <c r="H685" s="12" t="s">
        <v>15132</v>
      </c>
      <c r="I685" s="11" t="s">
        <v>15860</v>
      </c>
      <c r="J685" s="17">
        <v>51000</v>
      </c>
      <c r="K685" s="17">
        <v>11</v>
      </c>
    </row>
    <row r="686" spans="1:11" s="11" customFormat="1" ht="13.5" customHeight="1" x14ac:dyDescent="0.3">
      <c r="A686" s="12" t="s">
        <v>932</v>
      </c>
      <c r="B686" s="13" t="s">
        <v>587</v>
      </c>
      <c r="C686" s="14">
        <v>235870</v>
      </c>
      <c r="D686" s="15">
        <v>87</v>
      </c>
      <c r="E686" s="16">
        <v>42316</v>
      </c>
      <c r="F686" s="16">
        <v>43382</v>
      </c>
      <c r="G686" s="16">
        <v>43382</v>
      </c>
      <c r="H686" s="12" t="s">
        <v>15235</v>
      </c>
      <c r="I686" s="11" t="s">
        <v>15841</v>
      </c>
      <c r="J686" s="17">
        <v>45000</v>
      </c>
      <c r="K686" s="17">
        <v>6</v>
      </c>
    </row>
    <row r="687" spans="1:11" s="11" customFormat="1" ht="13.5" customHeight="1" x14ac:dyDescent="0.3">
      <c r="A687" s="12" t="s">
        <v>932</v>
      </c>
      <c r="B687" s="13" t="s">
        <v>587</v>
      </c>
      <c r="C687" s="14">
        <v>235881</v>
      </c>
      <c r="D687" s="15">
        <v>29</v>
      </c>
      <c r="E687" s="16">
        <v>42316</v>
      </c>
      <c r="F687" s="16">
        <v>43382</v>
      </c>
      <c r="G687" s="16">
        <v>43382</v>
      </c>
      <c r="H687" s="12" t="s">
        <v>15330</v>
      </c>
      <c r="I687" s="11" t="s">
        <v>15889</v>
      </c>
      <c r="J687" s="17">
        <v>570</v>
      </c>
      <c r="K687" s="17">
        <v>12</v>
      </c>
    </row>
    <row r="688" spans="1:11" s="11" customFormat="1" ht="13.5" customHeight="1" x14ac:dyDescent="0.3">
      <c r="A688" s="12" t="s">
        <v>932</v>
      </c>
      <c r="B688" s="13" t="s">
        <v>587</v>
      </c>
      <c r="C688" s="14">
        <v>235883</v>
      </c>
      <c r="D688" s="15">
        <v>121</v>
      </c>
      <c r="E688" s="16">
        <v>42316</v>
      </c>
      <c r="F688" s="16">
        <v>43382</v>
      </c>
      <c r="G688" s="16">
        <v>43382</v>
      </c>
      <c r="H688" s="12" t="s">
        <v>15206</v>
      </c>
      <c r="I688" s="11" t="s">
        <v>15855</v>
      </c>
      <c r="J688" s="17">
        <v>31920</v>
      </c>
      <c r="K688" s="17">
        <v>10</v>
      </c>
    </row>
    <row r="689" spans="1:11" s="11" customFormat="1" ht="13.5" customHeight="1" x14ac:dyDescent="0.3">
      <c r="A689" s="12" t="s">
        <v>932</v>
      </c>
      <c r="B689" s="13" t="s">
        <v>587</v>
      </c>
      <c r="C689" s="14">
        <v>235889</v>
      </c>
      <c r="D689" s="15">
        <v>110</v>
      </c>
      <c r="E689" s="16">
        <v>42316</v>
      </c>
      <c r="F689" s="16">
        <v>43382</v>
      </c>
      <c r="G689" s="16">
        <v>43382</v>
      </c>
      <c r="H689" s="12" t="s">
        <v>15226</v>
      </c>
      <c r="I689" s="11" t="s">
        <v>15873</v>
      </c>
      <c r="J689" s="17">
        <v>1020</v>
      </c>
      <c r="K689" s="17">
        <v>10</v>
      </c>
    </row>
    <row r="690" spans="1:11" s="11" customFormat="1" ht="13.5" customHeight="1" x14ac:dyDescent="0.3">
      <c r="A690" s="12" t="s">
        <v>932</v>
      </c>
      <c r="B690" s="13" t="s">
        <v>587</v>
      </c>
      <c r="C690" s="14">
        <v>235922</v>
      </c>
      <c r="D690" s="15">
        <v>16</v>
      </c>
      <c r="E690" s="16">
        <v>42317</v>
      </c>
      <c r="F690" s="16">
        <v>43382</v>
      </c>
      <c r="G690" s="16">
        <v>43382</v>
      </c>
      <c r="H690" s="12" t="s">
        <v>15264</v>
      </c>
      <c r="I690" s="11" t="s">
        <v>15842</v>
      </c>
      <c r="J690" s="17">
        <v>220</v>
      </c>
      <c r="K690" s="17">
        <v>10</v>
      </c>
    </row>
    <row r="691" spans="1:11" s="11" customFormat="1" ht="13.5" customHeight="1" x14ac:dyDescent="0.3">
      <c r="A691" s="12" t="s">
        <v>932</v>
      </c>
      <c r="B691" s="13" t="s">
        <v>587</v>
      </c>
      <c r="C691" s="14">
        <v>236563</v>
      </c>
      <c r="D691" s="15">
        <v>26</v>
      </c>
      <c r="E691" s="16">
        <v>42328</v>
      </c>
      <c r="F691" s="16">
        <v>43382</v>
      </c>
      <c r="G691" s="16">
        <v>43382</v>
      </c>
      <c r="H691" s="12" t="s">
        <v>15241</v>
      </c>
      <c r="I691" s="11" t="s">
        <v>15856</v>
      </c>
      <c r="J691" s="17">
        <v>4000</v>
      </c>
      <c r="K691" s="17">
        <v>33</v>
      </c>
    </row>
    <row r="692" spans="1:11" s="11" customFormat="1" ht="13.5" customHeight="1" x14ac:dyDescent="0.3">
      <c r="A692" s="12" t="s">
        <v>932</v>
      </c>
      <c r="B692" s="13" t="s">
        <v>587</v>
      </c>
      <c r="C692" s="14">
        <v>236566</v>
      </c>
      <c r="D692" s="15">
        <v>28</v>
      </c>
      <c r="E692" s="16">
        <v>42328</v>
      </c>
      <c r="F692" s="16">
        <v>43382</v>
      </c>
      <c r="G692" s="16">
        <v>43382</v>
      </c>
      <c r="H692" s="12" t="s">
        <v>15293</v>
      </c>
      <c r="I692" s="11" t="s">
        <v>15840</v>
      </c>
      <c r="J692" s="17">
        <v>560</v>
      </c>
      <c r="K692" s="17">
        <v>10</v>
      </c>
    </row>
    <row r="693" spans="1:11" s="11" customFormat="1" ht="13.5" customHeight="1" x14ac:dyDescent="0.3">
      <c r="A693" s="12" t="s">
        <v>932</v>
      </c>
      <c r="B693" s="13" t="s">
        <v>587</v>
      </c>
      <c r="C693" s="14">
        <v>236585</v>
      </c>
      <c r="D693" s="15">
        <v>42</v>
      </c>
      <c r="E693" s="16">
        <v>42328</v>
      </c>
      <c r="F693" s="16">
        <v>43382</v>
      </c>
      <c r="G693" s="16">
        <v>43382</v>
      </c>
      <c r="H693" s="12" t="s">
        <v>15464</v>
      </c>
      <c r="I693" s="11" t="s">
        <v>15881</v>
      </c>
      <c r="J693" s="17">
        <v>210</v>
      </c>
      <c r="K693" s="17">
        <v>10</v>
      </c>
    </row>
    <row r="694" spans="1:11" s="11" customFormat="1" ht="13.5" customHeight="1" x14ac:dyDescent="0.3">
      <c r="A694" s="12" t="s">
        <v>932</v>
      </c>
      <c r="B694" s="13" t="s">
        <v>587</v>
      </c>
      <c r="C694" s="14">
        <v>236590</v>
      </c>
      <c r="D694" s="15">
        <v>15</v>
      </c>
      <c r="E694" s="16">
        <v>42328</v>
      </c>
      <c r="F694" s="16">
        <v>43382</v>
      </c>
      <c r="G694" s="16">
        <v>43382</v>
      </c>
      <c r="H694" s="12" t="s">
        <v>15279</v>
      </c>
      <c r="I694" s="11" t="s">
        <v>15847</v>
      </c>
      <c r="J694" s="17">
        <v>8000</v>
      </c>
      <c r="K694" s="17">
        <v>24</v>
      </c>
    </row>
    <row r="695" spans="1:11" s="11" customFormat="1" ht="13.5" customHeight="1" x14ac:dyDescent="0.3">
      <c r="A695" s="12" t="s">
        <v>932</v>
      </c>
      <c r="B695" s="13" t="s">
        <v>587</v>
      </c>
      <c r="C695" s="14">
        <v>236739</v>
      </c>
      <c r="D695" s="15">
        <v>16</v>
      </c>
      <c r="E695" s="16">
        <v>42332</v>
      </c>
      <c r="F695" s="16">
        <v>43382</v>
      </c>
      <c r="G695" s="16">
        <v>43382</v>
      </c>
      <c r="H695" s="12" t="s">
        <v>15210</v>
      </c>
      <c r="I695" s="11" t="s">
        <v>15856</v>
      </c>
      <c r="J695" s="17">
        <v>1500</v>
      </c>
      <c r="K695" s="17">
        <v>33</v>
      </c>
    </row>
    <row r="696" spans="1:11" s="11" customFormat="1" ht="13.5" customHeight="1" x14ac:dyDescent="0.3">
      <c r="A696" s="12" t="s">
        <v>932</v>
      </c>
      <c r="B696" s="13" t="s">
        <v>587</v>
      </c>
      <c r="C696" s="14">
        <v>236766</v>
      </c>
      <c r="D696" s="15">
        <v>29</v>
      </c>
      <c r="E696" s="16">
        <v>42332</v>
      </c>
      <c r="F696" s="16">
        <v>43382</v>
      </c>
      <c r="G696" s="16">
        <v>43382</v>
      </c>
      <c r="H696" s="12" t="s">
        <v>15230</v>
      </c>
      <c r="I696" s="11" t="s">
        <v>15879</v>
      </c>
      <c r="J696" s="17">
        <v>14000</v>
      </c>
      <c r="K696" s="17">
        <v>11</v>
      </c>
    </row>
    <row r="697" spans="1:11" s="11" customFormat="1" ht="13.5" customHeight="1" x14ac:dyDescent="0.3">
      <c r="A697" s="12" t="s">
        <v>932</v>
      </c>
      <c r="B697" s="13" t="s">
        <v>587</v>
      </c>
      <c r="C697" s="14">
        <v>236958</v>
      </c>
      <c r="D697" s="15">
        <v>37</v>
      </c>
      <c r="E697" s="16">
        <v>42340</v>
      </c>
      <c r="F697" s="16">
        <v>43382</v>
      </c>
      <c r="G697" s="16">
        <v>43382</v>
      </c>
      <c r="H697" s="12" t="s">
        <v>15244</v>
      </c>
      <c r="I697" s="11" t="s">
        <v>15873</v>
      </c>
      <c r="J697" s="17">
        <v>8340</v>
      </c>
      <c r="K697" s="17">
        <v>10</v>
      </c>
    </row>
    <row r="698" spans="1:11" s="11" customFormat="1" ht="13.5" customHeight="1" x14ac:dyDescent="0.3">
      <c r="A698" s="12" t="s">
        <v>932</v>
      </c>
      <c r="B698" s="13" t="s">
        <v>587</v>
      </c>
      <c r="C698" s="14">
        <v>237879</v>
      </c>
      <c r="D698" s="15">
        <v>19</v>
      </c>
      <c r="E698" s="16">
        <v>42366</v>
      </c>
      <c r="F698" s="16">
        <v>43382</v>
      </c>
      <c r="G698" s="16">
        <v>43382</v>
      </c>
      <c r="H698" s="12" t="s">
        <v>15468</v>
      </c>
      <c r="I698" s="11" t="s">
        <v>15856</v>
      </c>
      <c r="J698" s="17">
        <v>2000</v>
      </c>
      <c r="K698" s="17">
        <v>33</v>
      </c>
    </row>
    <row r="699" spans="1:11" s="11" customFormat="1" ht="13.5" customHeight="1" x14ac:dyDescent="0.3">
      <c r="A699" s="12" t="s">
        <v>932</v>
      </c>
      <c r="B699" s="13" t="s">
        <v>587</v>
      </c>
      <c r="C699" s="14">
        <v>238312</v>
      </c>
      <c r="D699" s="15">
        <v>25</v>
      </c>
      <c r="E699" s="16">
        <v>42380</v>
      </c>
      <c r="F699" s="16">
        <v>43382</v>
      </c>
      <c r="G699" s="16">
        <v>43382</v>
      </c>
      <c r="H699" s="12" t="s">
        <v>15209</v>
      </c>
      <c r="I699" s="11" t="s">
        <v>15872</v>
      </c>
      <c r="J699" s="17">
        <v>10500</v>
      </c>
      <c r="K699" s="17">
        <v>37</v>
      </c>
    </row>
    <row r="700" spans="1:11" s="11" customFormat="1" ht="13.5" customHeight="1" x14ac:dyDescent="0.3">
      <c r="A700" s="12" t="s">
        <v>932</v>
      </c>
      <c r="B700" s="13" t="s">
        <v>587</v>
      </c>
      <c r="C700" s="14">
        <v>239538</v>
      </c>
      <c r="D700" s="15">
        <v>37</v>
      </c>
      <c r="E700" s="16">
        <v>42408</v>
      </c>
      <c r="F700" s="16">
        <v>43382</v>
      </c>
      <c r="G700" s="16">
        <v>43382</v>
      </c>
      <c r="H700" s="12" t="s">
        <v>15246</v>
      </c>
      <c r="I700" s="11" t="s">
        <v>15881</v>
      </c>
      <c r="J700" s="17">
        <v>4200</v>
      </c>
      <c r="K700" s="17">
        <v>10</v>
      </c>
    </row>
    <row r="701" spans="1:11" s="11" customFormat="1" ht="13.5" customHeight="1" x14ac:dyDescent="0.3">
      <c r="A701" s="12" t="s">
        <v>932</v>
      </c>
      <c r="B701" s="13" t="s">
        <v>587</v>
      </c>
      <c r="C701" s="14">
        <v>241776</v>
      </c>
      <c r="D701" s="15">
        <v>18</v>
      </c>
      <c r="E701" s="16">
        <v>42457</v>
      </c>
      <c r="F701" s="16">
        <v>43382</v>
      </c>
      <c r="G701" s="16">
        <v>43382</v>
      </c>
      <c r="H701" s="12" t="s">
        <v>15469</v>
      </c>
      <c r="I701" s="11" t="s">
        <v>15844</v>
      </c>
      <c r="J701" s="17">
        <v>2400</v>
      </c>
      <c r="K701" s="17">
        <v>24</v>
      </c>
    </row>
    <row r="702" spans="1:11" s="11" customFormat="1" ht="13.5" customHeight="1" x14ac:dyDescent="0.3">
      <c r="A702" s="12" t="s">
        <v>932</v>
      </c>
      <c r="B702" s="13" t="s">
        <v>587</v>
      </c>
      <c r="C702" s="14">
        <v>264205</v>
      </c>
      <c r="D702" s="15">
        <v>27</v>
      </c>
      <c r="E702" s="16">
        <v>42968</v>
      </c>
      <c r="F702" s="16">
        <v>43385</v>
      </c>
      <c r="G702" s="16">
        <v>43382</v>
      </c>
      <c r="H702" s="12" t="s">
        <v>15472</v>
      </c>
      <c r="I702" s="11" t="s">
        <v>15881</v>
      </c>
      <c r="J702" s="17">
        <v>1950</v>
      </c>
      <c r="K702" s="17">
        <v>12</v>
      </c>
    </row>
    <row r="703" spans="1:11" s="11" customFormat="1" ht="13.5" customHeight="1" x14ac:dyDescent="0.3">
      <c r="A703" s="12" t="s">
        <v>932</v>
      </c>
      <c r="B703" s="13" t="s">
        <v>587</v>
      </c>
      <c r="C703" s="14">
        <v>270647</v>
      </c>
      <c r="D703" s="15">
        <v>16</v>
      </c>
      <c r="E703" s="16">
        <v>43104</v>
      </c>
      <c r="F703" s="16">
        <v>43382</v>
      </c>
      <c r="G703" s="16">
        <v>43382</v>
      </c>
      <c r="H703" s="12" t="s">
        <v>15246</v>
      </c>
      <c r="I703" s="11" t="s">
        <v>15881</v>
      </c>
      <c r="J703" s="17">
        <v>4200</v>
      </c>
      <c r="K703" s="17">
        <v>10</v>
      </c>
    </row>
    <row r="704" spans="1:11" s="11" customFormat="1" ht="13.5" customHeight="1" x14ac:dyDescent="0.3">
      <c r="A704" s="12" t="s">
        <v>932</v>
      </c>
      <c r="B704" s="13" t="s">
        <v>587</v>
      </c>
      <c r="C704" s="14">
        <v>270829</v>
      </c>
      <c r="D704" s="15">
        <v>4</v>
      </c>
      <c r="E704" s="16">
        <v>43108</v>
      </c>
      <c r="F704" s="16">
        <v>43382</v>
      </c>
      <c r="G704" s="16">
        <v>43382</v>
      </c>
      <c r="H704" s="12" t="s">
        <v>15210</v>
      </c>
      <c r="I704" s="11" t="s">
        <v>15856</v>
      </c>
      <c r="J704" s="17">
        <v>1500</v>
      </c>
      <c r="K704" s="17">
        <v>33</v>
      </c>
    </row>
    <row r="705" spans="1:11" s="11" customFormat="1" ht="13.5" customHeight="1" x14ac:dyDescent="0.3">
      <c r="A705" s="12" t="s">
        <v>932</v>
      </c>
      <c r="B705" s="13" t="s">
        <v>587</v>
      </c>
      <c r="C705" s="14">
        <v>270845</v>
      </c>
      <c r="D705" s="15">
        <v>3</v>
      </c>
      <c r="E705" s="16">
        <v>43108</v>
      </c>
      <c r="F705" s="16">
        <v>43382</v>
      </c>
      <c r="G705" s="16">
        <v>43382</v>
      </c>
      <c r="H705" s="12" t="s">
        <v>15469</v>
      </c>
      <c r="I705" s="11" t="s">
        <v>15844</v>
      </c>
      <c r="J705" s="17">
        <v>2400</v>
      </c>
      <c r="K705" s="17">
        <v>24</v>
      </c>
    </row>
    <row r="706" spans="1:11" s="11" customFormat="1" ht="13.5" customHeight="1" x14ac:dyDescent="0.3">
      <c r="A706" s="12" t="s">
        <v>932</v>
      </c>
      <c r="B706" s="13" t="s">
        <v>587</v>
      </c>
      <c r="C706" s="14">
        <v>274554</v>
      </c>
      <c r="D706" s="15">
        <v>8</v>
      </c>
      <c r="E706" s="16">
        <v>43174</v>
      </c>
      <c r="F706" s="16">
        <v>43382</v>
      </c>
      <c r="G706" s="16">
        <v>43382</v>
      </c>
      <c r="H706" s="12" t="s">
        <v>15219</v>
      </c>
      <c r="I706" s="11" t="s">
        <v>15881</v>
      </c>
      <c r="J706" s="17">
        <v>450</v>
      </c>
      <c r="K706" s="17">
        <v>10</v>
      </c>
    </row>
    <row r="707" spans="1:11" s="11" customFormat="1" ht="13.5" customHeight="1" x14ac:dyDescent="0.3">
      <c r="A707" s="12" t="s">
        <v>932</v>
      </c>
      <c r="B707" s="13" t="s">
        <v>587</v>
      </c>
      <c r="C707" s="14">
        <v>274556</v>
      </c>
      <c r="D707" s="15">
        <v>4</v>
      </c>
      <c r="E707" s="16">
        <v>43174</v>
      </c>
      <c r="F707" s="16">
        <v>43382</v>
      </c>
      <c r="G707" s="16">
        <v>43382</v>
      </c>
      <c r="H707" s="12" t="s">
        <v>15464</v>
      </c>
      <c r="I707" s="11" t="s">
        <v>15881</v>
      </c>
      <c r="J707" s="17">
        <v>210</v>
      </c>
      <c r="K707" s="17">
        <v>10</v>
      </c>
    </row>
    <row r="708" spans="1:11" s="11" customFormat="1" ht="13.5" customHeight="1" x14ac:dyDescent="0.3">
      <c r="A708" s="12" t="s">
        <v>932</v>
      </c>
      <c r="B708" s="13" t="s">
        <v>587</v>
      </c>
      <c r="C708" s="14">
        <v>277112</v>
      </c>
      <c r="D708" s="15">
        <v>4</v>
      </c>
      <c r="E708" s="16">
        <v>43220</v>
      </c>
      <c r="F708" s="16">
        <v>43382</v>
      </c>
      <c r="G708" s="16">
        <v>43382</v>
      </c>
      <c r="H708" s="12" t="s">
        <v>15330</v>
      </c>
      <c r="I708" s="11" t="s">
        <v>15889</v>
      </c>
      <c r="J708" s="17">
        <v>570</v>
      </c>
      <c r="K708" s="17">
        <v>12</v>
      </c>
    </row>
    <row r="709" spans="1:11" s="11" customFormat="1" ht="13.5" customHeight="1" x14ac:dyDescent="0.3">
      <c r="A709" s="12" t="s">
        <v>932</v>
      </c>
      <c r="B709" s="13" t="s">
        <v>587</v>
      </c>
      <c r="C709" s="14">
        <v>278991</v>
      </c>
      <c r="D709" s="15">
        <v>3</v>
      </c>
      <c r="E709" s="16">
        <v>43256</v>
      </c>
      <c r="F709" s="16">
        <v>43382</v>
      </c>
      <c r="G709" s="16">
        <v>43382</v>
      </c>
      <c r="H709" s="12" t="s">
        <v>15230</v>
      </c>
      <c r="I709" s="11" t="s">
        <v>15879</v>
      </c>
      <c r="J709" s="17">
        <v>14000</v>
      </c>
      <c r="K709" s="17">
        <v>11</v>
      </c>
    </row>
    <row r="710" spans="1:11" s="11" customFormat="1" ht="13.5" customHeight="1" x14ac:dyDescent="0.3">
      <c r="A710" s="12" t="s">
        <v>627</v>
      </c>
      <c r="B710" s="13" t="s">
        <v>587</v>
      </c>
      <c r="C710" s="14">
        <v>281119</v>
      </c>
      <c r="D710" s="15">
        <v>1</v>
      </c>
      <c r="E710" s="16">
        <v>43298</v>
      </c>
      <c r="F710" s="16">
        <v>43298</v>
      </c>
      <c r="G710" s="16">
        <v>43382</v>
      </c>
      <c r="H710" s="12" t="s">
        <v>15587</v>
      </c>
      <c r="I710" s="11" t="s">
        <v>15899</v>
      </c>
      <c r="J710" s="17">
        <v>25350</v>
      </c>
      <c r="K710" s="17">
        <v>11</v>
      </c>
    </row>
    <row r="711" spans="1:11" s="11" customFormat="1" ht="13.5" customHeight="1" x14ac:dyDescent="0.3">
      <c r="A711" s="12" t="s">
        <v>627</v>
      </c>
      <c r="B711" s="13" t="s">
        <v>587</v>
      </c>
      <c r="C711" s="14">
        <v>281119</v>
      </c>
      <c r="D711" s="15">
        <v>2</v>
      </c>
      <c r="E711" s="16">
        <v>43298</v>
      </c>
      <c r="F711" s="16">
        <v>43298</v>
      </c>
      <c r="G711" s="16">
        <v>43382</v>
      </c>
      <c r="H711" s="12" t="s">
        <v>15588</v>
      </c>
      <c r="I711" s="11" t="s">
        <v>15900</v>
      </c>
      <c r="J711" s="17">
        <v>25000</v>
      </c>
      <c r="K711" s="17">
        <v>11</v>
      </c>
    </row>
    <row r="712" spans="1:11" s="11" customFormat="1" ht="13.5" customHeight="1" x14ac:dyDescent="0.3">
      <c r="A712" s="12" t="s">
        <v>627</v>
      </c>
      <c r="B712" s="13" t="s">
        <v>587</v>
      </c>
      <c r="C712" s="14">
        <v>281343</v>
      </c>
      <c r="D712" s="15">
        <v>3</v>
      </c>
      <c r="E712" s="16">
        <v>43301</v>
      </c>
      <c r="F712" s="16">
        <v>43305</v>
      </c>
      <c r="G712" s="16">
        <v>43382</v>
      </c>
      <c r="H712" s="12" t="s">
        <v>15547</v>
      </c>
      <c r="I712" s="11" t="s">
        <v>15876</v>
      </c>
      <c r="J712" s="17">
        <v>19500</v>
      </c>
      <c r="K712" s="17">
        <v>10</v>
      </c>
    </row>
    <row r="713" spans="1:11" s="11" customFormat="1" ht="13.5" customHeight="1" x14ac:dyDescent="0.3">
      <c r="A713" s="12" t="s">
        <v>627</v>
      </c>
      <c r="B713" s="13" t="s">
        <v>571</v>
      </c>
      <c r="C713" s="14">
        <v>277058</v>
      </c>
      <c r="D713" s="15">
        <v>7</v>
      </c>
      <c r="E713" s="16">
        <v>43217</v>
      </c>
      <c r="F713" s="16">
        <v>43221</v>
      </c>
      <c r="G713" s="16">
        <v>43382</v>
      </c>
      <c r="H713" s="12" t="s">
        <v>15232</v>
      </c>
      <c r="I713" s="11" t="s">
        <v>15869</v>
      </c>
      <c r="J713" s="17">
        <v>3000</v>
      </c>
      <c r="K713" s="17">
        <v>37</v>
      </c>
    </row>
    <row r="714" spans="1:11" s="11" customFormat="1" ht="13.5" customHeight="1" x14ac:dyDescent="0.3">
      <c r="A714" s="12" t="s">
        <v>627</v>
      </c>
      <c r="B714" s="13" t="s">
        <v>571</v>
      </c>
      <c r="C714" s="14">
        <v>277061</v>
      </c>
      <c r="D714" s="15">
        <v>1</v>
      </c>
      <c r="E714" s="16">
        <v>43217</v>
      </c>
      <c r="F714" s="16">
        <v>43221</v>
      </c>
      <c r="G714" s="16">
        <v>43382</v>
      </c>
      <c r="H714" s="12" t="s">
        <v>15350</v>
      </c>
      <c r="I714" s="11" t="s">
        <v>15837</v>
      </c>
      <c r="J714" s="17">
        <v>1000</v>
      </c>
      <c r="K714" s="17">
        <v>24</v>
      </c>
    </row>
    <row r="715" spans="1:11" s="11" customFormat="1" ht="13.5" customHeight="1" x14ac:dyDescent="0.3">
      <c r="A715" s="12" t="s">
        <v>627</v>
      </c>
      <c r="B715" s="13" t="s">
        <v>571</v>
      </c>
      <c r="C715" s="14">
        <v>281456</v>
      </c>
      <c r="D715" s="15">
        <v>1</v>
      </c>
      <c r="E715" s="16">
        <v>43304</v>
      </c>
      <c r="F715" s="16">
        <v>43305</v>
      </c>
      <c r="G715" s="16">
        <v>43382</v>
      </c>
      <c r="H715" s="12" t="s">
        <v>15135</v>
      </c>
      <c r="I715" s="11" t="s">
        <v>15855</v>
      </c>
      <c r="J715" s="17">
        <v>320</v>
      </c>
      <c r="K715" s="17">
        <v>10</v>
      </c>
    </row>
    <row r="716" spans="1:11" s="11" customFormat="1" ht="13.5" customHeight="1" x14ac:dyDescent="0.3">
      <c r="A716" s="12" t="s">
        <v>627</v>
      </c>
      <c r="B716" s="13" t="s">
        <v>571</v>
      </c>
      <c r="C716" s="14">
        <v>282141</v>
      </c>
      <c r="D716" s="15">
        <v>2</v>
      </c>
      <c r="E716" s="16">
        <v>43318</v>
      </c>
      <c r="F716" s="16">
        <v>43326</v>
      </c>
      <c r="G716" s="16">
        <v>43382</v>
      </c>
      <c r="H716" s="12" t="s">
        <v>15294</v>
      </c>
      <c r="I716" s="11" t="s">
        <v>3002</v>
      </c>
      <c r="J716" s="17">
        <v>8000</v>
      </c>
      <c r="K716" s="17">
        <v>8</v>
      </c>
    </row>
    <row r="717" spans="1:11" s="11" customFormat="1" ht="13.5" customHeight="1" x14ac:dyDescent="0.3">
      <c r="A717" s="12" t="s">
        <v>627</v>
      </c>
      <c r="B717" s="13" t="s">
        <v>571</v>
      </c>
      <c r="C717" s="14">
        <v>282141</v>
      </c>
      <c r="D717" s="15">
        <v>3</v>
      </c>
      <c r="E717" s="16">
        <v>43318</v>
      </c>
      <c r="F717" s="16">
        <v>43326</v>
      </c>
      <c r="G717" s="16">
        <v>43382</v>
      </c>
      <c r="H717" s="12" t="s">
        <v>15305</v>
      </c>
      <c r="I717" s="11" t="s">
        <v>15888</v>
      </c>
      <c r="J717" s="17">
        <v>9000</v>
      </c>
      <c r="K717" s="17">
        <v>8</v>
      </c>
    </row>
    <row r="718" spans="1:11" s="11" customFormat="1" ht="13.5" customHeight="1" x14ac:dyDescent="0.3">
      <c r="A718" s="12" t="s">
        <v>627</v>
      </c>
      <c r="B718" s="13" t="s">
        <v>663</v>
      </c>
      <c r="C718" s="14">
        <v>281304</v>
      </c>
      <c r="D718" s="15">
        <v>2</v>
      </c>
      <c r="E718" s="16">
        <v>43300</v>
      </c>
      <c r="F718" s="16">
        <v>43305</v>
      </c>
      <c r="G718" s="16">
        <v>43382</v>
      </c>
      <c r="H718" s="12" t="s">
        <v>15124</v>
      </c>
      <c r="I718" s="11" t="s">
        <v>15860</v>
      </c>
      <c r="J718" s="17">
        <v>1500</v>
      </c>
      <c r="K718" s="17">
        <v>11</v>
      </c>
    </row>
    <row r="719" spans="1:11" s="11" customFormat="1" ht="13.5" customHeight="1" x14ac:dyDescent="0.3">
      <c r="A719" s="12" t="s">
        <v>15</v>
      </c>
      <c r="B719" s="13" t="s">
        <v>552</v>
      </c>
      <c r="C719" s="14">
        <v>276194</v>
      </c>
      <c r="D719" s="15">
        <v>1</v>
      </c>
      <c r="E719" s="16">
        <v>43203</v>
      </c>
      <c r="F719" s="16">
        <v>43347</v>
      </c>
      <c r="G719" s="16">
        <v>43382</v>
      </c>
      <c r="H719" s="12" t="s">
        <v>15255</v>
      </c>
      <c r="I719" s="11" t="s">
        <v>15891</v>
      </c>
      <c r="J719" s="17">
        <v>100000</v>
      </c>
      <c r="K719" s="17">
        <v>20</v>
      </c>
    </row>
    <row r="720" spans="1:11" s="11" customFormat="1" ht="13.5" customHeight="1" x14ac:dyDescent="0.3">
      <c r="A720" s="12" t="s">
        <v>17</v>
      </c>
      <c r="B720" s="13" t="s">
        <v>587</v>
      </c>
      <c r="C720" s="14">
        <v>276642</v>
      </c>
      <c r="D720" s="15">
        <v>1</v>
      </c>
      <c r="E720" s="16">
        <v>43210</v>
      </c>
      <c r="F720" s="16">
        <v>43333</v>
      </c>
      <c r="G720" s="16">
        <v>43382</v>
      </c>
      <c r="H720" s="12" t="s">
        <v>15115</v>
      </c>
      <c r="I720" s="11" t="s">
        <v>15869</v>
      </c>
      <c r="J720" s="17">
        <v>4000</v>
      </c>
      <c r="K720" s="17">
        <v>37</v>
      </c>
    </row>
    <row r="721" spans="1:11" s="11" customFormat="1" ht="13.5" customHeight="1" x14ac:dyDescent="0.3">
      <c r="A721" s="12" t="s">
        <v>17</v>
      </c>
      <c r="B721" s="13" t="s">
        <v>587</v>
      </c>
      <c r="C721" s="14">
        <v>278191</v>
      </c>
      <c r="D721" s="15">
        <v>8</v>
      </c>
      <c r="E721" s="16">
        <v>43238</v>
      </c>
      <c r="F721" s="16">
        <v>43242</v>
      </c>
      <c r="G721" s="16">
        <v>43382</v>
      </c>
      <c r="H721" s="12" t="s">
        <v>15350</v>
      </c>
      <c r="I721" s="11" t="s">
        <v>15837</v>
      </c>
      <c r="J721" s="17">
        <v>500</v>
      </c>
      <c r="K721" s="17">
        <v>24</v>
      </c>
    </row>
    <row r="722" spans="1:11" s="11" customFormat="1" ht="13.5" customHeight="1" x14ac:dyDescent="0.3">
      <c r="A722" s="12" t="s">
        <v>17</v>
      </c>
      <c r="B722" s="13" t="s">
        <v>587</v>
      </c>
      <c r="C722" s="14">
        <v>278472</v>
      </c>
      <c r="D722" s="15">
        <v>4</v>
      </c>
      <c r="E722" s="16">
        <v>43244</v>
      </c>
      <c r="F722" s="16">
        <v>43382</v>
      </c>
      <c r="G722" s="16">
        <v>43382</v>
      </c>
      <c r="H722" s="12" t="s">
        <v>15291</v>
      </c>
      <c r="I722" s="11" t="s">
        <v>15851</v>
      </c>
      <c r="J722" s="17">
        <v>2000</v>
      </c>
      <c r="K722" s="17">
        <v>20</v>
      </c>
    </row>
    <row r="723" spans="1:11" s="11" customFormat="1" ht="13.5" customHeight="1" x14ac:dyDescent="0.3">
      <c r="A723" s="12" t="s">
        <v>17</v>
      </c>
      <c r="B723" s="13" t="s">
        <v>587</v>
      </c>
      <c r="C723" s="14">
        <v>279722</v>
      </c>
      <c r="D723" s="15">
        <v>7</v>
      </c>
      <c r="E723" s="16">
        <v>43270</v>
      </c>
      <c r="F723" s="16">
        <v>43382</v>
      </c>
      <c r="G723" s="16">
        <v>43382</v>
      </c>
      <c r="H723" s="12" t="s">
        <v>15142</v>
      </c>
      <c r="I723" s="11" t="s">
        <v>4330</v>
      </c>
      <c r="J723" s="17">
        <v>4500</v>
      </c>
      <c r="K723" s="17">
        <v>12</v>
      </c>
    </row>
    <row r="724" spans="1:11" s="11" customFormat="1" ht="13.5" customHeight="1" x14ac:dyDescent="0.3">
      <c r="A724" s="12" t="s">
        <v>17</v>
      </c>
      <c r="B724" s="13" t="s">
        <v>587</v>
      </c>
      <c r="C724" s="14">
        <v>279726</v>
      </c>
      <c r="D724" s="15">
        <v>2</v>
      </c>
      <c r="E724" s="16">
        <v>43270</v>
      </c>
      <c r="F724" s="16">
        <v>43382</v>
      </c>
      <c r="G724" s="16">
        <v>43382</v>
      </c>
      <c r="H724" s="12" t="s">
        <v>15294</v>
      </c>
      <c r="I724" s="11" t="s">
        <v>3002</v>
      </c>
      <c r="J724" s="17">
        <v>1200</v>
      </c>
      <c r="K724" s="17">
        <v>8</v>
      </c>
    </row>
    <row r="725" spans="1:11" s="11" customFormat="1" ht="13.5" customHeight="1" x14ac:dyDescent="0.3">
      <c r="A725" s="12" t="s">
        <v>17</v>
      </c>
      <c r="B725" s="13" t="s">
        <v>587</v>
      </c>
      <c r="C725" s="14">
        <v>279726</v>
      </c>
      <c r="D725" s="15">
        <v>6</v>
      </c>
      <c r="E725" s="16">
        <v>43270</v>
      </c>
      <c r="F725" s="16">
        <v>43382</v>
      </c>
      <c r="G725" s="16">
        <v>43382</v>
      </c>
      <c r="H725" s="12" t="s">
        <v>15132</v>
      </c>
      <c r="I725" s="11" t="s">
        <v>15860</v>
      </c>
      <c r="J725" s="17">
        <v>3000</v>
      </c>
      <c r="K725" s="17">
        <v>11</v>
      </c>
    </row>
    <row r="726" spans="1:11" s="11" customFormat="1" ht="13.5" customHeight="1" x14ac:dyDescent="0.3">
      <c r="A726" s="12" t="s">
        <v>17</v>
      </c>
      <c r="B726" s="13" t="s">
        <v>587</v>
      </c>
      <c r="C726" s="14">
        <v>280690</v>
      </c>
      <c r="D726" s="15">
        <v>2</v>
      </c>
      <c r="E726" s="16">
        <v>43290</v>
      </c>
      <c r="F726" s="16">
        <v>43382</v>
      </c>
      <c r="G726" s="16">
        <v>43382</v>
      </c>
      <c r="H726" s="12" t="s">
        <v>15297</v>
      </c>
      <c r="I726" s="11" t="s">
        <v>15857</v>
      </c>
      <c r="J726" s="17">
        <v>1500</v>
      </c>
      <c r="K726" s="17">
        <v>12</v>
      </c>
    </row>
    <row r="727" spans="1:11" s="11" customFormat="1" ht="13.5" customHeight="1" x14ac:dyDescent="0.3">
      <c r="A727" s="12" t="s">
        <v>17</v>
      </c>
      <c r="B727" s="13" t="s">
        <v>587</v>
      </c>
      <c r="C727" s="14">
        <v>282041</v>
      </c>
      <c r="D727" s="15">
        <v>1</v>
      </c>
      <c r="E727" s="16">
        <v>43314</v>
      </c>
      <c r="F727" s="16">
        <v>43361</v>
      </c>
      <c r="G727" s="16">
        <v>43382</v>
      </c>
      <c r="H727" s="12" t="s">
        <v>15159</v>
      </c>
      <c r="I727" s="11" t="s">
        <v>1343</v>
      </c>
      <c r="J727" s="17">
        <v>5500</v>
      </c>
      <c r="K727" s="17">
        <v>8</v>
      </c>
    </row>
    <row r="728" spans="1:11" s="11" customFormat="1" ht="13.5" customHeight="1" x14ac:dyDescent="0.3">
      <c r="A728" s="12" t="s">
        <v>17</v>
      </c>
      <c r="B728" s="13" t="s">
        <v>15582</v>
      </c>
      <c r="C728" s="14">
        <v>281300</v>
      </c>
      <c r="D728" s="15">
        <v>1</v>
      </c>
      <c r="E728" s="16">
        <v>43300</v>
      </c>
      <c r="F728" s="16">
        <v>43368</v>
      </c>
      <c r="G728" s="16">
        <v>43382</v>
      </c>
      <c r="H728" s="12" t="s">
        <v>15477</v>
      </c>
      <c r="I728" s="11" t="s">
        <v>15854</v>
      </c>
      <c r="J728" s="17">
        <v>420</v>
      </c>
      <c r="K728" s="17">
        <v>10</v>
      </c>
    </row>
    <row r="729" spans="1:11" s="11" customFormat="1" ht="13.5" customHeight="1" x14ac:dyDescent="0.3">
      <c r="A729" s="12" t="s">
        <v>930</v>
      </c>
      <c r="B729" s="13" t="s">
        <v>587</v>
      </c>
      <c r="C729" s="14">
        <v>236171</v>
      </c>
      <c r="D729" s="15">
        <v>101</v>
      </c>
      <c r="E729" s="16">
        <v>42321</v>
      </c>
      <c r="F729" s="16">
        <v>43383</v>
      </c>
      <c r="G729" s="16">
        <v>43383</v>
      </c>
      <c r="H729" s="12" t="s">
        <v>15206</v>
      </c>
      <c r="I729" s="11" t="s">
        <v>15855</v>
      </c>
      <c r="J729" s="17">
        <v>11210</v>
      </c>
      <c r="K729" s="17">
        <v>10</v>
      </c>
    </row>
    <row r="730" spans="1:11" s="11" customFormat="1" ht="13.5" customHeight="1" x14ac:dyDescent="0.3">
      <c r="A730" s="12" t="s">
        <v>930</v>
      </c>
      <c r="B730" s="13" t="s">
        <v>587</v>
      </c>
      <c r="C730" s="14">
        <v>236173</v>
      </c>
      <c r="D730" s="15">
        <v>42</v>
      </c>
      <c r="E730" s="16">
        <v>42321</v>
      </c>
      <c r="F730" s="16">
        <v>43383</v>
      </c>
      <c r="G730" s="16">
        <v>43383</v>
      </c>
      <c r="H730" s="12" t="s">
        <v>15207</v>
      </c>
      <c r="I730" s="11" t="s">
        <v>15852</v>
      </c>
      <c r="J730" s="17">
        <v>1350</v>
      </c>
      <c r="K730" s="17">
        <v>12</v>
      </c>
    </row>
    <row r="731" spans="1:11" s="11" customFormat="1" ht="13.5" customHeight="1" x14ac:dyDescent="0.3">
      <c r="A731" s="12" t="s">
        <v>930</v>
      </c>
      <c r="B731" s="13" t="s">
        <v>587</v>
      </c>
      <c r="C731" s="14">
        <v>236183</v>
      </c>
      <c r="D731" s="15">
        <v>29</v>
      </c>
      <c r="E731" s="16">
        <v>42321</v>
      </c>
      <c r="F731" s="16">
        <v>43383</v>
      </c>
      <c r="G731" s="16">
        <v>43383</v>
      </c>
      <c r="H731" s="12" t="s">
        <v>15212</v>
      </c>
      <c r="I731" s="11" t="s">
        <v>15842</v>
      </c>
      <c r="J731" s="17">
        <v>240</v>
      </c>
      <c r="K731" s="17">
        <v>10</v>
      </c>
    </row>
    <row r="732" spans="1:11" s="11" customFormat="1" ht="13.5" customHeight="1" x14ac:dyDescent="0.3">
      <c r="A732" s="12" t="s">
        <v>930</v>
      </c>
      <c r="B732" s="13" t="s">
        <v>587</v>
      </c>
      <c r="C732" s="14">
        <v>236185</v>
      </c>
      <c r="D732" s="15">
        <v>19</v>
      </c>
      <c r="E732" s="16">
        <v>42321</v>
      </c>
      <c r="F732" s="16">
        <v>43383</v>
      </c>
      <c r="G732" s="16">
        <v>43383</v>
      </c>
      <c r="H732" s="12" t="s">
        <v>15213</v>
      </c>
      <c r="I732" s="11" t="s">
        <v>15842</v>
      </c>
      <c r="J732" s="17">
        <v>1560</v>
      </c>
      <c r="K732" s="17">
        <v>10</v>
      </c>
    </row>
    <row r="733" spans="1:11" s="11" customFormat="1" ht="13.5" customHeight="1" x14ac:dyDescent="0.3">
      <c r="A733" s="12" t="s">
        <v>930</v>
      </c>
      <c r="B733" s="13" t="s">
        <v>587</v>
      </c>
      <c r="C733" s="14">
        <v>236187</v>
      </c>
      <c r="D733" s="15">
        <v>104</v>
      </c>
      <c r="E733" s="16">
        <v>42321</v>
      </c>
      <c r="F733" s="16">
        <v>43383</v>
      </c>
      <c r="G733" s="16">
        <v>43383</v>
      </c>
      <c r="H733" s="12" t="s">
        <v>15214</v>
      </c>
      <c r="I733" s="11" t="s">
        <v>15881</v>
      </c>
      <c r="J733" s="17">
        <v>7200</v>
      </c>
      <c r="K733" s="17">
        <v>10</v>
      </c>
    </row>
    <row r="734" spans="1:11" s="11" customFormat="1" ht="13.5" customHeight="1" x14ac:dyDescent="0.3">
      <c r="A734" s="12" t="s">
        <v>930</v>
      </c>
      <c r="B734" s="13" t="s">
        <v>587</v>
      </c>
      <c r="C734" s="14">
        <v>236189</v>
      </c>
      <c r="D734" s="15">
        <v>93</v>
      </c>
      <c r="E734" s="16">
        <v>42321</v>
      </c>
      <c r="F734" s="16">
        <v>43383</v>
      </c>
      <c r="G734" s="16">
        <v>43383</v>
      </c>
      <c r="H734" s="12" t="s">
        <v>15215</v>
      </c>
      <c r="I734" s="11" t="s">
        <v>15881</v>
      </c>
      <c r="J734" s="17">
        <v>16750</v>
      </c>
      <c r="K734" s="17">
        <v>10</v>
      </c>
    </row>
    <row r="735" spans="1:11" s="11" customFormat="1" ht="13.5" customHeight="1" x14ac:dyDescent="0.3">
      <c r="A735" s="12" t="s">
        <v>930</v>
      </c>
      <c r="B735" s="13" t="s">
        <v>587</v>
      </c>
      <c r="C735" s="14">
        <v>236191</v>
      </c>
      <c r="D735" s="15">
        <v>63</v>
      </c>
      <c r="E735" s="16">
        <v>42321</v>
      </c>
      <c r="F735" s="16">
        <v>43383</v>
      </c>
      <c r="G735" s="16">
        <v>43383</v>
      </c>
      <c r="H735" s="12" t="s">
        <v>15216</v>
      </c>
      <c r="I735" s="11" t="s">
        <v>15881</v>
      </c>
      <c r="J735" s="17">
        <v>6000</v>
      </c>
      <c r="K735" s="17">
        <v>10</v>
      </c>
    </row>
    <row r="736" spans="1:11" s="11" customFormat="1" ht="13.5" customHeight="1" x14ac:dyDescent="0.3">
      <c r="A736" s="12" t="s">
        <v>930</v>
      </c>
      <c r="B736" s="13" t="s">
        <v>587</v>
      </c>
      <c r="C736" s="14">
        <v>236195</v>
      </c>
      <c r="D736" s="15">
        <v>65</v>
      </c>
      <c r="E736" s="16">
        <v>42321</v>
      </c>
      <c r="F736" s="16">
        <v>43383</v>
      </c>
      <c r="G736" s="16">
        <v>43383</v>
      </c>
      <c r="H736" s="12" t="s">
        <v>15218</v>
      </c>
      <c r="I736" s="11" t="s">
        <v>15881</v>
      </c>
      <c r="J736" s="17">
        <v>810</v>
      </c>
      <c r="K736" s="17">
        <v>10</v>
      </c>
    </row>
    <row r="737" spans="1:11" s="11" customFormat="1" ht="13.5" customHeight="1" x14ac:dyDescent="0.3">
      <c r="A737" s="12" t="s">
        <v>930</v>
      </c>
      <c r="B737" s="13" t="s">
        <v>587</v>
      </c>
      <c r="C737" s="14">
        <v>236197</v>
      </c>
      <c r="D737" s="15">
        <v>61</v>
      </c>
      <c r="E737" s="16">
        <v>42321</v>
      </c>
      <c r="F737" s="16">
        <v>43383</v>
      </c>
      <c r="G737" s="16">
        <v>43383</v>
      </c>
      <c r="H737" s="12" t="s">
        <v>15219</v>
      </c>
      <c r="I737" s="11" t="s">
        <v>15881</v>
      </c>
      <c r="J737" s="17">
        <v>3240</v>
      </c>
      <c r="K737" s="17">
        <v>10</v>
      </c>
    </row>
    <row r="738" spans="1:11" s="11" customFormat="1" ht="13.5" customHeight="1" x14ac:dyDescent="0.3">
      <c r="A738" s="12" t="s">
        <v>930</v>
      </c>
      <c r="B738" s="13" t="s">
        <v>587</v>
      </c>
      <c r="C738" s="14">
        <v>236199</v>
      </c>
      <c r="D738" s="15">
        <v>60</v>
      </c>
      <c r="E738" s="16">
        <v>42321</v>
      </c>
      <c r="F738" s="16">
        <v>43383</v>
      </c>
      <c r="G738" s="16">
        <v>43383</v>
      </c>
      <c r="H738" s="12" t="s">
        <v>15220</v>
      </c>
      <c r="I738" s="11" t="s">
        <v>15881</v>
      </c>
      <c r="J738" s="17">
        <v>2700</v>
      </c>
      <c r="K738" s="17">
        <v>10</v>
      </c>
    </row>
    <row r="739" spans="1:11" s="11" customFormat="1" ht="13.5" customHeight="1" x14ac:dyDescent="0.3">
      <c r="A739" s="12" t="s">
        <v>930</v>
      </c>
      <c r="B739" s="13" t="s">
        <v>587</v>
      </c>
      <c r="C739" s="14">
        <v>236201</v>
      </c>
      <c r="D739" s="15">
        <v>60</v>
      </c>
      <c r="E739" s="16">
        <v>42321</v>
      </c>
      <c r="F739" s="16">
        <v>43383</v>
      </c>
      <c r="G739" s="16">
        <v>43383</v>
      </c>
      <c r="H739" s="12" t="s">
        <v>15221</v>
      </c>
      <c r="I739" s="11" t="s">
        <v>15881</v>
      </c>
      <c r="J739" s="17">
        <v>720</v>
      </c>
      <c r="K739" s="17">
        <v>10</v>
      </c>
    </row>
    <row r="740" spans="1:11" s="11" customFormat="1" ht="13.5" customHeight="1" x14ac:dyDescent="0.3">
      <c r="A740" s="12" t="s">
        <v>930</v>
      </c>
      <c r="B740" s="13" t="s">
        <v>587</v>
      </c>
      <c r="C740" s="14">
        <v>236203</v>
      </c>
      <c r="D740" s="15">
        <v>33</v>
      </c>
      <c r="E740" s="16">
        <v>42321</v>
      </c>
      <c r="F740" s="16">
        <v>43383</v>
      </c>
      <c r="G740" s="16">
        <v>43383</v>
      </c>
      <c r="H740" s="12" t="s">
        <v>15222</v>
      </c>
      <c r="I740" s="11" t="s">
        <v>15881</v>
      </c>
      <c r="J740" s="17">
        <v>840</v>
      </c>
      <c r="K740" s="17">
        <v>10</v>
      </c>
    </row>
    <row r="741" spans="1:11" s="11" customFormat="1" ht="13.5" customHeight="1" x14ac:dyDescent="0.3">
      <c r="A741" s="12" t="s">
        <v>930</v>
      </c>
      <c r="B741" s="13" t="s">
        <v>587</v>
      </c>
      <c r="C741" s="14">
        <v>236206</v>
      </c>
      <c r="D741" s="15">
        <v>103</v>
      </c>
      <c r="E741" s="16">
        <v>42321</v>
      </c>
      <c r="F741" s="16">
        <v>43383</v>
      </c>
      <c r="G741" s="16">
        <v>43383</v>
      </c>
      <c r="H741" s="12" t="s">
        <v>15224</v>
      </c>
      <c r="I741" s="11" t="s">
        <v>15881</v>
      </c>
      <c r="J741" s="17">
        <v>19500</v>
      </c>
      <c r="K741" s="17">
        <v>10</v>
      </c>
    </row>
    <row r="742" spans="1:11" s="11" customFormat="1" ht="13.5" customHeight="1" x14ac:dyDescent="0.3">
      <c r="A742" s="12" t="s">
        <v>930</v>
      </c>
      <c r="B742" s="13" t="s">
        <v>587</v>
      </c>
      <c r="C742" s="14">
        <v>236209</v>
      </c>
      <c r="D742" s="15">
        <v>60</v>
      </c>
      <c r="E742" s="16">
        <v>42321</v>
      </c>
      <c r="F742" s="16">
        <v>43383</v>
      </c>
      <c r="G742" s="16">
        <v>43383</v>
      </c>
      <c r="H742" s="12" t="s">
        <v>15225</v>
      </c>
      <c r="I742" s="11" t="s">
        <v>15873</v>
      </c>
      <c r="J742" s="17">
        <v>9000</v>
      </c>
      <c r="K742" s="17">
        <v>10</v>
      </c>
    </row>
    <row r="743" spans="1:11" s="11" customFormat="1" ht="13.5" customHeight="1" x14ac:dyDescent="0.3">
      <c r="A743" s="12" t="s">
        <v>930</v>
      </c>
      <c r="B743" s="13" t="s">
        <v>587</v>
      </c>
      <c r="C743" s="14">
        <v>236211</v>
      </c>
      <c r="D743" s="15">
        <v>105</v>
      </c>
      <c r="E743" s="16">
        <v>42321</v>
      </c>
      <c r="F743" s="16">
        <v>43383</v>
      </c>
      <c r="G743" s="16">
        <v>43383</v>
      </c>
      <c r="H743" s="12" t="s">
        <v>15226</v>
      </c>
      <c r="I743" s="11" t="s">
        <v>15873</v>
      </c>
      <c r="J743" s="17">
        <v>3600</v>
      </c>
      <c r="K743" s="17">
        <v>10</v>
      </c>
    </row>
    <row r="744" spans="1:11" s="11" customFormat="1" ht="13.5" customHeight="1" x14ac:dyDescent="0.3">
      <c r="A744" s="12" t="s">
        <v>930</v>
      </c>
      <c r="B744" s="13" t="s">
        <v>587</v>
      </c>
      <c r="C744" s="14">
        <v>236220</v>
      </c>
      <c r="D744" s="15">
        <v>115</v>
      </c>
      <c r="E744" s="16">
        <v>42321</v>
      </c>
      <c r="F744" s="16">
        <v>43383</v>
      </c>
      <c r="G744" s="16">
        <v>43383</v>
      </c>
      <c r="H744" s="12" t="s">
        <v>15135</v>
      </c>
      <c r="I744" s="11" t="s">
        <v>15855</v>
      </c>
      <c r="J744" s="17">
        <v>67200</v>
      </c>
      <c r="K744" s="17">
        <v>10</v>
      </c>
    </row>
    <row r="745" spans="1:11" s="11" customFormat="1" ht="13.5" customHeight="1" x14ac:dyDescent="0.3">
      <c r="A745" s="12" t="s">
        <v>930</v>
      </c>
      <c r="B745" s="13" t="s">
        <v>587</v>
      </c>
      <c r="C745" s="14">
        <v>236228</v>
      </c>
      <c r="D745" s="15">
        <v>46</v>
      </c>
      <c r="E745" s="16">
        <v>42321</v>
      </c>
      <c r="F745" s="16">
        <v>43383</v>
      </c>
      <c r="G745" s="16">
        <v>43383</v>
      </c>
      <c r="H745" s="12" t="s">
        <v>15129</v>
      </c>
      <c r="I745" s="11" t="s">
        <v>13156</v>
      </c>
      <c r="J745" s="17">
        <v>150000</v>
      </c>
      <c r="K745" s="17">
        <v>6</v>
      </c>
    </row>
    <row r="746" spans="1:11" s="11" customFormat="1" ht="13.5" customHeight="1" x14ac:dyDescent="0.3">
      <c r="A746" s="12" t="s">
        <v>930</v>
      </c>
      <c r="B746" s="13" t="s">
        <v>587</v>
      </c>
      <c r="C746" s="14">
        <v>236237</v>
      </c>
      <c r="D746" s="15">
        <v>93</v>
      </c>
      <c r="E746" s="16">
        <v>42321</v>
      </c>
      <c r="F746" s="16">
        <v>43383</v>
      </c>
      <c r="G746" s="16">
        <v>43383</v>
      </c>
      <c r="H746" s="12" t="s">
        <v>15164</v>
      </c>
      <c r="I746" s="11" t="s">
        <v>8422</v>
      </c>
      <c r="J746" s="17">
        <v>18000</v>
      </c>
      <c r="K746" s="17">
        <v>20</v>
      </c>
    </row>
    <row r="747" spans="1:11" s="11" customFormat="1" ht="13.5" customHeight="1" x14ac:dyDescent="0.3">
      <c r="A747" s="12" t="s">
        <v>930</v>
      </c>
      <c r="B747" s="13" t="s">
        <v>587</v>
      </c>
      <c r="C747" s="14">
        <v>236245</v>
      </c>
      <c r="D747" s="15">
        <v>35</v>
      </c>
      <c r="E747" s="16">
        <v>42321</v>
      </c>
      <c r="F747" s="16">
        <v>43383</v>
      </c>
      <c r="G747" s="16">
        <v>43383</v>
      </c>
      <c r="H747" s="12" t="s">
        <v>15142</v>
      </c>
      <c r="I747" s="11" t="s">
        <v>4330</v>
      </c>
      <c r="J747" s="17">
        <v>2250</v>
      </c>
      <c r="K747" s="17">
        <v>12</v>
      </c>
    </row>
    <row r="748" spans="1:11" s="11" customFormat="1" ht="13.5" customHeight="1" x14ac:dyDescent="0.3">
      <c r="A748" s="12" t="s">
        <v>930</v>
      </c>
      <c r="B748" s="13" t="s">
        <v>587</v>
      </c>
      <c r="C748" s="14">
        <v>236250</v>
      </c>
      <c r="D748" s="15">
        <v>92</v>
      </c>
      <c r="E748" s="16">
        <v>42321</v>
      </c>
      <c r="F748" s="16">
        <v>43383</v>
      </c>
      <c r="G748" s="16">
        <v>43383</v>
      </c>
      <c r="H748" s="12" t="s">
        <v>15132</v>
      </c>
      <c r="I748" s="11" t="s">
        <v>15860</v>
      </c>
      <c r="J748" s="17">
        <v>60000</v>
      </c>
      <c r="K748" s="17">
        <v>11</v>
      </c>
    </row>
    <row r="749" spans="1:11" s="11" customFormat="1" ht="13.5" customHeight="1" x14ac:dyDescent="0.3">
      <c r="A749" s="12" t="s">
        <v>930</v>
      </c>
      <c r="B749" s="13" t="s">
        <v>587</v>
      </c>
      <c r="C749" s="14">
        <v>236252</v>
      </c>
      <c r="D749" s="15">
        <v>110</v>
      </c>
      <c r="E749" s="16">
        <v>42321</v>
      </c>
      <c r="F749" s="16">
        <v>43383</v>
      </c>
      <c r="G749" s="16">
        <v>43383</v>
      </c>
      <c r="H749" s="12" t="s">
        <v>15235</v>
      </c>
      <c r="I749" s="11" t="s">
        <v>15841</v>
      </c>
      <c r="J749" s="17">
        <v>9000</v>
      </c>
      <c r="K749" s="17">
        <v>6</v>
      </c>
    </row>
    <row r="750" spans="1:11" s="11" customFormat="1" ht="13.5" customHeight="1" x14ac:dyDescent="0.3">
      <c r="A750" s="12" t="s">
        <v>930</v>
      </c>
      <c r="B750" s="13" t="s">
        <v>587</v>
      </c>
      <c r="C750" s="14">
        <v>236256</v>
      </c>
      <c r="D750" s="15">
        <v>51</v>
      </c>
      <c r="E750" s="16">
        <v>42321</v>
      </c>
      <c r="F750" s="16">
        <v>43383</v>
      </c>
      <c r="G750" s="16">
        <v>43383</v>
      </c>
      <c r="H750" s="12" t="s">
        <v>15237</v>
      </c>
      <c r="I750" s="11" t="s">
        <v>15841</v>
      </c>
      <c r="J750" s="17">
        <v>2000</v>
      </c>
      <c r="K750" s="17">
        <v>7</v>
      </c>
    </row>
    <row r="751" spans="1:11" s="11" customFormat="1" ht="13.5" customHeight="1" x14ac:dyDescent="0.3">
      <c r="A751" s="12" t="s">
        <v>930</v>
      </c>
      <c r="B751" s="13" t="s">
        <v>587</v>
      </c>
      <c r="C751" s="14">
        <v>236258</v>
      </c>
      <c r="D751" s="15">
        <v>114</v>
      </c>
      <c r="E751" s="16">
        <v>42321</v>
      </c>
      <c r="F751" s="16">
        <v>43383</v>
      </c>
      <c r="G751" s="16">
        <v>43383</v>
      </c>
      <c r="H751" s="12" t="s">
        <v>15238</v>
      </c>
      <c r="I751" s="11" t="s">
        <v>3002</v>
      </c>
      <c r="J751" s="17">
        <v>2100</v>
      </c>
      <c r="K751" s="17">
        <v>8</v>
      </c>
    </row>
    <row r="752" spans="1:11" s="11" customFormat="1" ht="13.5" customHeight="1" x14ac:dyDescent="0.3">
      <c r="A752" s="12" t="s">
        <v>930</v>
      </c>
      <c r="B752" s="13" t="s">
        <v>587</v>
      </c>
      <c r="C752" s="14">
        <v>236263</v>
      </c>
      <c r="D752" s="15">
        <v>99</v>
      </c>
      <c r="E752" s="16">
        <v>42321</v>
      </c>
      <c r="F752" s="16">
        <v>43383</v>
      </c>
      <c r="G752" s="16">
        <v>43383</v>
      </c>
      <c r="H752" s="12" t="s">
        <v>15239</v>
      </c>
      <c r="I752" s="11" t="s">
        <v>657</v>
      </c>
      <c r="J752" s="17">
        <v>24000</v>
      </c>
      <c r="K752" s="17">
        <v>8</v>
      </c>
    </row>
    <row r="753" spans="1:11" s="11" customFormat="1" ht="13.5" customHeight="1" x14ac:dyDescent="0.3">
      <c r="A753" s="12" t="s">
        <v>930</v>
      </c>
      <c r="B753" s="13" t="s">
        <v>587</v>
      </c>
      <c r="C753" s="14">
        <v>236343</v>
      </c>
      <c r="D753" s="15">
        <v>29</v>
      </c>
      <c r="E753" s="16">
        <v>42324</v>
      </c>
      <c r="F753" s="16">
        <v>43383</v>
      </c>
      <c r="G753" s="16">
        <v>43383</v>
      </c>
      <c r="H753" s="12" t="s">
        <v>15229</v>
      </c>
      <c r="I753" s="11" t="s">
        <v>15844</v>
      </c>
      <c r="J753" s="17">
        <v>6600</v>
      </c>
      <c r="K753" s="17">
        <v>24</v>
      </c>
    </row>
    <row r="754" spans="1:11" s="11" customFormat="1" ht="13.5" customHeight="1" x14ac:dyDescent="0.3">
      <c r="A754" s="12" t="s">
        <v>930</v>
      </c>
      <c r="B754" s="13" t="s">
        <v>587</v>
      </c>
      <c r="C754" s="14">
        <v>270867</v>
      </c>
      <c r="D754" s="15">
        <v>5</v>
      </c>
      <c r="E754" s="16">
        <v>43108</v>
      </c>
      <c r="F754" s="16">
        <v>43369</v>
      </c>
      <c r="G754" s="16">
        <v>43383</v>
      </c>
      <c r="H754" s="12" t="s">
        <v>15219</v>
      </c>
      <c r="I754" s="11" t="s">
        <v>15881</v>
      </c>
      <c r="J754" s="17">
        <v>2430</v>
      </c>
      <c r="K754" s="17">
        <v>10</v>
      </c>
    </row>
    <row r="755" spans="1:11" s="11" customFormat="1" ht="13.5" customHeight="1" x14ac:dyDescent="0.3">
      <c r="A755" s="12" t="s">
        <v>930</v>
      </c>
      <c r="B755" s="13" t="s">
        <v>587</v>
      </c>
      <c r="C755" s="14">
        <v>270885</v>
      </c>
      <c r="D755" s="15">
        <v>4</v>
      </c>
      <c r="E755" s="16">
        <v>43108</v>
      </c>
      <c r="F755" s="16">
        <v>43320</v>
      </c>
      <c r="G755" s="16">
        <v>43383</v>
      </c>
      <c r="H755" s="12" t="s">
        <v>15239</v>
      </c>
      <c r="I755" s="11" t="s">
        <v>657</v>
      </c>
      <c r="J755" s="17">
        <v>12000</v>
      </c>
      <c r="K755" s="17">
        <v>8</v>
      </c>
    </row>
    <row r="756" spans="1:11" s="11" customFormat="1" ht="13.5" customHeight="1" x14ac:dyDescent="0.3">
      <c r="A756" s="12" t="s">
        <v>930</v>
      </c>
      <c r="B756" s="13" t="s">
        <v>587</v>
      </c>
      <c r="C756" s="14">
        <v>271861</v>
      </c>
      <c r="D756" s="15">
        <v>5</v>
      </c>
      <c r="E756" s="16">
        <v>43125</v>
      </c>
      <c r="F756" s="16">
        <v>43383</v>
      </c>
      <c r="G756" s="16">
        <v>43383</v>
      </c>
      <c r="H756" s="12" t="s">
        <v>15221</v>
      </c>
      <c r="I756" s="11" t="s">
        <v>15881</v>
      </c>
      <c r="J756" s="17">
        <v>720</v>
      </c>
      <c r="K756" s="17">
        <v>10</v>
      </c>
    </row>
    <row r="757" spans="1:11" s="11" customFormat="1" ht="13.5" customHeight="1" x14ac:dyDescent="0.3">
      <c r="A757" s="12" t="s">
        <v>930</v>
      </c>
      <c r="B757" s="13" t="s">
        <v>571</v>
      </c>
      <c r="C757" s="14">
        <v>236266</v>
      </c>
      <c r="D757" s="15">
        <v>130</v>
      </c>
      <c r="E757" s="16">
        <v>42321</v>
      </c>
      <c r="F757" s="16">
        <v>43383</v>
      </c>
      <c r="G757" s="16">
        <v>43383</v>
      </c>
      <c r="H757" s="12" t="s">
        <v>15206</v>
      </c>
      <c r="I757" s="11" t="s">
        <v>15855</v>
      </c>
      <c r="J757" s="17">
        <v>28500</v>
      </c>
      <c r="K757" s="17">
        <v>10</v>
      </c>
    </row>
    <row r="758" spans="1:11" s="11" customFormat="1" ht="13.5" customHeight="1" x14ac:dyDescent="0.3">
      <c r="A758" s="12" t="s">
        <v>930</v>
      </c>
      <c r="B758" s="13" t="s">
        <v>571</v>
      </c>
      <c r="C758" s="14">
        <v>236268</v>
      </c>
      <c r="D758" s="15">
        <v>73</v>
      </c>
      <c r="E758" s="16">
        <v>42321</v>
      </c>
      <c r="F758" s="16">
        <v>43383</v>
      </c>
      <c r="G758" s="16">
        <v>43383</v>
      </c>
      <c r="H758" s="12" t="s">
        <v>15209</v>
      </c>
      <c r="I758" s="11" t="s">
        <v>15872</v>
      </c>
      <c r="J758" s="17">
        <v>10500</v>
      </c>
      <c r="K758" s="17">
        <v>37</v>
      </c>
    </row>
    <row r="759" spans="1:11" s="11" customFormat="1" ht="13.5" customHeight="1" x14ac:dyDescent="0.3">
      <c r="A759" s="12" t="s">
        <v>930</v>
      </c>
      <c r="B759" s="13" t="s">
        <v>571</v>
      </c>
      <c r="C759" s="14">
        <v>236270</v>
      </c>
      <c r="D759" s="15">
        <v>99</v>
      </c>
      <c r="E759" s="16">
        <v>42321</v>
      </c>
      <c r="F759" s="16">
        <v>43383</v>
      </c>
      <c r="G759" s="16">
        <v>43383</v>
      </c>
      <c r="H759" s="12" t="s">
        <v>15241</v>
      </c>
      <c r="I759" s="11" t="s">
        <v>15856</v>
      </c>
      <c r="J759" s="17">
        <v>6000</v>
      </c>
      <c r="K759" s="17">
        <v>33</v>
      </c>
    </row>
    <row r="760" spans="1:11" s="11" customFormat="1" ht="13.5" customHeight="1" x14ac:dyDescent="0.3">
      <c r="A760" s="12" t="s">
        <v>930</v>
      </c>
      <c r="B760" s="13" t="s">
        <v>571</v>
      </c>
      <c r="C760" s="14">
        <v>236273</v>
      </c>
      <c r="D760" s="15">
        <v>112</v>
      </c>
      <c r="E760" s="16">
        <v>42321</v>
      </c>
      <c r="F760" s="16">
        <v>43383</v>
      </c>
      <c r="G760" s="16">
        <v>43383</v>
      </c>
      <c r="H760" s="12" t="s">
        <v>15211</v>
      </c>
      <c r="I760" s="11" t="s">
        <v>15856</v>
      </c>
      <c r="J760" s="17">
        <v>240000</v>
      </c>
      <c r="K760" s="17">
        <v>33</v>
      </c>
    </row>
    <row r="761" spans="1:11" s="11" customFormat="1" ht="13.5" customHeight="1" x14ac:dyDescent="0.3">
      <c r="A761" s="12" t="s">
        <v>930</v>
      </c>
      <c r="B761" s="13" t="s">
        <v>571</v>
      </c>
      <c r="C761" s="14">
        <v>236277</v>
      </c>
      <c r="D761" s="15">
        <v>131</v>
      </c>
      <c r="E761" s="16">
        <v>42321</v>
      </c>
      <c r="F761" s="16">
        <v>43383</v>
      </c>
      <c r="G761" s="16">
        <v>43383</v>
      </c>
      <c r="H761" s="12" t="s">
        <v>15214</v>
      </c>
      <c r="I761" s="11" t="s">
        <v>15881</v>
      </c>
      <c r="J761" s="17">
        <v>81480</v>
      </c>
      <c r="K761" s="17">
        <v>10</v>
      </c>
    </row>
    <row r="762" spans="1:11" s="11" customFormat="1" ht="13.5" customHeight="1" x14ac:dyDescent="0.3">
      <c r="A762" s="12" t="s">
        <v>930</v>
      </c>
      <c r="B762" s="13" t="s">
        <v>571</v>
      </c>
      <c r="C762" s="14">
        <v>236279</v>
      </c>
      <c r="D762" s="15">
        <v>123</v>
      </c>
      <c r="E762" s="16">
        <v>42321</v>
      </c>
      <c r="F762" s="16">
        <v>43383</v>
      </c>
      <c r="G762" s="16">
        <v>43383</v>
      </c>
      <c r="H762" s="12" t="s">
        <v>15215</v>
      </c>
      <c r="I762" s="11" t="s">
        <v>15881</v>
      </c>
      <c r="J762" s="17">
        <v>11875</v>
      </c>
      <c r="K762" s="17">
        <v>10</v>
      </c>
    </row>
    <row r="763" spans="1:11" s="11" customFormat="1" ht="13.5" customHeight="1" x14ac:dyDescent="0.3">
      <c r="A763" s="12" t="s">
        <v>930</v>
      </c>
      <c r="B763" s="13" t="s">
        <v>571</v>
      </c>
      <c r="C763" s="14">
        <v>236281</v>
      </c>
      <c r="D763" s="15">
        <v>111</v>
      </c>
      <c r="E763" s="16">
        <v>42321</v>
      </c>
      <c r="F763" s="16">
        <v>43383</v>
      </c>
      <c r="G763" s="16">
        <v>43383</v>
      </c>
      <c r="H763" s="12" t="s">
        <v>15216</v>
      </c>
      <c r="I763" s="11" t="s">
        <v>15881</v>
      </c>
      <c r="J763" s="17">
        <v>8500</v>
      </c>
      <c r="K763" s="17">
        <v>10</v>
      </c>
    </row>
    <row r="764" spans="1:11" s="11" customFormat="1" ht="13.5" customHeight="1" x14ac:dyDescent="0.3">
      <c r="A764" s="12" t="s">
        <v>930</v>
      </c>
      <c r="B764" s="13" t="s">
        <v>571</v>
      </c>
      <c r="C764" s="14">
        <v>236283</v>
      </c>
      <c r="D764" s="15">
        <v>58</v>
      </c>
      <c r="E764" s="16">
        <v>42321</v>
      </c>
      <c r="F764" s="16">
        <v>43383</v>
      </c>
      <c r="G764" s="16">
        <v>43383</v>
      </c>
      <c r="H764" s="12" t="s">
        <v>15218</v>
      </c>
      <c r="I764" s="11" t="s">
        <v>15881</v>
      </c>
      <c r="J764" s="17">
        <v>540</v>
      </c>
      <c r="K764" s="17">
        <v>10</v>
      </c>
    </row>
    <row r="765" spans="1:11" s="11" customFormat="1" ht="13.5" customHeight="1" x14ac:dyDescent="0.3">
      <c r="A765" s="12" t="s">
        <v>930</v>
      </c>
      <c r="B765" s="13" t="s">
        <v>571</v>
      </c>
      <c r="C765" s="14">
        <v>236285</v>
      </c>
      <c r="D765" s="15">
        <v>44</v>
      </c>
      <c r="E765" s="16">
        <v>42321</v>
      </c>
      <c r="F765" s="16">
        <v>43383</v>
      </c>
      <c r="G765" s="16">
        <v>43383</v>
      </c>
      <c r="H765" s="12" t="s">
        <v>15220</v>
      </c>
      <c r="I765" s="11" t="s">
        <v>15881</v>
      </c>
      <c r="J765" s="17">
        <v>540</v>
      </c>
      <c r="K765" s="17">
        <v>10</v>
      </c>
    </row>
    <row r="766" spans="1:11" s="11" customFormat="1" ht="13.5" customHeight="1" x14ac:dyDescent="0.3">
      <c r="A766" s="12" t="s">
        <v>930</v>
      </c>
      <c r="B766" s="13" t="s">
        <v>571</v>
      </c>
      <c r="C766" s="14">
        <v>236291</v>
      </c>
      <c r="D766" s="15">
        <v>81</v>
      </c>
      <c r="E766" s="16">
        <v>42321</v>
      </c>
      <c r="F766" s="16">
        <v>43383</v>
      </c>
      <c r="G766" s="16">
        <v>43383</v>
      </c>
      <c r="H766" s="12" t="s">
        <v>15226</v>
      </c>
      <c r="I766" s="11" t="s">
        <v>15873</v>
      </c>
      <c r="J766" s="17">
        <v>7200</v>
      </c>
      <c r="K766" s="17">
        <v>10</v>
      </c>
    </row>
    <row r="767" spans="1:11" s="11" customFormat="1" ht="13.5" customHeight="1" x14ac:dyDescent="0.3">
      <c r="A767" s="12" t="s">
        <v>930</v>
      </c>
      <c r="B767" s="13" t="s">
        <v>571</v>
      </c>
      <c r="C767" s="14">
        <v>236293</v>
      </c>
      <c r="D767" s="15">
        <v>92</v>
      </c>
      <c r="E767" s="16">
        <v>42321</v>
      </c>
      <c r="F767" s="16">
        <v>43383</v>
      </c>
      <c r="G767" s="16">
        <v>43383</v>
      </c>
      <c r="H767" s="12" t="s">
        <v>15244</v>
      </c>
      <c r="I767" s="11" t="s">
        <v>15873</v>
      </c>
      <c r="J767" s="17">
        <v>12600</v>
      </c>
      <c r="K767" s="17">
        <v>10</v>
      </c>
    </row>
    <row r="768" spans="1:11" s="11" customFormat="1" ht="13.5" customHeight="1" x14ac:dyDescent="0.3">
      <c r="A768" s="12" t="s">
        <v>930</v>
      </c>
      <c r="B768" s="13" t="s">
        <v>571</v>
      </c>
      <c r="C768" s="14">
        <v>236297</v>
      </c>
      <c r="D768" s="15">
        <v>120</v>
      </c>
      <c r="E768" s="16">
        <v>42321</v>
      </c>
      <c r="F768" s="16">
        <v>43383</v>
      </c>
      <c r="G768" s="16">
        <v>43383</v>
      </c>
      <c r="H768" s="12" t="s">
        <v>15135</v>
      </c>
      <c r="I768" s="11" t="s">
        <v>15855</v>
      </c>
      <c r="J768" s="17">
        <v>35200</v>
      </c>
      <c r="K768" s="17">
        <v>10</v>
      </c>
    </row>
    <row r="769" spans="1:11" s="11" customFormat="1" ht="13.5" customHeight="1" x14ac:dyDescent="0.3">
      <c r="A769" s="12" t="s">
        <v>930</v>
      </c>
      <c r="B769" s="13" t="s">
        <v>571</v>
      </c>
      <c r="C769" s="14">
        <v>236299</v>
      </c>
      <c r="D769" s="15">
        <v>47</v>
      </c>
      <c r="E769" s="16">
        <v>42321</v>
      </c>
      <c r="F769" s="16">
        <v>43383</v>
      </c>
      <c r="G769" s="16">
        <v>43383</v>
      </c>
      <c r="H769" s="12" t="s">
        <v>15231</v>
      </c>
      <c r="I769" s="11" t="s">
        <v>15888</v>
      </c>
      <c r="J769" s="17">
        <v>8250</v>
      </c>
      <c r="K769" s="17">
        <v>8</v>
      </c>
    </row>
    <row r="770" spans="1:11" s="11" customFormat="1" ht="13.5" customHeight="1" x14ac:dyDescent="0.3">
      <c r="A770" s="12" t="s">
        <v>930</v>
      </c>
      <c r="B770" s="13" t="s">
        <v>571</v>
      </c>
      <c r="C770" s="14">
        <v>236308</v>
      </c>
      <c r="D770" s="15">
        <v>43</v>
      </c>
      <c r="E770" s="16">
        <v>42321</v>
      </c>
      <c r="F770" s="16">
        <v>43383</v>
      </c>
      <c r="G770" s="16">
        <v>43383</v>
      </c>
      <c r="H770" s="12" t="s">
        <v>15233</v>
      </c>
      <c r="I770" s="11" t="s">
        <v>15841</v>
      </c>
      <c r="J770" s="17">
        <v>54000</v>
      </c>
      <c r="K770" s="17">
        <v>6</v>
      </c>
    </row>
    <row r="771" spans="1:11" s="11" customFormat="1" ht="13.5" customHeight="1" x14ac:dyDescent="0.3">
      <c r="A771" s="12" t="s">
        <v>930</v>
      </c>
      <c r="B771" s="13" t="s">
        <v>571</v>
      </c>
      <c r="C771" s="14">
        <v>236312</v>
      </c>
      <c r="D771" s="15">
        <v>118</v>
      </c>
      <c r="E771" s="16">
        <v>42321</v>
      </c>
      <c r="F771" s="16">
        <v>43383</v>
      </c>
      <c r="G771" s="16">
        <v>43383</v>
      </c>
      <c r="H771" s="12" t="s">
        <v>15238</v>
      </c>
      <c r="I771" s="11" t="s">
        <v>3002</v>
      </c>
      <c r="J771" s="17">
        <v>2100</v>
      </c>
      <c r="K771" s="17">
        <v>8</v>
      </c>
    </row>
    <row r="772" spans="1:11" s="11" customFormat="1" ht="13.5" customHeight="1" x14ac:dyDescent="0.3">
      <c r="A772" s="12" t="s">
        <v>930</v>
      </c>
      <c r="B772" s="13" t="s">
        <v>571</v>
      </c>
      <c r="C772" s="14">
        <v>243759</v>
      </c>
      <c r="D772" s="15">
        <v>49</v>
      </c>
      <c r="E772" s="16">
        <v>42506</v>
      </c>
      <c r="F772" s="16">
        <v>43383</v>
      </c>
      <c r="G772" s="16">
        <v>43383</v>
      </c>
      <c r="H772" s="12" t="s">
        <v>15153</v>
      </c>
      <c r="I772" s="11" t="s">
        <v>15860</v>
      </c>
      <c r="J772" s="17">
        <v>21000</v>
      </c>
      <c r="K772" s="17">
        <v>11</v>
      </c>
    </row>
    <row r="773" spans="1:11" s="11" customFormat="1" ht="13.5" customHeight="1" x14ac:dyDescent="0.3">
      <c r="A773" s="12" t="s">
        <v>930</v>
      </c>
      <c r="B773" s="13" t="s">
        <v>571</v>
      </c>
      <c r="C773" s="14">
        <v>253414</v>
      </c>
      <c r="D773" s="15">
        <v>35</v>
      </c>
      <c r="E773" s="16">
        <v>42744</v>
      </c>
      <c r="F773" s="16">
        <v>43383</v>
      </c>
      <c r="G773" s="16">
        <v>43383</v>
      </c>
      <c r="H773" s="12" t="s">
        <v>15245</v>
      </c>
      <c r="I773" s="11" t="s">
        <v>15844</v>
      </c>
      <c r="J773" s="17">
        <v>21600</v>
      </c>
      <c r="K773" s="17">
        <v>24</v>
      </c>
    </row>
    <row r="774" spans="1:11" s="11" customFormat="1" ht="13.5" customHeight="1" x14ac:dyDescent="0.3">
      <c r="A774" s="12" t="s">
        <v>930</v>
      </c>
      <c r="B774" s="13" t="s">
        <v>571</v>
      </c>
      <c r="C774" s="14">
        <v>256315</v>
      </c>
      <c r="D774" s="15">
        <v>58</v>
      </c>
      <c r="E774" s="16">
        <v>42802</v>
      </c>
      <c r="F774" s="16">
        <v>43383</v>
      </c>
      <c r="G774" s="16">
        <v>43383</v>
      </c>
      <c r="H774" s="12" t="s">
        <v>15246</v>
      </c>
      <c r="I774" s="11" t="s">
        <v>15881</v>
      </c>
      <c r="J774" s="17">
        <v>4200</v>
      </c>
      <c r="K774" s="17">
        <v>10</v>
      </c>
    </row>
    <row r="775" spans="1:11" s="11" customFormat="1" ht="13.5" customHeight="1" x14ac:dyDescent="0.3">
      <c r="A775" s="12" t="s">
        <v>930</v>
      </c>
      <c r="B775" s="13" t="s">
        <v>571</v>
      </c>
      <c r="C775" s="14">
        <v>272576</v>
      </c>
      <c r="D775" s="15">
        <v>5</v>
      </c>
      <c r="E775" s="16">
        <v>43139</v>
      </c>
      <c r="F775" s="16">
        <v>43348</v>
      </c>
      <c r="G775" s="16">
        <v>43383</v>
      </c>
      <c r="H775" s="12" t="s">
        <v>15121</v>
      </c>
      <c r="I775" s="11" t="s">
        <v>1343</v>
      </c>
      <c r="J775" s="17">
        <v>210000</v>
      </c>
      <c r="K775" s="17">
        <v>8</v>
      </c>
    </row>
    <row r="776" spans="1:11" s="11" customFormat="1" ht="13.5" customHeight="1" x14ac:dyDescent="0.3">
      <c r="A776" s="12" t="s">
        <v>721</v>
      </c>
      <c r="B776" s="13" t="s">
        <v>587</v>
      </c>
      <c r="C776" s="14">
        <v>278769</v>
      </c>
      <c r="D776" s="15">
        <v>1</v>
      </c>
      <c r="E776" s="16">
        <v>43251</v>
      </c>
      <c r="F776" s="16">
        <v>43369</v>
      </c>
      <c r="G776" s="16">
        <v>43383</v>
      </c>
      <c r="H776" s="12" t="s">
        <v>15340</v>
      </c>
      <c r="I776" s="11" t="s">
        <v>15851</v>
      </c>
      <c r="J776" s="17">
        <v>7200</v>
      </c>
      <c r="K776" s="17">
        <v>20</v>
      </c>
    </row>
    <row r="777" spans="1:11" s="11" customFormat="1" ht="13.5" customHeight="1" x14ac:dyDescent="0.3">
      <c r="A777" s="12" t="s">
        <v>901</v>
      </c>
      <c r="B777" s="13" t="s">
        <v>587</v>
      </c>
      <c r="C777" s="14">
        <v>278589</v>
      </c>
      <c r="D777" s="15">
        <v>1</v>
      </c>
      <c r="E777" s="16">
        <v>43245</v>
      </c>
      <c r="F777" s="16">
        <v>43250</v>
      </c>
      <c r="G777" s="16">
        <v>43383</v>
      </c>
      <c r="H777" s="12" t="s">
        <v>15257</v>
      </c>
      <c r="I777" s="11" t="s">
        <v>15851</v>
      </c>
      <c r="J777" s="17">
        <v>40000</v>
      </c>
      <c r="K777" s="17">
        <v>20</v>
      </c>
    </row>
    <row r="778" spans="1:11" s="11" customFormat="1" ht="13.5" customHeight="1" x14ac:dyDescent="0.3">
      <c r="A778" s="12" t="s">
        <v>151</v>
      </c>
      <c r="B778" s="13" t="s">
        <v>621</v>
      </c>
      <c r="C778" s="14">
        <v>277957</v>
      </c>
      <c r="D778" s="15">
        <v>5</v>
      </c>
      <c r="E778" s="16">
        <v>43235</v>
      </c>
      <c r="F778" s="16">
        <v>43383</v>
      </c>
      <c r="G778" s="16">
        <v>43383</v>
      </c>
      <c r="H778" s="12" t="s">
        <v>15142</v>
      </c>
      <c r="I778" s="11" t="s">
        <v>4330</v>
      </c>
      <c r="J778" s="17">
        <v>36000</v>
      </c>
      <c r="K778" s="17">
        <v>12</v>
      </c>
    </row>
    <row r="779" spans="1:11" s="11" customFormat="1" ht="13.5" customHeight="1" x14ac:dyDescent="0.3">
      <c r="A779" s="12" t="s">
        <v>151</v>
      </c>
      <c r="B779" s="13" t="s">
        <v>621</v>
      </c>
      <c r="C779" s="14">
        <v>278630</v>
      </c>
      <c r="D779" s="15">
        <v>1</v>
      </c>
      <c r="E779" s="16">
        <v>43249</v>
      </c>
      <c r="F779" s="16">
        <v>43306</v>
      </c>
      <c r="G779" s="16">
        <v>43383</v>
      </c>
      <c r="H779" s="12" t="s">
        <v>15164</v>
      </c>
      <c r="I779" s="11" t="s">
        <v>8422</v>
      </c>
      <c r="J779" s="17">
        <v>6000</v>
      </c>
      <c r="K779" s="17">
        <v>20</v>
      </c>
    </row>
    <row r="780" spans="1:11" s="11" customFormat="1" ht="13.5" customHeight="1" x14ac:dyDescent="0.3">
      <c r="A780" s="12" t="s">
        <v>151</v>
      </c>
      <c r="B780" s="13" t="s">
        <v>621</v>
      </c>
      <c r="C780" s="14">
        <v>278797</v>
      </c>
      <c r="D780" s="15">
        <v>1</v>
      </c>
      <c r="E780" s="16">
        <v>43251</v>
      </c>
      <c r="F780" s="16">
        <v>43355</v>
      </c>
      <c r="G780" s="16">
        <v>43383</v>
      </c>
      <c r="H780" s="12" t="s">
        <v>15110</v>
      </c>
      <c r="I780" s="11" t="s">
        <v>15856</v>
      </c>
      <c r="J780" s="17">
        <v>69000</v>
      </c>
      <c r="K780" s="17">
        <v>33</v>
      </c>
    </row>
    <row r="781" spans="1:11" s="11" customFormat="1" ht="13.5" customHeight="1" x14ac:dyDescent="0.3">
      <c r="A781" s="12" t="s">
        <v>151</v>
      </c>
      <c r="B781" s="13" t="s">
        <v>621</v>
      </c>
      <c r="C781" s="14">
        <v>278797</v>
      </c>
      <c r="D781" s="15">
        <v>2</v>
      </c>
      <c r="E781" s="16">
        <v>43251</v>
      </c>
      <c r="F781" s="16">
        <v>43355</v>
      </c>
      <c r="G781" s="16">
        <v>43383</v>
      </c>
      <c r="H781" s="12" t="s">
        <v>15352</v>
      </c>
      <c r="I781" s="11" t="s">
        <v>8422</v>
      </c>
      <c r="J781" s="17">
        <v>9000</v>
      </c>
      <c r="K781" s="17">
        <v>20</v>
      </c>
    </row>
    <row r="782" spans="1:11" s="11" customFormat="1" ht="13.5" customHeight="1" x14ac:dyDescent="0.3">
      <c r="A782" s="12" t="s">
        <v>151</v>
      </c>
      <c r="B782" s="13" t="s">
        <v>621</v>
      </c>
      <c r="C782" s="14">
        <v>278797</v>
      </c>
      <c r="D782" s="15">
        <v>3</v>
      </c>
      <c r="E782" s="16">
        <v>43251</v>
      </c>
      <c r="F782" s="16">
        <v>43355</v>
      </c>
      <c r="G782" s="16">
        <v>43383</v>
      </c>
      <c r="H782" s="12" t="s">
        <v>15164</v>
      </c>
      <c r="I782" s="11" t="s">
        <v>8422</v>
      </c>
      <c r="J782" s="17">
        <v>8000</v>
      </c>
      <c r="K782" s="17">
        <v>20</v>
      </c>
    </row>
    <row r="783" spans="1:11" s="11" customFormat="1" ht="13.5" customHeight="1" x14ac:dyDescent="0.3">
      <c r="A783" s="12" t="s">
        <v>151</v>
      </c>
      <c r="B783" s="13" t="s">
        <v>621</v>
      </c>
      <c r="C783" s="14">
        <v>281140</v>
      </c>
      <c r="D783" s="15">
        <v>1</v>
      </c>
      <c r="E783" s="16">
        <v>43298</v>
      </c>
      <c r="F783" s="16">
        <v>43313</v>
      </c>
      <c r="G783" s="16">
        <v>43383</v>
      </c>
      <c r="H783" s="12" t="s">
        <v>15153</v>
      </c>
      <c r="I783" s="11" t="s">
        <v>15860</v>
      </c>
      <c r="J783" s="17">
        <v>24000</v>
      </c>
      <c r="K783" s="17">
        <v>11</v>
      </c>
    </row>
    <row r="784" spans="1:11" s="11" customFormat="1" ht="13.5" customHeight="1" x14ac:dyDescent="0.3">
      <c r="A784" s="12" t="s">
        <v>151</v>
      </c>
      <c r="B784" s="13" t="s">
        <v>621</v>
      </c>
      <c r="C784" s="14">
        <v>281299</v>
      </c>
      <c r="D784" s="15">
        <v>2</v>
      </c>
      <c r="E784" s="16">
        <v>43300</v>
      </c>
      <c r="F784" s="16">
        <v>43378</v>
      </c>
      <c r="G784" s="16">
        <v>43383</v>
      </c>
      <c r="H784" s="12" t="s">
        <v>15153</v>
      </c>
      <c r="I784" s="11" t="s">
        <v>15860</v>
      </c>
      <c r="J784" s="17">
        <v>15000</v>
      </c>
      <c r="K784" s="17">
        <v>11</v>
      </c>
    </row>
    <row r="785" spans="1:11" s="11" customFormat="1" ht="13.5" customHeight="1" x14ac:dyDescent="0.3">
      <c r="A785" s="12" t="s">
        <v>151</v>
      </c>
      <c r="B785" s="13" t="s">
        <v>621</v>
      </c>
      <c r="C785" s="14">
        <v>282470</v>
      </c>
      <c r="D785" s="15">
        <v>2</v>
      </c>
      <c r="E785" s="16">
        <v>43322</v>
      </c>
      <c r="F785" s="16">
        <v>43383</v>
      </c>
      <c r="G785" s="16">
        <v>43383</v>
      </c>
      <c r="H785" s="12" t="s">
        <v>15129</v>
      </c>
      <c r="I785" s="11" t="s">
        <v>13156</v>
      </c>
      <c r="J785" s="17">
        <v>20000</v>
      </c>
      <c r="K785" s="17">
        <v>6</v>
      </c>
    </row>
    <row r="786" spans="1:11" s="11" customFormat="1" ht="13.5" customHeight="1" x14ac:dyDescent="0.3">
      <c r="A786" s="12" t="s">
        <v>920</v>
      </c>
      <c r="B786" s="13" t="s">
        <v>15284</v>
      </c>
      <c r="C786" s="14">
        <v>278563</v>
      </c>
      <c r="D786" s="15">
        <v>1</v>
      </c>
      <c r="E786" s="16">
        <v>43245</v>
      </c>
      <c r="F786" s="16">
        <v>43313</v>
      </c>
      <c r="G786" s="16">
        <v>43383</v>
      </c>
      <c r="H786" s="12" t="s">
        <v>15164</v>
      </c>
      <c r="I786" s="11" t="s">
        <v>8422</v>
      </c>
      <c r="J786" s="17">
        <v>120000</v>
      </c>
      <c r="K786" s="17">
        <v>20</v>
      </c>
    </row>
    <row r="787" spans="1:11" s="11" customFormat="1" ht="13.5" customHeight="1" x14ac:dyDescent="0.3">
      <c r="A787" s="12" t="s">
        <v>920</v>
      </c>
      <c r="B787" s="13" t="s">
        <v>779</v>
      </c>
      <c r="C787" s="14">
        <v>278561</v>
      </c>
      <c r="D787" s="15">
        <v>1</v>
      </c>
      <c r="E787" s="16">
        <v>43245</v>
      </c>
      <c r="F787" s="16">
        <v>43292</v>
      </c>
      <c r="G787" s="16">
        <v>43383</v>
      </c>
      <c r="H787" s="12" t="s">
        <v>15172</v>
      </c>
      <c r="I787" s="11" t="s">
        <v>15845</v>
      </c>
      <c r="J787" s="17">
        <v>52000</v>
      </c>
      <c r="K787" s="17">
        <v>20</v>
      </c>
    </row>
    <row r="788" spans="1:11" s="11" customFormat="1" ht="13.5" customHeight="1" x14ac:dyDescent="0.3">
      <c r="A788" s="12" t="s">
        <v>920</v>
      </c>
      <c r="B788" s="13" t="s">
        <v>709</v>
      </c>
      <c r="C788" s="14">
        <v>276987</v>
      </c>
      <c r="D788" s="15">
        <v>4</v>
      </c>
      <c r="E788" s="16">
        <v>43216</v>
      </c>
      <c r="F788" s="16">
        <v>43243</v>
      </c>
      <c r="G788" s="16">
        <v>43383</v>
      </c>
      <c r="H788" s="12" t="s">
        <v>15368</v>
      </c>
      <c r="I788" s="11" t="s">
        <v>15870</v>
      </c>
      <c r="J788" s="17">
        <v>32000</v>
      </c>
      <c r="K788" s="17">
        <v>20.399999999999999</v>
      </c>
    </row>
    <row r="789" spans="1:11" s="11" customFormat="1" ht="13.5" customHeight="1" x14ac:dyDescent="0.3">
      <c r="A789" s="12" t="s">
        <v>1231</v>
      </c>
      <c r="B789" s="13" t="s">
        <v>587</v>
      </c>
      <c r="C789" s="14">
        <v>272921</v>
      </c>
      <c r="D789" s="15">
        <v>1</v>
      </c>
      <c r="E789" s="16">
        <v>43145</v>
      </c>
      <c r="F789" s="16">
        <v>43145</v>
      </c>
      <c r="G789" s="16">
        <v>43383</v>
      </c>
      <c r="H789" s="12" t="s">
        <v>15324</v>
      </c>
      <c r="I789" s="11" t="s">
        <v>15846</v>
      </c>
      <c r="J789" s="17">
        <v>30000</v>
      </c>
      <c r="K789" s="17">
        <v>20</v>
      </c>
    </row>
    <row r="790" spans="1:11" s="11" customFormat="1" ht="13.5" customHeight="1" x14ac:dyDescent="0.3">
      <c r="A790" s="12" t="s">
        <v>1231</v>
      </c>
      <c r="B790" s="13" t="s">
        <v>587</v>
      </c>
      <c r="C790" s="14">
        <v>281581</v>
      </c>
      <c r="D790" s="15">
        <v>1</v>
      </c>
      <c r="E790" s="16">
        <v>43306</v>
      </c>
      <c r="F790" s="16">
        <v>43306</v>
      </c>
      <c r="G790" s="16">
        <v>43383</v>
      </c>
      <c r="H790" s="12" t="s">
        <v>15100</v>
      </c>
      <c r="I790" s="11" t="s">
        <v>15878</v>
      </c>
      <c r="J790" s="17">
        <v>300</v>
      </c>
      <c r="K790" s="17">
        <v>10</v>
      </c>
    </row>
    <row r="791" spans="1:11" s="11" customFormat="1" ht="13.5" customHeight="1" x14ac:dyDescent="0.3">
      <c r="A791" s="12" t="s">
        <v>1231</v>
      </c>
      <c r="B791" s="13" t="s">
        <v>587</v>
      </c>
      <c r="C791" s="14">
        <v>281581</v>
      </c>
      <c r="D791" s="15">
        <v>2</v>
      </c>
      <c r="E791" s="16">
        <v>43306</v>
      </c>
      <c r="F791" s="16">
        <v>43306</v>
      </c>
      <c r="G791" s="16">
        <v>43383</v>
      </c>
      <c r="H791" s="12" t="s">
        <v>15104</v>
      </c>
      <c r="I791" s="11" t="s">
        <v>15878</v>
      </c>
      <c r="J791" s="17">
        <v>320</v>
      </c>
      <c r="K791" s="17">
        <v>10</v>
      </c>
    </row>
    <row r="792" spans="1:11" s="11" customFormat="1" ht="13.5" customHeight="1" x14ac:dyDescent="0.3">
      <c r="A792" s="12" t="s">
        <v>1231</v>
      </c>
      <c r="B792" s="13" t="s">
        <v>587</v>
      </c>
      <c r="C792" s="14">
        <v>283071</v>
      </c>
      <c r="D792" s="15">
        <v>7</v>
      </c>
      <c r="E792" s="16">
        <v>43334</v>
      </c>
      <c r="F792" s="16">
        <v>43334</v>
      </c>
      <c r="G792" s="16">
        <v>43383</v>
      </c>
      <c r="H792" s="12" t="s">
        <v>15129</v>
      </c>
      <c r="I792" s="11" t="s">
        <v>13156</v>
      </c>
      <c r="J792" s="17">
        <v>20000</v>
      </c>
      <c r="K792" s="17">
        <v>6</v>
      </c>
    </row>
    <row r="793" spans="1:11" s="11" customFormat="1" ht="13.5" customHeight="1" x14ac:dyDescent="0.3">
      <c r="A793" s="12" t="s">
        <v>1231</v>
      </c>
      <c r="B793" s="13" t="s">
        <v>587</v>
      </c>
      <c r="C793" s="14">
        <v>283165</v>
      </c>
      <c r="D793" s="15">
        <v>2</v>
      </c>
      <c r="E793" s="16">
        <v>43335</v>
      </c>
      <c r="F793" s="16">
        <v>43341</v>
      </c>
      <c r="G793" s="16">
        <v>43383</v>
      </c>
      <c r="H793" s="12" t="s">
        <v>15129</v>
      </c>
      <c r="I793" s="11" t="s">
        <v>13156</v>
      </c>
      <c r="J793" s="17">
        <v>10000</v>
      </c>
      <c r="K793" s="17">
        <v>6</v>
      </c>
    </row>
    <row r="794" spans="1:11" s="11" customFormat="1" ht="13.5" customHeight="1" x14ac:dyDescent="0.3">
      <c r="A794" s="12" t="s">
        <v>1231</v>
      </c>
      <c r="B794" s="13" t="s">
        <v>585</v>
      </c>
      <c r="C794" s="14">
        <v>277348</v>
      </c>
      <c r="D794" s="15">
        <v>1</v>
      </c>
      <c r="E794" s="16">
        <v>43222</v>
      </c>
      <c r="F794" s="16">
        <v>43222</v>
      </c>
      <c r="G794" s="16">
        <v>43383</v>
      </c>
      <c r="H794" s="12" t="s">
        <v>15373</v>
      </c>
      <c r="I794" s="11" t="s">
        <v>15844</v>
      </c>
      <c r="J794" s="17">
        <v>3600</v>
      </c>
      <c r="K794" s="17">
        <v>24</v>
      </c>
    </row>
    <row r="795" spans="1:11" s="11" customFormat="1" ht="13.5" customHeight="1" x14ac:dyDescent="0.3">
      <c r="A795" s="12" t="s">
        <v>574</v>
      </c>
      <c r="B795" s="13" t="s">
        <v>15582</v>
      </c>
      <c r="C795" s="14">
        <v>280694</v>
      </c>
      <c r="D795" s="15">
        <v>3</v>
      </c>
      <c r="E795" s="16">
        <v>43290</v>
      </c>
      <c r="F795" s="16">
        <v>43376</v>
      </c>
      <c r="G795" s="16">
        <v>43383</v>
      </c>
      <c r="H795" s="12" t="s">
        <v>15739</v>
      </c>
      <c r="I795" s="11" t="s">
        <v>15889</v>
      </c>
      <c r="J795" s="17">
        <v>11880</v>
      </c>
      <c r="K795" s="17">
        <v>12</v>
      </c>
    </row>
    <row r="796" spans="1:11" s="11" customFormat="1" ht="13.5" customHeight="1" x14ac:dyDescent="0.3">
      <c r="A796" s="12" t="s">
        <v>574</v>
      </c>
      <c r="B796" s="13" t="s">
        <v>15751</v>
      </c>
      <c r="C796" s="14">
        <v>278720</v>
      </c>
      <c r="D796" s="15">
        <v>1</v>
      </c>
      <c r="E796" s="16">
        <v>43250</v>
      </c>
      <c r="F796" s="16">
        <v>43250</v>
      </c>
      <c r="G796" s="16">
        <v>43383</v>
      </c>
      <c r="H796" s="12" t="s">
        <v>15281</v>
      </c>
      <c r="I796" s="11" t="s">
        <v>15837</v>
      </c>
      <c r="J796" s="17">
        <v>1000</v>
      </c>
      <c r="K796" s="17">
        <v>24</v>
      </c>
    </row>
    <row r="797" spans="1:11" s="11" customFormat="1" ht="13.5" customHeight="1" x14ac:dyDescent="0.3">
      <c r="A797" s="12" t="s">
        <v>875</v>
      </c>
      <c r="B797" s="13" t="s">
        <v>587</v>
      </c>
      <c r="C797" s="14">
        <v>281149</v>
      </c>
      <c r="D797" s="15">
        <v>6</v>
      </c>
      <c r="E797" s="16">
        <v>43298</v>
      </c>
      <c r="F797" s="16">
        <v>43300</v>
      </c>
      <c r="G797" s="16">
        <v>43384</v>
      </c>
      <c r="H797" s="12" t="s">
        <v>15153</v>
      </c>
      <c r="I797" s="11" t="s">
        <v>15860</v>
      </c>
      <c r="J797" s="17">
        <v>6000</v>
      </c>
      <c r="K797" s="17">
        <v>11</v>
      </c>
    </row>
    <row r="798" spans="1:11" s="11" customFormat="1" ht="13.5" customHeight="1" x14ac:dyDescent="0.3">
      <c r="A798" s="12" t="s">
        <v>875</v>
      </c>
      <c r="B798" s="13" t="s">
        <v>587</v>
      </c>
      <c r="C798" s="14">
        <v>281149</v>
      </c>
      <c r="D798" s="15">
        <v>7</v>
      </c>
      <c r="E798" s="16">
        <v>43298</v>
      </c>
      <c r="F798" s="16">
        <v>43300</v>
      </c>
      <c r="G798" s="16">
        <v>43384</v>
      </c>
      <c r="H798" s="12" t="s">
        <v>15167</v>
      </c>
      <c r="I798" s="11" t="s">
        <v>15860</v>
      </c>
      <c r="J798" s="17">
        <v>2000</v>
      </c>
      <c r="K798" s="17">
        <v>11</v>
      </c>
    </row>
    <row r="799" spans="1:11" s="11" customFormat="1" ht="13.5" customHeight="1" x14ac:dyDescent="0.3">
      <c r="A799" s="12" t="s">
        <v>875</v>
      </c>
      <c r="B799" s="13" t="s">
        <v>587</v>
      </c>
      <c r="C799" s="14">
        <v>281513</v>
      </c>
      <c r="D799" s="15">
        <v>2</v>
      </c>
      <c r="E799" s="16">
        <v>43305</v>
      </c>
      <c r="F799" s="16">
        <v>43307</v>
      </c>
      <c r="G799" s="16">
        <v>43384</v>
      </c>
      <c r="H799" s="12" t="s">
        <v>15287</v>
      </c>
      <c r="I799" s="11" t="s">
        <v>15885</v>
      </c>
      <c r="J799" s="17">
        <v>880</v>
      </c>
      <c r="K799" s="17">
        <v>10</v>
      </c>
    </row>
    <row r="800" spans="1:11" s="11" customFormat="1" ht="13.5" customHeight="1" x14ac:dyDescent="0.3">
      <c r="A800" s="12" t="s">
        <v>875</v>
      </c>
      <c r="B800" s="13" t="s">
        <v>587</v>
      </c>
      <c r="C800" s="14">
        <v>281513</v>
      </c>
      <c r="D800" s="15">
        <v>5</v>
      </c>
      <c r="E800" s="16">
        <v>43305</v>
      </c>
      <c r="F800" s="16">
        <v>43307</v>
      </c>
      <c r="G800" s="16">
        <v>43384</v>
      </c>
      <c r="H800" s="12" t="s">
        <v>15288</v>
      </c>
      <c r="I800" s="11" t="s">
        <v>15859</v>
      </c>
      <c r="J800" s="17">
        <v>3000</v>
      </c>
      <c r="K800" s="17">
        <v>10</v>
      </c>
    </row>
    <row r="801" spans="1:11" s="11" customFormat="1" ht="13.5" customHeight="1" x14ac:dyDescent="0.3">
      <c r="A801" s="12" t="s">
        <v>875</v>
      </c>
      <c r="B801" s="13" t="s">
        <v>587</v>
      </c>
      <c r="C801" s="14">
        <v>283136</v>
      </c>
      <c r="D801" s="15">
        <v>9</v>
      </c>
      <c r="E801" s="16">
        <v>43335</v>
      </c>
      <c r="F801" s="16">
        <v>43335</v>
      </c>
      <c r="G801" s="16">
        <v>43384</v>
      </c>
      <c r="H801" s="12" t="s">
        <v>15117</v>
      </c>
      <c r="I801" s="11" t="s">
        <v>13156</v>
      </c>
      <c r="J801" s="17">
        <v>1800</v>
      </c>
      <c r="K801" s="17">
        <v>6</v>
      </c>
    </row>
    <row r="802" spans="1:11" s="11" customFormat="1" ht="13.5" customHeight="1" x14ac:dyDescent="0.3">
      <c r="A802" s="12" t="s">
        <v>2128</v>
      </c>
      <c r="B802" s="13" t="s">
        <v>585</v>
      </c>
      <c r="C802" s="14">
        <v>278867</v>
      </c>
      <c r="D802" s="15">
        <v>1</v>
      </c>
      <c r="E802" s="16">
        <v>43252</v>
      </c>
      <c r="F802" s="16">
        <v>43258</v>
      </c>
      <c r="G802" s="16">
        <v>43384</v>
      </c>
      <c r="H802" s="12" t="s">
        <v>15346</v>
      </c>
      <c r="I802" s="11" t="s">
        <v>15856</v>
      </c>
      <c r="J802" s="17">
        <v>18000</v>
      </c>
      <c r="K802" s="17">
        <v>33</v>
      </c>
    </row>
    <row r="803" spans="1:11" s="11" customFormat="1" ht="13.5" customHeight="1" x14ac:dyDescent="0.3">
      <c r="A803" s="12" t="s">
        <v>661</v>
      </c>
      <c r="B803" s="13" t="s">
        <v>621</v>
      </c>
      <c r="C803" s="14">
        <v>280756</v>
      </c>
      <c r="D803" s="15">
        <v>1</v>
      </c>
      <c r="E803" s="16">
        <v>43290</v>
      </c>
      <c r="F803" s="16">
        <v>43293</v>
      </c>
      <c r="G803" s="16">
        <v>43384</v>
      </c>
      <c r="H803" s="12" t="s">
        <v>15355</v>
      </c>
      <c r="I803" s="11" t="s">
        <v>15898</v>
      </c>
      <c r="J803" s="17">
        <v>12320</v>
      </c>
      <c r="K803" s="17">
        <v>12</v>
      </c>
    </row>
    <row r="804" spans="1:11" s="11" customFormat="1" ht="13.5" customHeight="1" x14ac:dyDescent="0.3">
      <c r="A804" s="12" t="s">
        <v>600</v>
      </c>
      <c r="B804" s="13" t="s">
        <v>587</v>
      </c>
      <c r="C804" s="14">
        <v>276513</v>
      </c>
      <c r="D804" s="15">
        <v>9</v>
      </c>
      <c r="E804" s="16">
        <v>43208</v>
      </c>
      <c r="F804" s="16">
        <v>43209</v>
      </c>
      <c r="G804" s="16">
        <v>43384</v>
      </c>
      <c r="H804" s="12" t="s">
        <v>15301</v>
      </c>
      <c r="I804" s="11" t="s">
        <v>15844</v>
      </c>
      <c r="J804" s="17">
        <v>3200</v>
      </c>
      <c r="K804" s="17">
        <v>24</v>
      </c>
    </row>
    <row r="805" spans="1:11" s="11" customFormat="1" ht="13.5" customHeight="1" x14ac:dyDescent="0.3">
      <c r="A805" s="12" t="s">
        <v>600</v>
      </c>
      <c r="B805" s="13" t="s">
        <v>587</v>
      </c>
      <c r="C805" s="14">
        <v>276513</v>
      </c>
      <c r="D805" s="15">
        <v>10</v>
      </c>
      <c r="E805" s="16">
        <v>43208</v>
      </c>
      <c r="F805" s="16">
        <v>43209</v>
      </c>
      <c r="G805" s="16">
        <v>43384</v>
      </c>
      <c r="H805" s="12" t="s">
        <v>15277</v>
      </c>
      <c r="I805" s="11" t="s">
        <v>15844</v>
      </c>
      <c r="J805" s="17">
        <v>10000</v>
      </c>
      <c r="K805" s="17">
        <v>24</v>
      </c>
    </row>
    <row r="806" spans="1:11" s="11" customFormat="1" ht="13.5" customHeight="1" x14ac:dyDescent="0.3">
      <c r="A806" s="12" t="s">
        <v>600</v>
      </c>
      <c r="B806" s="13" t="s">
        <v>587</v>
      </c>
      <c r="C806" s="14">
        <v>276513</v>
      </c>
      <c r="D806" s="15">
        <v>17</v>
      </c>
      <c r="E806" s="16">
        <v>43208</v>
      </c>
      <c r="F806" s="16">
        <v>43209</v>
      </c>
      <c r="G806" s="16">
        <v>43384</v>
      </c>
      <c r="H806" s="12" t="s">
        <v>15323</v>
      </c>
      <c r="I806" s="11" t="s">
        <v>15869</v>
      </c>
      <c r="J806" s="17">
        <v>3500</v>
      </c>
      <c r="K806" s="17">
        <v>37</v>
      </c>
    </row>
    <row r="807" spans="1:11" s="11" customFormat="1" ht="13.5" customHeight="1" x14ac:dyDescent="0.3">
      <c r="A807" s="12" t="s">
        <v>600</v>
      </c>
      <c r="B807" s="13" t="s">
        <v>587</v>
      </c>
      <c r="C807" s="14">
        <v>278676</v>
      </c>
      <c r="D807" s="15">
        <v>20</v>
      </c>
      <c r="E807" s="16">
        <v>43249</v>
      </c>
      <c r="F807" s="16">
        <v>43265</v>
      </c>
      <c r="G807" s="16">
        <v>43384</v>
      </c>
      <c r="H807" s="12" t="s">
        <v>15290</v>
      </c>
      <c r="I807" s="11" t="s">
        <v>8422</v>
      </c>
      <c r="J807" s="17">
        <v>20000</v>
      </c>
      <c r="K807" s="17">
        <v>20</v>
      </c>
    </row>
    <row r="808" spans="1:11" s="11" customFormat="1" ht="13.5" customHeight="1" x14ac:dyDescent="0.3">
      <c r="A808" s="12" t="s">
        <v>600</v>
      </c>
      <c r="B808" s="13" t="s">
        <v>587</v>
      </c>
      <c r="C808" s="14">
        <v>280420</v>
      </c>
      <c r="D808" s="15">
        <v>5</v>
      </c>
      <c r="E808" s="16">
        <v>43283</v>
      </c>
      <c r="F808" s="16">
        <v>43286</v>
      </c>
      <c r="G808" s="16">
        <v>43384</v>
      </c>
      <c r="H808" s="12" t="s">
        <v>15395</v>
      </c>
      <c r="I808" s="11" t="s">
        <v>15884</v>
      </c>
      <c r="J808" s="17">
        <v>2500</v>
      </c>
      <c r="K808" s="17">
        <v>12</v>
      </c>
    </row>
    <row r="809" spans="1:11" s="11" customFormat="1" ht="13.5" customHeight="1" x14ac:dyDescent="0.3">
      <c r="A809" s="12" t="s">
        <v>600</v>
      </c>
      <c r="B809" s="13" t="s">
        <v>587</v>
      </c>
      <c r="C809" s="14">
        <v>281067</v>
      </c>
      <c r="D809" s="15">
        <v>10</v>
      </c>
      <c r="E809" s="16">
        <v>43297</v>
      </c>
      <c r="F809" s="16">
        <v>43307</v>
      </c>
      <c r="G809" s="16">
        <v>43384</v>
      </c>
      <c r="H809" s="12" t="s">
        <v>15401</v>
      </c>
      <c r="I809" s="11" t="s">
        <v>15896</v>
      </c>
      <c r="J809" s="17">
        <v>250</v>
      </c>
      <c r="K809" s="17">
        <v>12</v>
      </c>
    </row>
    <row r="810" spans="1:11" s="11" customFormat="1" ht="13.5" customHeight="1" x14ac:dyDescent="0.3">
      <c r="A810" s="12" t="s">
        <v>600</v>
      </c>
      <c r="B810" s="13" t="s">
        <v>587</v>
      </c>
      <c r="C810" s="14">
        <v>281067</v>
      </c>
      <c r="D810" s="15">
        <v>12</v>
      </c>
      <c r="E810" s="16">
        <v>43297</v>
      </c>
      <c r="F810" s="16">
        <v>43307</v>
      </c>
      <c r="G810" s="16">
        <v>43384</v>
      </c>
      <c r="H810" s="12" t="s">
        <v>15141</v>
      </c>
      <c r="I810" s="11" t="s">
        <v>1592</v>
      </c>
      <c r="J810" s="17">
        <v>3000</v>
      </c>
      <c r="K810" s="17">
        <v>12</v>
      </c>
    </row>
    <row r="811" spans="1:11" s="11" customFormat="1" ht="13.5" customHeight="1" x14ac:dyDescent="0.3">
      <c r="A811" s="12" t="s">
        <v>600</v>
      </c>
      <c r="B811" s="13" t="s">
        <v>587</v>
      </c>
      <c r="C811" s="14">
        <v>281593</v>
      </c>
      <c r="D811" s="15">
        <v>8</v>
      </c>
      <c r="E811" s="16">
        <v>43306</v>
      </c>
      <c r="F811" s="16">
        <v>43307</v>
      </c>
      <c r="G811" s="16">
        <v>43384</v>
      </c>
      <c r="H811" s="12" t="s">
        <v>15111</v>
      </c>
      <c r="I811" s="11" t="s">
        <v>15865</v>
      </c>
      <c r="J811" s="17">
        <v>9000</v>
      </c>
      <c r="K811" s="17">
        <v>10</v>
      </c>
    </row>
    <row r="812" spans="1:11" s="11" customFormat="1" ht="13.5" customHeight="1" x14ac:dyDescent="0.3">
      <c r="A812" s="12" t="s">
        <v>600</v>
      </c>
      <c r="B812" s="13" t="s">
        <v>587</v>
      </c>
      <c r="C812" s="14">
        <v>281728</v>
      </c>
      <c r="D812" s="15">
        <v>5</v>
      </c>
      <c r="E812" s="16">
        <v>43308</v>
      </c>
      <c r="F812" s="16">
        <v>43314</v>
      </c>
      <c r="G812" s="16">
        <v>43384</v>
      </c>
      <c r="H812" s="12" t="s">
        <v>15409</v>
      </c>
      <c r="I812" s="11" t="s">
        <v>15885</v>
      </c>
      <c r="J812" s="17">
        <v>180</v>
      </c>
      <c r="K812" s="17">
        <v>10</v>
      </c>
    </row>
    <row r="813" spans="1:11" s="11" customFormat="1" ht="13.5" customHeight="1" x14ac:dyDescent="0.3">
      <c r="A813" s="12" t="s">
        <v>600</v>
      </c>
      <c r="B813" s="13" t="s">
        <v>587</v>
      </c>
      <c r="C813" s="14">
        <v>285030</v>
      </c>
      <c r="D813" s="15">
        <v>2</v>
      </c>
      <c r="E813" s="16">
        <v>43370</v>
      </c>
      <c r="F813" s="16">
        <v>43370</v>
      </c>
      <c r="G813" s="16">
        <v>43384</v>
      </c>
      <c r="H813" s="12" t="s">
        <v>15443</v>
      </c>
      <c r="I813" s="11" t="s">
        <v>15853</v>
      </c>
      <c r="J813" s="17">
        <v>10150</v>
      </c>
      <c r="K813" s="17">
        <v>10</v>
      </c>
    </row>
    <row r="814" spans="1:11" s="11" customFormat="1" ht="13.5" customHeight="1" x14ac:dyDescent="0.3">
      <c r="A814" s="12" t="s">
        <v>600</v>
      </c>
      <c r="B814" s="13" t="s">
        <v>587</v>
      </c>
      <c r="C814" s="14">
        <v>285030</v>
      </c>
      <c r="D814" s="15">
        <v>3</v>
      </c>
      <c r="E814" s="16">
        <v>43370</v>
      </c>
      <c r="F814" s="16">
        <v>43370</v>
      </c>
      <c r="G814" s="16">
        <v>43384</v>
      </c>
      <c r="H814" s="12" t="s">
        <v>15444</v>
      </c>
      <c r="I814" s="11" t="s">
        <v>15884</v>
      </c>
      <c r="J814" s="17">
        <v>180</v>
      </c>
      <c r="K814" s="17">
        <v>12</v>
      </c>
    </row>
    <row r="815" spans="1:11" s="11" customFormat="1" ht="13.5" customHeight="1" x14ac:dyDescent="0.3">
      <c r="A815" s="12" t="s">
        <v>600</v>
      </c>
      <c r="B815" s="13" t="s">
        <v>587</v>
      </c>
      <c r="C815" s="14">
        <v>285030</v>
      </c>
      <c r="D815" s="15">
        <v>5</v>
      </c>
      <c r="E815" s="16">
        <v>43370</v>
      </c>
      <c r="F815" s="16">
        <v>43370</v>
      </c>
      <c r="G815" s="16">
        <v>43384</v>
      </c>
      <c r="H815" s="12" t="s">
        <v>15446</v>
      </c>
      <c r="I815" s="11" t="s">
        <v>15898</v>
      </c>
      <c r="J815" s="17">
        <v>320</v>
      </c>
      <c r="K815" s="17">
        <v>12</v>
      </c>
    </row>
    <row r="816" spans="1:11" s="11" customFormat="1" ht="13.5" customHeight="1" x14ac:dyDescent="0.3">
      <c r="A816" s="12" t="s">
        <v>600</v>
      </c>
      <c r="B816" s="13" t="s">
        <v>587</v>
      </c>
      <c r="C816" s="14">
        <v>285030</v>
      </c>
      <c r="D816" s="15">
        <v>10</v>
      </c>
      <c r="E816" s="16">
        <v>43370</v>
      </c>
      <c r="F816" s="16">
        <v>43370</v>
      </c>
      <c r="G816" s="16">
        <v>43384</v>
      </c>
      <c r="H816" s="12" t="s">
        <v>15428</v>
      </c>
      <c r="I816" s="11" t="s">
        <v>1173</v>
      </c>
      <c r="J816" s="17">
        <v>3400</v>
      </c>
      <c r="K816" s="17">
        <v>11</v>
      </c>
    </row>
    <row r="817" spans="1:11" s="11" customFormat="1" ht="13.5" customHeight="1" x14ac:dyDescent="0.3">
      <c r="A817" s="12" t="s">
        <v>600</v>
      </c>
      <c r="B817" s="13" t="s">
        <v>587</v>
      </c>
      <c r="C817" s="14">
        <v>285030</v>
      </c>
      <c r="D817" s="15">
        <v>11</v>
      </c>
      <c r="E817" s="16">
        <v>43370</v>
      </c>
      <c r="F817" s="16">
        <v>43370</v>
      </c>
      <c r="G817" s="16">
        <v>43384</v>
      </c>
      <c r="H817" s="12" t="s">
        <v>15302</v>
      </c>
      <c r="I817" s="11" t="s">
        <v>15856</v>
      </c>
      <c r="J817" s="17">
        <v>909</v>
      </c>
      <c r="K817" s="17">
        <v>33</v>
      </c>
    </row>
    <row r="818" spans="1:11" s="11" customFormat="1" ht="13.5" customHeight="1" x14ac:dyDescent="0.3">
      <c r="A818" s="12" t="s">
        <v>600</v>
      </c>
      <c r="B818" s="13" t="s">
        <v>587</v>
      </c>
      <c r="C818" s="14">
        <v>285030</v>
      </c>
      <c r="D818" s="15">
        <v>12</v>
      </c>
      <c r="E818" s="16">
        <v>43370</v>
      </c>
      <c r="F818" s="16">
        <v>43370</v>
      </c>
      <c r="G818" s="16">
        <v>43384</v>
      </c>
      <c r="H818" s="12" t="s">
        <v>15450</v>
      </c>
      <c r="I818" s="11" t="s">
        <v>15856</v>
      </c>
      <c r="J818" s="17">
        <v>1800</v>
      </c>
      <c r="K818" s="17">
        <v>33</v>
      </c>
    </row>
    <row r="819" spans="1:11" s="11" customFormat="1" ht="13.5" customHeight="1" x14ac:dyDescent="0.3">
      <c r="A819" s="12" t="s">
        <v>600</v>
      </c>
      <c r="B819" s="13" t="s">
        <v>587</v>
      </c>
      <c r="C819" s="14">
        <v>285030</v>
      </c>
      <c r="D819" s="15">
        <v>14</v>
      </c>
      <c r="E819" s="16">
        <v>43370</v>
      </c>
      <c r="F819" s="16">
        <v>43370</v>
      </c>
      <c r="G819" s="16">
        <v>43384</v>
      </c>
      <c r="H819" s="12" t="s">
        <v>15451</v>
      </c>
      <c r="I819" s="11" t="s">
        <v>15849</v>
      </c>
      <c r="J819" s="17">
        <v>2000</v>
      </c>
      <c r="K819" s="17">
        <v>14</v>
      </c>
    </row>
    <row r="820" spans="1:11" s="11" customFormat="1" ht="13.5" customHeight="1" x14ac:dyDescent="0.3">
      <c r="A820" s="12" t="s">
        <v>600</v>
      </c>
      <c r="B820" s="13" t="s">
        <v>587</v>
      </c>
      <c r="C820" s="14">
        <v>285030</v>
      </c>
      <c r="D820" s="15">
        <v>15</v>
      </c>
      <c r="E820" s="16">
        <v>43370</v>
      </c>
      <c r="F820" s="16">
        <v>43370</v>
      </c>
      <c r="G820" s="16">
        <v>43384</v>
      </c>
      <c r="H820" s="12" t="s">
        <v>15452</v>
      </c>
      <c r="I820" s="11" t="s">
        <v>15849</v>
      </c>
      <c r="J820" s="17">
        <v>2500</v>
      </c>
      <c r="K820" s="17">
        <v>14</v>
      </c>
    </row>
    <row r="821" spans="1:11" s="11" customFormat="1" ht="13.5" customHeight="1" x14ac:dyDescent="0.3">
      <c r="A821" s="12" t="s">
        <v>1015</v>
      </c>
      <c r="B821" s="13" t="s">
        <v>621</v>
      </c>
      <c r="C821" s="14">
        <v>277240</v>
      </c>
      <c r="D821" s="15">
        <v>1</v>
      </c>
      <c r="E821" s="16">
        <v>43221</v>
      </c>
      <c r="F821" s="16">
        <v>43230</v>
      </c>
      <c r="G821" s="16">
        <v>43384</v>
      </c>
      <c r="H821" s="12" t="s">
        <v>15493</v>
      </c>
      <c r="I821" s="11" t="s">
        <v>15891</v>
      </c>
      <c r="J821" s="17">
        <v>27000</v>
      </c>
      <c r="K821" s="17">
        <v>20</v>
      </c>
    </row>
    <row r="822" spans="1:11" s="11" customFormat="1" ht="13.5" customHeight="1" x14ac:dyDescent="0.3">
      <c r="A822" s="12" t="s">
        <v>1015</v>
      </c>
      <c r="B822" s="13" t="s">
        <v>621</v>
      </c>
      <c r="C822" s="14">
        <v>277240</v>
      </c>
      <c r="D822" s="15">
        <v>2</v>
      </c>
      <c r="E822" s="16">
        <v>43221</v>
      </c>
      <c r="F822" s="16">
        <v>43286</v>
      </c>
      <c r="G822" s="16">
        <v>43384</v>
      </c>
      <c r="H822" s="12" t="s">
        <v>15493</v>
      </c>
      <c r="I822" s="11" t="s">
        <v>15891</v>
      </c>
      <c r="J822" s="17">
        <v>27000</v>
      </c>
      <c r="K822" s="17">
        <v>20</v>
      </c>
    </row>
    <row r="823" spans="1:11" s="11" customFormat="1" ht="13.5" customHeight="1" x14ac:dyDescent="0.3">
      <c r="A823" s="12" t="s">
        <v>1015</v>
      </c>
      <c r="B823" s="13" t="s">
        <v>621</v>
      </c>
      <c r="C823" s="14">
        <v>277240</v>
      </c>
      <c r="D823" s="15">
        <v>3</v>
      </c>
      <c r="E823" s="16">
        <v>43221</v>
      </c>
      <c r="F823" s="16">
        <v>43349</v>
      </c>
      <c r="G823" s="16">
        <v>43384</v>
      </c>
      <c r="H823" s="12" t="s">
        <v>15164</v>
      </c>
      <c r="I823" s="11" t="s">
        <v>8422</v>
      </c>
      <c r="J823" s="17">
        <v>52000</v>
      </c>
      <c r="K823" s="17">
        <v>20</v>
      </c>
    </row>
    <row r="824" spans="1:11" s="11" customFormat="1" ht="13.5" customHeight="1" x14ac:dyDescent="0.3">
      <c r="A824" s="12" t="s">
        <v>1015</v>
      </c>
      <c r="B824" s="13" t="s">
        <v>621</v>
      </c>
      <c r="C824" s="14">
        <v>277241</v>
      </c>
      <c r="D824" s="15">
        <v>3</v>
      </c>
      <c r="E824" s="16">
        <v>43221</v>
      </c>
      <c r="F824" s="16">
        <v>43272</v>
      </c>
      <c r="G824" s="16">
        <v>43384</v>
      </c>
      <c r="H824" s="12" t="s">
        <v>15276</v>
      </c>
      <c r="I824" s="11" t="s">
        <v>15891</v>
      </c>
      <c r="J824" s="17">
        <v>28000</v>
      </c>
      <c r="K824" s="17">
        <v>20</v>
      </c>
    </row>
    <row r="825" spans="1:11" s="11" customFormat="1" ht="13.5" customHeight="1" x14ac:dyDescent="0.3">
      <c r="A825" s="12" t="s">
        <v>1015</v>
      </c>
      <c r="B825" s="13" t="s">
        <v>621</v>
      </c>
      <c r="C825" s="14">
        <v>277313</v>
      </c>
      <c r="D825" s="15">
        <v>3</v>
      </c>
      <c r="E825" s="16">
        <v>43222</v>
      </c>
      <c r="F825" s="16">
        <v>43265</v>
      </c>
      <c r="G825" s="16">
        <v>43384</v>
      </c>
      <c r="H825" s="12" t="s">
        <v>15494</v>
      </c>
      <c r="I825" s="11" t="s">
        <v>15870</v>
      </c>
      <c r="J825" s="17">
        <v>3600</v>
      </c>
      <c r="K825" s="17">
        <v>20.399999999999999</v>
      </c>
    </row>
    <row r="826" spans="1:11" s="11" customFormat="1" ht="13.5" customHeight="1" x14ac:dyDescent="0.3">
      <c r="A826" s="12" t="s">
        <v>1015</v>
      </c>
      <c r="B826" s="13" t="s">
        <v>621</v>
      </c>
      <c r="C826" s="14">
        <v>277313</v>
      </c>
      <c r="D826" s="15">
        <v>4</v>
      </c>
      <c r="E826" s="16">
        <v>43222</v>
      </c>
      <c r="F826" s="16">
        <v>43265</v>
      </c>
      <c r="G826" s="16">
        <v>43384</v>
      </c>
      <c r="H826" s="12" t="s">
        <v>15259</v>
      </c>
      <c r="I826" s="11" t="s">
        <v>15870</v>
      </c>
      <c r="J826" s="17">
        <v>12000</v>
      </c>
      <c r="K826" s="17">
        <v>20.399999999999999</v>
      </c>
    </row>
    <row r="827" spans="1:11" s="11" customFormat="1" ht="13.5" customHeight="1" x14ac:dyDescent="0.3">
      <c r="A827" s="12" t="s">
        <v>1015</v>
      </c>
      <c r="B827" s="13" t="s">
        <v>621</v>
      </c>
      <c r="C827" s="14">
        <v>277313</v>
      </c>
      <c r="D827" s="15">
        <v>5</v>
      </c>
      <c r="E827" s="16">
        <v>43222</v>
      </c>
      <c r="F827" s="16">
        <v>43328</v>
      </c>
      <c r="G827" s="16">
        <v>43384</v>
      </c>
      <c r="H827" s="12" t="s">
        <v>15259</v>
      </c>
      <c r="I827" s="11" t="s">
        <v>15870</v>
      </c>
      <c r="J827" s="17">
        <v>12000</v>
      </c>
      <c r="K827" s="17">
        <v>20.399999999999999</v>
      </c>
    </row>
    <row r="828" spans="1:11" s="11" customFormat="1" ht="13.5" customHeight="1" x14ac:dyDescent="0.3">
      <c r="A828" s="12" t="s">
        <v>1015</v>
      </c>
      <c r="B828" s="13" t="s">
        <v>621</v>
      </c>
      <c r="C828" s="14">
        <v>277313</v>
      </c>
      <c r="D828" s="15">
        <v>7</v>
      </c>
      <c r="E828" s="16">
        <v>43222</v>
      </c>
      <c r="F828" s="16">
        <v>43272</v>
      </c>
      <c r="G828" s="16">
        <v>43384</v>
      </c>
      <c r="H828" s="12" t="s">
        <v>15115</v>
      </c>
      <c r="I828" s="11" t="s">
        <v>15869</v>
      </c>
      <c r="J828" s="17">
        <v>8000</v>
      </c>
      <c r="K828" s="17">
        <v>37</v>
      </c>
    </row>
    <row r="829" spans="1:11" s="11" customFormat="1" ht="13.5" customHeight="1" x14ac:dyDescent="0.3">
      <c r="A829" s="12" t="s">
        <v>1015</v>
      </c>
      <c r="B829" s="13" t="s">
        <v>621</v>
      </c>
      <c r="C829" s="14">
        <v>277313</v>
      </c>
      <c r="D829" s="15">
        <v>8</v>
      </c>
      <c r="E829" s="16">
        <v>43222</v>
      </c>
      <c r="F829" s="16">
        <v>43300</v>
      </c>
      <c r="G829" s="16">
        <v>43384</v>
      </c>
      <c r="H829" s="12" t="s">
        <v>15115</v>
      </c>
      <c r="I829" s="11" t="s">
        <v>15869</v>
      </c>
      <c r="J829" s="17">
        <v>8000</v>
      </c>
      <c r="K829" s="17">
        <v>37</v>
      </c>
    </row>
    <row r="830" spans="1:11" s="11" customFormat="1" ht="13.5" customHeight="1" x14ac:dyDescent="0.3">
      <c r="A830" s="12" t="s">
        <v>1015</v>
      </c>
      <c r="B830" s="13" t="s">
        <v>621</v>
      </c>
      <c r="C830" s="14">
        <v>277564</v>
      </c>
      <c r="D830" s="15">
        <v>3</v>
      </c>
      <c r="E830" s="16">
        <v>43227</v>
      </c>
      <c r="F830" s="16">
        <v>43272</v>
      </c>
      <c r="G830" s="16">
        <v>43384</v>
      </c>
      <c r="H830" s="12" t="s">
        <v>15399</v>
      </c>
      <c r="I830" s="11" t="s">
        <v>15837</v>
      </c>
      <c r="J830" s="17">
        <v>5600</v>
      </c>
      <c r="K830" s="17">
        <v>24</v>
      </c>
    </row>
    <row r="831" spans="1:11" s="11" customFormat="1" ht="13.5" customHeight="1" x14ac:dyDescent="0.3">
      <c r="A831" s="12" t="s">
        <v>1015</v>
      </c>
      <c r="B831" s="13" t="s">
        <v>621</v>
      </c>
      <c r="C831" s="14">
        <v>281666</v>
      </c>
      <c r="D831" s="15">
        <v>1</v>
      </c>
      <c r="E831" s="16">
        <v>43307</v>
      </c>
      <c r="F831" s="16">
        <v>43314</v>
      </c>
      <c r="G831" s="16">
        <v>43384</v>
      </c>
      <c r="H831" s="12" t="s">
        <v>15543</v>
      </c>
      <c r="I831" s="11" t="s">
        <v>15885</v>
      </c>
      <c r="J831" s="17">
        <v>3300</v>
      </c>
      <c r="K831" s="17">
        <v>10</v>
      </c>
    </row>
    <row r="832" spans="1:11" s="11" customFormat="1" ht="13.5" customHeight="1" x14ac:dyDescent="0.3">
      <c r="A832" s="12" t="s">
        <v>1015</v>
      </c>
      <c r="B832" s="13" t="s">
        <v>621</v>
      </c>
      <c r="C832" s="14">
        <v>281666</v>
      </c>
      <c r="D832" s="15">
        <v>2</v>
      </c>
      <c r="E832" s="16">
        <v>43307</v>
      </c>
      <c r="F832" s="16">
        <v>43363</v>
      </c>
      <c r="G832" s="16">
        <v>43384</v>
      </c>
      <c r="H832" s="12" t="s">
        <v>15541</v>
      </c>
      <c r="I832" s="11" t="s">
        <v>15898</v>
      </c>
      <c r="J832" s="17">
        <v>6600</v>
      </c>
      <c r="K832" s="17">
        <v>10</v>
      </c>
    </row>
    <row r="833" spans="1:11" s="11" customFormat="1" ht="13.5" customHeight="1" x14ac:dyDescent="0.3">
      <c r="A833" s="12" t="s">
        <v>1015</v>
      </c>
      <c r="B833" s="13" t="s">
        <v>621</v>
      </c>
      <c r="C833" s="14">
        <v>281666</v>
      </c>
      <c r="D833" s="15">
        <v>3</v>
      </c>
      <c r="E833" s="16">
        <v>43307</v>
      </c>
      <c r="F833" s="16">
        <v>43349</v>
      </c>
      <c r="G833" s="16">
        <v>43384</v>
      </c>
      <c r="H833" s="12" t="s">
        <v>15315</v>
      </c>
      <c r="I833" s="11" t="s">
        <v>15854</v>
      </c>
      <c r="J833" s="17">
        <v>2000</v>
      </c>
      <c r="K833" s="17">
        <v>10</v>
      </c>
    </row>
    <row r="834" spans="1:11" s="11" customFormat="1" ht="13.5" customHeight="1" x14ac:dyDescent="0.3">
      <c r="A834" s="12" t="s">
        <v>1015</v>
      </c>
      <c r="B834" s="13" t="s">
        <v>621</v>
      </c>
      <c r="C834" s="14">
        <v>281666</v>
      </c>
      <c r="D834" s="15">
        <v>4</v>
      </c>
      <c r="E834" s="16">
        <v>43307</v>
      </c>
      <c r="F834" s="16">
        <v>43314</v>
      </c>
      <c r="G834" s="16">
        <v>43384</v>
      </c>
      <c r="H834" s="12" t="s">
        <v>15288</v>
      </c>
      <c r="I834" s="11" t="s">
        <v>15859</v>
      </c>
      <c r="J834" s="17">
        <v>2500</v>
      </c>
      <c r="K834" s="17">
        <v>10</v>
      </c>
    </row>
    <row r="835" spans="1:11" s="11" customFormat="1" ht="13.5" customHeight="1" x14ac:dyDescent="0.3">
      <c r="A835" s="12" t="s">
        <v>1015</v>
      </c>
      <c r="B835" s="13" t="s">
        <v>621</v>
      </c>
      <c r="C835" s="14">
        <v>281829</v>
      </c>
      <c r="D835" s="15">
        <v>1</v>
      </c>
      <c r="E835" s="16">
        <v>43311</v>
      </c>
      <c r="F835" s="16">
        <v>43314</v>
      </c>
      <c r="G835" s="16">
        <v>43384</v>
      </c>
      <c r="H835" s="12" t="s">
        <v>15122</v>
      </c>
      <c r="I835" s="11" t="s">
        <v>15863</v>
      </c>
      <c r="J835" s="17">
        <v>500</v>
      </c>
      <c r="K835" s="17">
        <v>10</v>
      </c>
    </row>
    <row r="836" spans="1:11" s="11" customFormat="1" ht="13.5" customHeight="1" x14ac:dyDescent="0.3">
      <c r="A836" s="12" t="s">
        <v>1015</v>
      </c>
      <c r="B836" s="13" t="s">
        <v>15284</v>
      </c>
      <c r="C836" s="14">
        <v>281074</v>
      </c>
      <c r="D836" s="15">
        <v>1</v>
      </c>
      <c r="E836" s="16">
        <v>43297</v>
      </c>
      <c r="F836" s="16">
        <v>43300</v>
      </c>
      <c r="G836" s="16">
        <v>43384</v>
      </c>
      <c r="H836" s="12" t="s">
        <v>15130</v>
      </c>
      <c r="I836" s="11" t="s">
        <v>15866</v>
      </c>
      <c r="J836" s="17">
        <v>560</v>
      </c>
      <c r="K836" s="17">
        <v>12</v>
      </c>
    </row>
    <row r="837" spans="1:11" s="11" customFormat="1" ht="13.5" customHeight="1" x14ac:dyDescent="0.3">
      <c r="A837" s="12" t="s">
        <v>894</v>
      </c>
      <c r="B837" s="13" t="s">
        <v>587</v>
      </c>
      <c r="C837" s="14">
        <v>280107</v>
      </c>
      <c r="D837" s="15">
        <v>1</v>
      </c>
      <c r="E837" s="16">
        <v>43277</v>
      </c>
      <c r="F837" s="16">
        <v>43279</v>
      </c>
      <c r="G837" s="16">
        <v>43384</v>
      </c>
      <c r="H837" s="12" t="s">
        <v>15497</v>
      </c>
      <c r="I837" s="11" t="s">
        <v>15849</v>
      </c>
      <c r="J837" s="17">
        <v>1500</v>
      </c>
      <c r="K837" s="17">
        <v>14</v>
      </c>
    </row>
    <row r="838" spans="1:11" s="11" customFormat="1" ht="13.5" customHeight="1" x14ac:dyDescent="0.3">
      <c r="A838" s="12" t="s">
        <v>894</v>
      </c>
      <c r="B838" s="13" t="s">
        <v>587</v>
      </c>
      <c r="C838" s="14">
        <v>281604</v>
      </c>
      <c r="D838" s="15">
        <v>1</v>
      </c>
      <c r="E838" s="16">
        <v>43306</v>
      </c>
      <c r="F838" s="16">
        <v>43307</v>
      </c>
      <c r="G838" s="16">
        <v>43384</v>
      </c>
      <c r="H838" s="12" t="s">
        <v>15448</v>
      </c>
      <c r="I838" s="11" t="s">
        <v>15885</v>
      </c>
      <c r="J838" s="17">
        <v>400</v>
      </c>
      <c r="K838" s="17">
        <v>10</v>
      </c>
    </row>
    <row r="839" spans="1:11" s="11" customFormat="1" ht="13.5" customHeight="1" x14ac:dyDescent="0.3">
      <c r="A839" s="12" t="s">
        <v>894</v>
      </c>
      <c r="B839" s="13" t="s">
        <v>587</v>
      </c>
      <c r="C839" s="14">
        <v>281714</v>
      </c>
      <c r="D839" s="15">
        <v>1</v>
      </c>
      <c r="E839" s="16">
        <v>43308</v>
      </c>
      <c r="F839" s="16">
        <v>43314</v>
      </c>
      <c r="G839" s="16">
        <v>43384</v>
      </c>
      <c r="H839" s="12" t="s">
        <v>15288</v>
      </c>
      <c r="I839" s="11" t="s">
        <v>15859</v>
      </c>
      <c r="J839" s="17">
        <v>15000</v>
      </c>
      <c r="K839" s="17">
        <v>10</v>
      </c>
    </row>
    <row r="840" spans="1:11" s="11" customFormat="1" ht="13.5" customHeight="1" x14ac:dyDescent="0.3">
      <c r="A840" s="12" t="s">
        <v>894</v>
      </c>
      <c r="B840" s="13" t="s">
        <v>587</v>
      </c>
      <c r="C840" s="14">
        <v>281714</v>
      </c>
      <c r="D840" s="15">
        <v>2</v>
      </c>
      <c r="E840" s="16">
        <v>43308</v>
      </c>
      <c r="F840" s="16">
        <v>43314</v>
      </c>
      <c r="G840" s="16">
        <v>43384</v>
      </c>
      <c r="H840" s="12" t="s">
        <v>15513</v>
      </c>
      <c r="I840" s="11" t="s">
        <v>15859</v>
      </c>
      <c r="J840" s="17">
        <v>1320</v>
      </c>
      <c r="K840" s="17">
        <v>10</v>
      </c>
    </row>
    <row r="841" spans="1:11" s="11" customFormat="1" ht="13.5" customHeight="1" x14ac:dyDescent="0.3">
      <c r="A841" s="12" t="s">
        <v>894</v>
      </c>
      <c r="B841" s="13" t="s">
        <v>587</v>
      </c>
      <c r="C841" s="14">
        <v>281714</v>
      </c>
      <c r="D841" s="15">
        <v>3</v>
      </c>
      <c r="E841" s="16">
        <v>43308</v>
      </c>
      <c r="F841" s="16">
        <v>43314</v>
      </c>
      <c r="G841" s="16">
        <v>43384</v>
      </c>
      <c r="H841" s="12" t="s">
        <v>15561</v>
      </c>
      <c r="I841" s="11" t="s">
        <v>15854</v>
      </c>
      <c r="J841" s="17">
        <v>5995</v>
      </c>
      <c r="K841" s="17">
        <v>10</v>
      </c>
    </row>
    <row r="842" spans="1:11" s="11" customFormat="1" ht="13.5" customHeight="1" x14ac:dyDescent="0.3">
      <c r="A842" s="12" t="s">
        <v>894</v>
      </c>
      <c r="B842" s="13" t="s">
        <v>587</v>
      </c>
      <c r="C842" s="14">
        <v>281714</v>
      </c>
      <c r="D842" s="15">
        <v>4</v>
      </c>
      <c r="E842" s="16">
        <v>43308</v>
      </c>
      <c r="F842" s="16">
        <v>43314</v>
      </c>
      <c r="G842" s="16">
        <v>43384</v>
      </c>
      <c r="H842" s="12" t="s">
        <v>15562</v>
      </c>
      <c r="I842" s="11" t="s">
        <v>15854</v>
      </c>
      <c r="J842" s="17">
        <v>3000</v>
      </c>
      <c r="K842" s="17">
        <v>10</v>
      </c>
    </row>
    <row r="843" spans="1:11" s="11" customFormat="1" ht="13.5" customHeight="1" x14ac:dyDescent="0.3">
      <c r="A843" s="12" t="s">
        <v>894</v>
      </c>
      <c r="B843" s="13" t="s">
        <v>587</v>
      </c>
      <c r="C843" s="14">
        <v>281714</v>
      </c>
      <c r="D843" s="15">
        <v>5</v>
      </c>
      <c r="E843" s="16">
        <v>43308</v>
      </c>
      <c r="F843" s="16">
        <v>43314</v>
      </c>
      <c r="G843" s="16">
        <v>43384</v>
      </c>
      <c r="H843" s="12" t="s">
        <v>15315</v>
      </c>
      <c r="I843" s="11" t="s">
        <v>15854</v>
      </c>
      <c r="J843" s="17">
        <v>6000</v>
      </c>
      <c r="K843" s="17">
        <v>10</v>
      </c>
    </row>
    <row r="844" spans="1:11" s="11" customFormat="1" ht="13.5" customHeight="1" x14ac:dyDescent="0.3">
      <c r="A844" s="12" t="s">
        <v>894</v>
      </c>
      <c r="B844" s="13" t="s">
        <v>587</v>
      </c>
      <c r="C844" s="14">
        <v>283184</v>
      </c>
      <c r="D844" s="15">
        <v>2</v>
      </c>
      <c r="E844" s="16">
        <v>43336</v>
      </c>
      <c r="F844" s="16">
        <v>43342</v>
      </c>
      <c r="G844" s="16">
        <v>43384</v>
      </c>
      <c r="H844" s="12" t="s">
        <v>15129</v>
      </c>
      <c r="I844" s="11" t="s">
        <v>13156</v>
      </c>
      <c r="J844" s="17">
        <v>15000</v>
      </c>
      <c r="K844" s="17">
        <v>6</v>
      </c>
    </row>
    <row r="845" spans="1:11" s="11" customFormat="1" ht="13.5" customHeight="1" x14ac:dyDescent="0.3">
      <c r="A845" s="12" t="s">
        <v>894</v>
      </c>
      <c r="B845" s="13" t="s">
        <v>571</v>
      </c>
      <c r="C845" s="14">
        <v>280367</v>
      </c>
      <c r="D845" s="15">
        <v>1</v>
      </c>
      <c r="E845" s="16">
        <v>43280</v>
      </c>
      <c r="F845" s="16">
        <v>43300</v>
      </c>
      <c r="G845" s="16">
        <v>43384</v>
      </c>
      <c r="H845" s="12" t="s">
        <v>15528</v>
      </c>
      <c r="I845" s="11" t="s">
        <v>15849</v>
      </c>
      <c r="J845" s="17">
        <v>15000</v>
      </c>
      <c r="K845" s="17">
        <v>14</v>
      </c>
    </row>
    <row r="846" spans="1:11" s="11" customFormat="1" ht="13.5" customHeight="1" x14ac:dyDescent="0.3">
      <c r="A846" s="12" t="s">
        <v>894</v>
      </c>
      <c r="B846" s="13" t="s">
        <v>621</v>
      </c>
      <c r="C846" s="14">
        <v>279386</v>
      </c>
      <c r="D846" s="15">
        <v>1</v>
      </c>
      <c r="E846" s="16">
        <v>43263</v>
      </c>
      <c r="F846" s="16">
        <v>43265</v>
      </c>
      <c r="G846" s="16">
        <v>43384</v>
      </c>
      <c r="H846" s="12" t="s">
        <v>15396</v>
      </c>
      <c r="I846" s="11" t="s">
        <v>15877</v>
      </c>
      <c r="J846" s="17">
        <v>1600</v>
      </c>
      <c r="K846" s="17">
        <v>16</v>
      </c>
    </row>
    <row r="847" spans="1:11" s="11" customFormat="1" ht="13.5" customHeight="1" x14ac:dyDescent="0.3">
      <c r="A847" s="12" t="s">
        <v>894</v>
      </c>
      <c r="B847" s="13" t="s">
        <v>557</v>
      </c>
      <c r="C847" s="14">
        <v>281608</v>
      </c>
      <c r="D847" s="15">
        <v>1</v>
      </c>
      <c r="E847" s="16">
        <v>43306</v>
      </c>
      <c r="F847" s="16">
        <v>43307</v>
      </c>
      <c r="G847" s="16">
        <v>43384</v>
      </c>
      <c r="H847" s="12" t="s">
        <v>15466</v>
      </c>
      <c r="I847" s="11" t="s">
        <v>15840</v>
      </c>
      <c r="J847" s="17">
        <v>1040</v>
      </c>
      <c r="K847" s="17">
        <v>10</v>
      </c>
    </row>
    <row r="848" spans="1:11" s="11" customFormat="1" ht="13.5" customHeight="1" x14ac:dyDescent="0.3">
      <c r="A848" s="12" t="s">
        <v>894</v>
      </c>
      <c r="B848" s="13" t="s">
        <v>557</v>
      </c>
      <c r="C848" s="14">
        <v>281608</v>
      </c>
      <c r="D848" s="15">
        <v>2</v>
      </c>
      <c r="E848" s="16">
        <v>43306</v>
      </c>
      <c r="F848" s="16">
        <v>43307</v>
      </c>
      <c r="G848" s="16">
        <v>43384</v>
      </c>
      <c r="H848" s="12" t="s">
        <v>15414</v>
      </c>
      <c r="I848" s="11" t="s">
        <v>15840</v>
      </c>
      <c r="J848" s="17">
        <v>1050</v>
      </c>
      <c r="K848" s="17">
        <v>10</v>
      </c>
    </row>
    <row r="849" spans="1:11" s="11" customFormat="1" ht="13.5" customHeight="1" x14ac:dyDescent="0.3">
      <c r="A849" s="12" t="s">
        <v>894</v>
      </c>
      <c r="B849" s="13" t="s">
        <v>914</v>
      </c>
      <c r="C849" s="14">
        <v>278068</v>
      </c>
      <c r="D849" s="15">
        <v>3</v>
      </c>
      <c r="E849" s="16">
        <v>43236</v>
      </c>
      <c r="F849" s="16">
        <v>43237</v>
      </c>
      <c r="G849" s="16">
        <v>43384</v>
      </c>
      <c r="H849" s="12" t="s">
        <v>15115</v>
      </c>
      <c r="I849" s="11" t="s">
        <v>15869</v>
      </c>
      <c r="J849" s="17">
        <v>12000</v>
      </c>
      <c r="K849" s="17">
        <v>37</v>
      </c>
    </row>
    <row r="850" spans="1:11" s="11" customFormat="1" ht="13.5" customHeight="1" x14ac:dyDescent="0.3">
      <c r="A850" s="12" t="s">
        <v>894</v>
      </c>
      <c r="B850" s="13" t="s">
        <v>914</v>
      </c>
      <c r="C850" s="14">
        <v>278574</v>
      </c>
      <c r="D850" s="15">
        <v>1</v>
      </c>
      <c r="E850" s="16">
        <v>43245</v>
      </c>
      <c r="F850" s="16">
        <v>43251</v>
      </c>
      <c r="G850" s="16">
        <v>43384</v>
      </c>
      <c r="H850" s="12" t="s">
        <v>15257</v>
      </c>
      <c r="I850" s="11" t="s">
        <v>15851</v>
      </c>
      <c r="J850" s="17">
        <v>28000</v>
      </c>
      <c r="K850" s="17">
        <v>20</v>
      </c>
    </row>
    <row r="851" spans="1:11" s="11" customFormat="1" ht="13.5" customHeight="1" x14ac:dyDescent="0.3">
      <c r="A851" s="12" t="s">
        <v>894</v>
      </c>
      <c r="B851" s="13" t="s">
        <v>914</v>
      </c>
      <c r="C851" s="14">
        <v>278875</v>
      </c>
      <c r="D851" s="15">
        <v>6</v>
      </c>
      <c r="E851" s="16">
        <v>43252</v>
      </c>
      <c r="F851" s="16">
        <v>43258</v>
      </c>
      <c r="G851" s="16">
        <v>43384</v>
      </c>
      <c r="H851" s="12" t="s">
        <v>15164</v>
      </c>
      <c r="I851" s="11" t="s">
        <v>8422</v>
      </c>
      <c r="J851" s="17">
        <v>12000</v>
      </c>
      <c r="K851" s="17">
        <v>20</v>
      </c>
    </row>
    <row r="852" spans="1:11" s="11" customFormat="1" ht="13.5" customHeight="1" x14ac:dyDescent="0.3">
      <c r="A852" s="12" t="s">
        <v>894</v>
      </c>
      <c r="B852" s="13" t="s">
        <v>914</v>
      </c>
      <c r="C852" s="14">
        <v>280895</v>
      </c>
      <c r="D852" s="15">
        <v>1</v>
      </c>
      <c r="E852" s="16">
        <v>43292</v>
      </c>
      <c r="F852" s="16">
        <v>43293</v>
      </c>
      <c r="G852" s="16">
        <v>43384</v>
      </c>
      <c r="H852" s="12" t="s">
        <v>15183</v>
      </c>
      <c r="I852" s="11" t="s">
        <v>1592</v>
      </c>
      <c r="J852" s="17">
        <v>75600</v>
      </c>
      <c r="K852" s="17">
        <v>12</v>
      </c>
    </row>
    <row r="853" spans="1:11" s="11" customFormat="1" ht="13.5" customHeight="1" x14ac:dyDescent="0.3">
      <c r="A853" s="12" t="s">
        <v>894</v>
      </c>
      <c r="B853" s="13" t="s">
        <v>914</v>
      </c>
      <c r="C853" s="14">
        <v>280895</v>
      </c>
      <c r="D853" s="15">
        <v>2</v>
      </c>
      <c r="E853" s="16">
        <v>43292</v>
      </c>
      <c r="F853" s="16">
        <v>43293</v>
      </c>
      <c r="G853" s="16">
        <v>43384</v>
      </c>
      <c r="H853" s="12" t="s">
        <v>15181</v>
      </c>
      <c r="I853" s="11" t="s">
        <v>1592</v>
      </c>
      <c r="J853" s="17">
        <v>26400</v>
      </c>
      <c r="K853" s="17">
        <v>12</v>
      </c>
    </row>
    <row r="854" spans="1:11" s="11" customFormat="1" ht="13.5" customHeight="1" x14ac:dyDescent="0.3">
      <c r="A854" s="12" t="s">
        <v>894</v>
      </c>
      <c r="B854" s="13" t="s">
        <v>914</v>
      </c>
      <c r="C854" s="14">
        <v>281301</v>
      </c>
      <c r="D854" s="15">
        <v>4</v>
      </c>
      <c r="E854" s="16">
        <v>43300</v>
      </c>
      <c r="F854" s="16">
        <v>43300</v>
      </c>
      <c r="G854" s="16">
        <v>43384</v>
      </c>
      <c r="H854" s="12" t="s">
        <v>15153</v>
      </c>
      <c r="I854" s="11" t="s">
        <v>15860</v>
      </c>
      <c r="J854" s="17">
        <v>148500</v>
      </c>
      <c r="K854" s="17">
        <v>11</v>
      </c>
    </row>
    <row r="855" spans="1:11" s="11" customFormat="1" ht="13.5" customHeight="1" x14ac:dyDescent="0.3">
      <c r="A855" s="12" t="s">
        <v>894</v>
      </c>
      <c r="B855" s="13" t="s">
        <v>914</v>
      </c>
      <c r="C855" s="14">
        <v>281459</v>
      </c>
      <c r="D855" s="15">
        <v>2</v>
      </c>
      <c r="E855" s="16">
        <v>43304</v>
      </c>
      <c r="F855" s="16">
        <v>43307</v>
      </c>
      <c r="G855" s="16">
        <v>43384</v>
      </c>
      <c r="H855" s="12" t="s">
        <v>15153</v>
      </c>
      <c r="I855" s="11" t="s">
        <v>15860</v>
      </c>
      <c r="J855" s="17">
        <v>141000</v>
      </c>
      <c r="K855" s="17">
        <v>11</v>
      </c>
    </row>
    <row r="856" spans="1:11" s="11" customFormat="1" ht="13.5" customHeight="1" x14ac:dyDescent="0.3">
      <c r="A856" s="12" t="s">
        <v>894</v>
      </c>
      <c r="B856" s="13" t="s">
        <v>704</v>
      </c>
      <c r="C856" s="14">
        <v>280989</v>
      </c>
      <c r="D856" s="15">
        <v>3</v>
      </c>
      <c r="E856" s="16">
        <v>43294</v>
      </c>
      <c r="F856" s="16">
        <v>43300</v>
      </c>
      <c r="G856" s="16">
        <v>43384</v>
      </c>
      <c r="H856" s="12" t="s">
        <v>15143</v>
      </c>
      <c r="I856" s="11" t="s">
        <v>4330</v>
      </c>
      <c r="J856" s="17">
        <v>30000</v>
      </c>
      <c r="K856" s="17">
        <v>12</v>
      </c>
    </row>
    <row r="857" spans="1:11" s="11" customFormat="1" ht="13.5" customHeight="1" x14ac:dyDescent="0.3">
      <c r="A857" s="12" t="s">
        <v>1692</v>
      </c>
      <c r="B857" s="13" t="s">
        <v>585</v>
      </c>
      <c r="C857" s="14">
        <v>281238</v>
      </c>
      <c r="D857" s="15">
        <v>2</v>
      </c>
      <c r="E857" s="16">
        <v>43299</v>
      </c>
      <c r="F857" s="16">
        <v>43371</v>
      </c>
      <c r="G857" s="16">
        <v>43385</v>
      </c>
      <c r="H857" s="12" t="s">
        <v>15361</v>
      </c>
      <c r="I857" s="11" t="s">
        <v>15863</v>
      </c>
      <c r="J857" s="17">
        <v>25000</v>
      </c>
      <c r="K857" s="17">
        <v>10</v>
      </c>
    </row>
    <row r="858" spans="1:11" s="11" customFormat="1" ht="13.5" customHeight="1" x14ac:dyDescent="0.3">
      <c r="A858" s="12" t="s">
        <v>1692</v>
      </c>
      <c r="B858" s="13" t="s">
        <v>585</v>
      </c>
      <c r="C858" s="14">
        <v>281562</v>
      </c>
      <c r="D858" s="15">
        <v>1</v>
      </c>
      <c r="E858" s="16">
        <v>43306</v>
      </c>
      <c r="F858" s="16">
        <v>43336</v>
      </c>
      <c r="G858" s="16">
        <v>43385</v>
      </c>
      <c r="H858" s="12" t="s">
        <v>15362</v>
      </c>
      <c r="I858" s="11" t="s">
        <v>15863</v>
      </c>
      <c r="J858" s="17">
        <v>5060</v>
      </c>
      <c r="K858" s="17">
        <v>10</v>
      </c>
    </row>
    <row r="859" spans="1:11" s="11" customFormat="1" ht="13.5" customHeight="1" x14ac:dyDescent="0.3">
      <c r="A859" s="12" t="s">
        <v>1692</v>
      </c>
      <c r="B859" s="13" t="s">
        <v>585</v>
      </c>
      <c r="C859" s="14">
        <v>281562</v>
      </c>
      <c r="D859" s="15">
        <v>2</v>
      </c>
      <c r="E859" s="16">
        <v>43306</v>
      </c>
      <c r="F859" s="16">
        <v>43364</v>
      </c>
      <c r="G859" s="16">
        <v>43385</v>
      </c>
      <c r="H859" s="12" t="s">
        <v>15362</v>
      </c>
      <c r="I859" s="11" t="s">
        <v>15863</v>
      </c>
      <c r="J859" s="17">
        <v>5060</v>
      </c>
      <c r="K859" s="17">
        <v>10</v>
      </c>
    </row>
    <row r="860" spans="1:11" s="11" customFormat="1" ht="13.5" customHeight="1" x14ac:dyDescent="0.3">
      <c r="A860" s="12" t="s">
        <v>1692</v>
      </c>
      <c r="B860" s="13" t="s">
        <v>585</v>
      </c>
      <c r="C860" s="14">
        <v>281563</v>
      </c>
      <c r="D860" s="15">
        <v>1</v>
      </c>
      <c r="E860" s="16">
        <v>43306</v>
      </c>
      <c r="F860" s="16">
        <v>43364</v>
      </c>
      <c r="G860" s="16">
        <v>43385</v>
      </c>
      <c r="H860" s="12" t="s">
        <v>15361</v>
      </c>
      <c r="I860" s="11" t="s">
        <v>15863</v>
      </c>
      <c r="J860" s="17">
        <v>50000</v>
      </c>
      <c r="K860" s="17">
        <v>10</v>
      </c>
    </row>
    <row r="861" spans="1:11" s="11" customFormat="1" ht="13.5" customHeight="1" x14ac:dyDescent="0.3">
      <c r="A861" s="12" t="s">
        <v>1692</v>
      </c>
      <c r="B861" s="13" t="s">
        <v>585</v>
      </c>
      <c r="C861" s="14">
        <v>281566</v>
      </c>
      <c r="D861" s="15">
        <v>1</v>
      </c>
      <c r="E861" s="16">
        <v>43306</v>
      </c>
      <c r="F861" s="16">
        <v>43336</v>
      </c>
      <c r="G861" s="16">
        <v>43385</v>
      </c>
      <c r="H861" s="12" t="s">
        <v>15363</v>
      </c>
      <c r="I861" s="11" t="s">
        <v>15855</v>
      </c>
      <c r="J861" s="17">
        <v>50240</v>
      </c>
      <c r="K861" s="17">
        <v>10</v>
      </c>
    </row>
    <row r="862" spans="1:11" s="11" customFormat="1" ht="13.5" customHeight="1" x14ac:dyDescent="0.3">
      <c r="A862" s="12" t="s">
        <v>1692</v>
      </c>
      <c r="B862" s="13" t="s">
        <v>585</v>
      </c>
      <c r="C862" s="14">
        <v>281566</v>
      </c>
      <c r="D862" s="15">
        <v>2</v>
      </c>
      <c r="E862" s="16">
        <v>43306</v>
      </c>
      <c r="F862" s="16">
        <v>43364</v>
      </c>
      <c r="G862" s="16">
        <v>43385</v>
      </c>
      <c r="H862" s="12" t="s">
        <v>15363</v>
      </c>
      <c r="I862" s="11" t="s">
        <v>15855</v>
      </c>
      <c r="J862" s="17">
        <v>50240</v>
      </c>
      <c r="K862" s="17">
        <v>10</v>
      </c>
    </row>
    <row r="863" spans="1:11" s="11" customFormat="1" ht="13.5" customHeight="1" x14ac:dyDescent="0.3">
      <c r="A863" s="12" t="s">
        <v>1692</v>
      </c>
      <c r="B863" s="13" t="s">
        <v>585</v>
      </c>
      <c r="C863" s="14">
        <v>281567</v>
      </c>
      <c r="D863" s="15">
        <v>1</v>
      </c>
      <c r="E863" s="16">
        <v>43306</v>
      </c>
      <c r="F863" s="16">
        <v>43364</v>
      </c>
      <c r="G863" s="16">
        <v>43385</v>
      </c>
      <c r="H863" s="12" t="s">
        <v>15364</v>
      </c>
      <c r="I863" s="11" t="s">
        <v>15863</v>
      </c>
      <c r="J863" s="17">
        <v>20040</v>
      </c>
      <c r="K863" s="17">
        <v>10</v>
      </c>
    </row>
    <row r="864" spans="1:11" s="11" customFormat="1" ht="13.5" customHeight="1" x14ac:dyDescent="0.3">
      <c r="A864" s="12" t="s">
        <v>1692</v>
      </c>
      <c r="B864" s="13" t="s">
        <v>552</v>
      </c>
      <c r="C864" s="14">
        <v>278672</v>
      </c>
      <c r="D864" s="15">
        <v>1</v>
      </c>
      <c r="E864" s="16">
        <v>43249</v>
      </c>
      <c r="F864" s="16">
        <v>43308</v>
      </c>
      <c r="G864" s="16">
        <v>43385</v>
      </c>
      <c r="H864" s="12" t="s">
        <v>15365</v>
      </c>
      <c r="I864" s="11" t="s">
        <v>15891</v>
      </c>
      <c r="J864" s="17">
        <v>14000</v>
      </c>
      <c r="K864" s="17">
        <v>20</v>
      </c>
    </row>
    <row r="865" spans="1:11" s="11" customFormat="1" ht="13.5" customHeight="1" x14ac:dyDescent="0.3">
      <c r="A865" s="12" t="s">
        <v>1692</v>
      </c>
      <c r="B865" s="13" t="s">
        <v>552</v>
      </c>
      <c r="C865" s="14">
        <v>280575</v>
      </c>
      <c r="D865" s="15">
        <v>2</v>
      </c>
      <c r="E865" s="16">
        <v>43286</v>
      </c>
      <c r="F865" s="16">
        <v>43385</v>
      </c>
      <c r="G865" s="16">
        <v>43385</v>
      </c>
      <c r="H865" s="12" t="s">
        <v>15294</v>
      </c>
      <c r="I865" s="11" t="s">
        <v>3002</v>
      </c>
      <c r="J865" s="17">
        <v>60000</v>
      </c>
      <c r="K865" s="17">
        <v>8</v>
      </c>
    </row>
    <row r="866" spans="1:11" s="11" customFormat="1" ht="13.5" customHeight="1" x14ac:dyDescent="0.3">
      <c r="A866" s="12" t="s">
        <v>1692</v>
      </c>
      <c r="B866" s="13" t="s">
        <v>552</v>
      </c>
      <c r="C866" s="14">
        <v>280576</v>
      </c>
      <c r="D866" s="15">
        <v>2</v>
      </c>
      <c r="E866" s="16">
        <v>43286</v>
      </c>
      <c r="F866" s="16">
        <v>43364</v>
      </c>
      <c r="G866" s="16">
        <v>43385</v>
      </c>
      <c r="H866" s="12" t="s">
        <v>15132</v>
      </c>
      <c r="I866" s="11" t="s">
        <v>15860</v>
      </c>
      <c r="J866" s="17">
        <v>51000</v>
      </c>
      <c r="K866" s="17">
        <v>11</v>
      </c>
    </row>
    <row r="867" spans="1:11" s="11" customFormat="1" ht="13.5" customHeight="1" x14ac:dyDescent="0.3">
      <c r="A867" s="12" t="s">
        <v>1692</v>
      </c>
      <c r="B867" s="13" t="s">
        <v>552</v>
      </c>
      <c r="C867" s="14">
        <v>280577</v>
      </c>
      <c r="D867" s="15">
        <v>4</v>
      </c>
      <c r="E867" s="16">
        <v>43286</v>
      </c>
      <c r="F867" s="16">
        <v>43385</v>
      </c>
      <c r="G867" s="16">
        <v>43385</v>
      </c>
      <c r="H867" s="12" t="s">
        <v>15236</v>
      </c>
      <c r="I867" s="11" t="s">
        <v>15860</v>
      </c>
      <c r="J867" s="17">
        <v>25000</v>
      </c>
      <c r="K867" s="17">
        <v>11</v>
      </c>
    </row>
    <row r="868" spans="1:11" s="11" customFormat="1" ht="13.5" customHeight="1" x14ac:dyDescent="0.3">
      <c r="A868" s="12" t="s">
        <v>1692</v>
      </c>
      <c r="B868" s="13" t="s">
        <v>552</v>
      </c>
      <c r="C868" s="14">
        <v>280578</v>
      </c>
      <c r="D868" s="15">
        <v>1</v>
      </c>
      <c r="E868" s="16">
        <v>43286</v>
      </c>
      <c r="F868" s="16">
        <v>43385</v>
      </c>
      <c r="G868" s="16">
        <v>43385</v>
      </c>
      <c r="H868" s="12" t="s">
        <v>15367</v>
      </c>
      <c r="I868" s="11" t="s">
        <v>13156</v>
      </c>
      <c r="J868" s="17">
        <v>129000</v>
      </c>
      <c r="K868" s="17">
        <v>6</v>
      </c>
    </row>
    <row r="869" spans="1:11" s="11" customFormat="1" ht="13.5" customHeight="1" x14ac:dyDescent="0.3">
      <c r="A869" s="12" t="s">
        <v>1692</v>
      </c>
      <c r="B869" s="13" t="s">
        <v>552</v>
      </c>
      <c r="C869" s="14">
        <v>281047</v>
      </c>
      <c r="D869" s="15">
        <v>1</v>
      </c>
      <c r="E869" s="16">
        <v>43297</v>
      </c>
      <c r="F869" s="16">
        <v>43371</v>
      </c>
      <c r="G869" s="16">
        <v>43385</v>
      </c>
      <c r="H869" s="12" t="s">
        <v>15132</v>
      </c>
      <c r="I869" s="11" t="s">
        <v>15860</v>
      </c>
      <c r="J869" s="17">
        <v>51000</v>
      </c>
      <c r="K869" s="17">
        <v>11</v>
      </c>
    </row>
    <row r="870" spans="1:11" s="11" customFormat="1" ht="13.5" customHeight="1" x14ac:dyDescent="0.3">
      <c r="A870" s="12" t="s">
        <v>1692</v>
      </c>
      <c r="B870" s="13" t="s">
        <v>552</v>
      </c>
      <c r="C870" s="14">
        <v>281047</v>
      </c>
      <c r="D870" s="15">
        <v>2</v>
      </c>
      <c r="E870" s="16">
        <v>43297</v>
      </c>
      <c r="F870" s="16">
        <v>43378</v>
      </c>
      <c r="G870" s="16">
        <v>43385</v>
      </c>
      <c r="H870" s="12" t="s">
        <v>15132</v>
      </c>
      <c r="I870" s="11" t="s">
        <v>15860</v>
      </c>
      <c r="J870" s="17">
        <v>51000</v>
      </c>
      <c r="K870" s="17">
        <v>11</v>
      </c>
    </row>
    <row r="871" spans="1:11" s="11" customFormat="1" ht="13.5" customHeight="1" x14ac:dyDescent="0.3">
      <c r="A871" s="12" t="s">
        <v>1692</v>
      </c>
      <c r="B871" s="13" t="s">
        <v>552</v>
      </c>
      <c r="C871" s="14">
        <v>281047</v>
      </c>
      <c r="D871" s="15">
        <v>3</v>
      </c>
      <c r="E871" s="16">
        <v>43297</v>
      </c>
      <c r="F871" s="16">
        <v>43385</v>
      </c>
      <c r="G871" s="16">
        <v>43385</v>
      </c>
      <c r="H871" s="12" t="s">
        <v>15132</v>
      </c>
      <c r="I871" s="11" t="s">
        <v>15860</v>
      </c>
      <c r="J871" s="17">
        <v>51000</v>
      </c>
      <c r="K871" s="17">
        <v>11</v>
      </c>
    </row>
    <row r="872" spans="1:11" s="11" customFormat="1" ht="13.5" customHeight="1" x14ac:dyDescent="0.3">
      <c r="A872" s="12" t="s">
        <v>932</v>
      </c>
      <c r="B872" s="13" t="s">
        <v>571</v>
      </c>
      <c r="C872" s="14">
        <v>235771</v>
      </c>
      <c r="D872" s="15">
        <v>26</v>
      </c>
      <c r="E872" s="16">
        <v>42316</v>
      </c>
      <c r="F872" s="16">
        <v>43385</v>
      </c>
      <c r="G872" s="16">
        <v>43385</v>
      </c>
      <c r="H872" s="12" t="s">
        <v>15214</v>
      </c>
      <c r="I872" s="11" t="s">
        <v>15881</v>
      </c>
      <c r="J872" s="17">
        <v>360</v>
      </c>
      <c r="K872" s="17">
        <v>10</v>
      </c>
    </row>
    <row r="873" spans="1:11" s="11" customFormat="1" ht="13.5" customHeight="1" x14ac:dyDescent="0.3">
      <c r="A873" s="12" t="s">
        <v>932</v>
      </c>
      <c r="B873" s="13" t="s">
        <v>571</v>
      </c>
      <c r="C873" s="14">
        <v>235784</v>
      </c>
      <c r="D873" s="15">
        <v>70</v>
      </c>
      <c r="E873" s="16">
        <v>42316</v>
      </c>
      <c r="F873" s="16">
        <v>43385</v>
      </c>
      <c r="G873" s="16">
        <v>43385</v>
      </c>
      <c r="H873" s="12" t="s">
        <v>15135</v>
      </c>
      <c r="I873" s="11" t="s">
        <v>15855</v>
      </c>
      <c r="J873" s="17">
        <v>2880</v>
      </c>
      <c r="K873" s="17">
        <v>10</v>
      </c>
    </row>
    <row r="874" spans="1:11" s="11" customFormat="1" ht="13.5" customHeight="1" x14ac:dyDescent="0.3">
      <c r="A874" s="12" t="s">
        <v>932</v>
      </c>
      <c r="B874" s="13" t="s">
        <v>571</v>
      </c>
      <c r="C874" s="14">
        <v>235893</v>
      </c>
      <c r="D874" s="15">
        <v>30</v>
      </c>
      <c r="E874" s="16">
        <v>42316</v>
      </c>
      <c r="F874" s="16">
        <v>43385</v>
      </c>
      <c r="G874" s="16">
        <v>43385</v>
      </c>
      <c r="H874" s="12" t="s">
        <v>15219</v>
      </c>
      <c r="I874" s="11" t="s">
        <v>15881</v>
      </c>
      <c r="J874" s="17">
        <v>450</v>
      </c>
      <c r="K874" s="17">
        <v>10</v>
      </c>
    </row>
    <row r="875" spans="1:11" s="11" customFormat="1" ht="13.5" customHeight="1" x14ac:dyDescent="0.3">
      <c r="A875" s="12" t="s">
        <v>932</v>
      </c>
      <c r="B875" s="13" t="s">
        <v>571</v>
      </c>
      <c r="C875" s="14">
        <v>236595</v>
      </c>
      <c r="D875" s="15">
        <v>34</v>
      </c>
      <c r="E875" s="16">
        <v>42328</v>
      </c>
      <c r="F875" s="16">
        <v>43385</v>
      </c>
      <c r="G875" s="16">
        <v>43385</v>
      </c>
      <c r="H875" s="12" t="s">
        <v>15215</v>
      </c>
      <c r="I875" s="11" t="s">
        <v>15881</v>
      </c>
      <c r="J875" s="17">
        <v>2250</v>
      </c>
      <c r="K875" s="17">
        <v>10</v>
      </c>
    </row>
    <row r="876" spans="1:11" s="11" customFormat="1" ht="13.5" customHeight="1" x14ac:dyDescent="0.3">
      <c r="A876" s="12" t="s">
        <v>932</v>
      </c>
      <c r="B876" s="13" t="s">
        <v>571</v>
      </c>
      <c r="C876" s="14">
        <v>236602</v>
      </c>
      <c r="D876" s="15">
        <v>29</v>
      </c>
      <c r="E876" s="16">
        <v>42328</v>
      </c>
      <c r="F876" s="16">
        <v>43385</v>
      </c>
      <c r="G876" s="16">
        <v>43385</v>
      </c>
      <c r="H876" s="12" t="s">
        <v>15216</v>
      </c>
      <c r="I876" s="11" t="s">
        <v>15881</v>
      </c>
      <c r="J876" s="17">
        <v>900</v>
      </c>
      <c r="K876" s="17">
        <v>10</v>
      </c>
    </row>
    <row r="877" spans="1:11" s="11" customFormat="1" ht="13.5" customHeight="1" x14ac:dyDescent="0.3">
      <c r="A877" s="12" t="s">
        <v>932</v>
      </c>
      <c r="B877" s="13" t="s">
        <v>571</v>
      </c>
      <c r="C877" s="14">
        <v>236606</v>
      </c>
      <c r="D877" s="15">
        <v>20</v>
      </c>
      <c r="E877" s="16">
        <v>42328</v>
      </c>
      <c r="F877" s="16">
        <v>43385</v>
      </c>
      <c r="G877" s="16">
        <v>43385</v>
      </c>
      <c r="H877" s="12" t="s">
        <v>15218</v>
      </c>
      <c r="I877" s="11" t="s">
        <v>15881</v>
      </c>
      <c r="J877" s="17">
        <v>270</v>
      </c>
      <c r="K877" s="17">
        <v>10</v>
      </c>
    </row>
    <row r="878" spans="1:11" s="11" customFormat="1" ht="13.5" customHeight="1" x14ac:dyDescent="0.3">
      <c r="A878" s="12" t="s">
        <v>932</v>
      </c>
      <c r="B878" s="13" t="s">
        <v>571</v>
      </c>
      <c r="C878" s="14">
        <v>236789</v>
      </c>
      <c r="D878" s="15">
        <v>15</v>
      </c>
      <c r="E878" s="16">
        <v>42333</v>
      </c>
      <c r="F878" s="16">
        <v>43385</v>
      </c>
      <c r="G878" s="16">
        <v>43385</v>
      </c>
      <c r="H878" s="12" t="s">
        <v>15177</v>
      </c>
      <c r="I878" s="11" t="s">
        <v>15895</v>
      </c>
      <c r="J878" s="17">
        <v>4000</v>
      </c>
      <c r="K878" s="17">
        <v>37</v>
      </c>
    </row>
    <row r="879" spans="1:11" s="11" customFormat="1" ht="13.5" customHeight="1" x14ac:dyDescent="0.3">
      <c r="A879" s="12" t="s">
        <v>932</v>
      </c>
      <c r="B879" s="13" t="s">
        <v>571</v>
      </c>
      <c r="C879" s="14">
        <v>238319</v>
      </c>
      <c r="D879" s="15">
        <v>15</v>
      </c>
      <c r="E879" s="16">
        <v>42380</v>
      </c>
      <c r="F879" s="16">
        <v>43385</v>
      </c>
      <c r="G879" s="16">
        <v>43385</v>
      </c>
      <c r="H879" s="12" t="s">
        <v>15227</v>
      </c>
      <c r="I879" s="11" t="s">
        <v>15873</v>
      </c>
      <c r="J879" s="17">
        <v>60</v>
      </c>
      <c r="K879" s="17">
        <v>10</v>
      </c>
    </row>
    <row r="880" spans="1:11" s="11" customFormat="1" ht="13.5" customHeight="1" x14ac:dyDescent="0.3">
      <c r="A880" s="12" t="s">
        <v>932</v>
      </c>
      <c r="B880" s="13" t="s">
        <v>571</v>
      </c>
      <c r="C880" s="14">
        <v>239832</v>
      </c>
      <c r="D880" s="15">
        <v>27</v>
      </c>
      <c r="E880" s="16">
        <v>42415</v>
      </c>
      <c r="F880" s="16">
        <v>43385</v>
      </c>
      <c r="G880" s="16">
        <v>43385</v>
      </c>
      <c r="H880" s="12" t="s">
        <v>15225</v>
      </c>
      <c r="I880" s="11" t="s">
        <v>15873</v>
      </c>
      <c r="J880" s="17">
        <v>60</v>
      </c>
      <c r="K880" s="17">
        <v>10</v>
      </c>
    </row>
    <row r="881" spans="1:11" s="11" customFormat="1" ht="13.5" customHeight="1" x14ac:dyDescent="0.3">
      <c r="A881" s="12" t="s">
        <v>932</v>
      </c>
      <c r="B881" s="13" t="s">
        <v>571</v>
      </c>
      <c r="C881" s="14">
        <v>271585</v>
      </c>
      <c r="D881" s="15">
        <v>13</v>
      </c>
      <c r="E881" s="16">
        <v>43119</v>
      </c>
      <c r="F881" s="16">
        <v>43343</v>
      </c>
      <c r="G881" s="16">
        <v>43385</v>
      </c>
      <c r="H881" s="12" t="s">
        <v>15135</v>
      </c>
      <c r="I881" s="11" t="s">
        <v>15855</v>
      </c>
      <c r="J881" s="17">
        <v>1280</v>
      </c>
      <c r="K881" s="17">
        <v>10</v>
      </c>
    </row>
    <row r="882" spans="1:11" s="11" customFormat="1" ht="13.5" customHeight="1" x14ac:dyDescent="0.3">
      <c r="A882" s="12" t="s">
        <v>932</v>
      </c>
      <c r="B882" s="13" t="s">
        <v>571</v>
      </c>
      <c r="C882" s="14">
        <v>272695</v>
      </c>
      <c r="D882" s="15">
        <v>10</v>
      </c>
      <c r="E882" s="16">
        <v>43140</v>
      </c>
      <c r="F882" s="16">
        <v>43343</v>
      </c>
      <c r="G882" s="16">
        <v>43385</v>
      </c>
      <c r="H882" s="12" t="s">
        <v>15206</v>
      </c>
      <c r="I882" s="11" t="s">
        <v>15855</v>
      </c>
      <c r="J882" s="17">
        <v>570</v>
      </c>
      <c r="K882" s="17">
        <v>10</v>
      </c>
    </row>
    <row r="883" spans="1:11" s="11" customFormat="1" ht="13.5" customHeight="1" x14ac:dyDescent="0.3">
      <c r="A883" s="12" t="s">
        <v>897</v>
      </c>
      <c r="B883" s="13" t="s">
        <v>587</v>
      </c>
      <c r="C883" s="14">
        <v>277270</v>
      </c>
      <c r="D883" s="15">
        <v>1</v>
      </c>
      <c r="E883" s="16">
        <v>43221</v>
      </c>
      <c r="F883" s="16">
        <v>43224</v>
      </c>
      <c r="G883" s="16">
        <v>43385</v>
      </c>
      <c r="H883" s="12" t="s">
        <v>15255</v>
      </c>
      <c r="I883" s="11" t="s">
        <v>15891</v>
      </c>
      <c r="J883" s="17">
        <v>40000</v>
      </c>
      <c r="K883" s="17">
        <v>20</v>
      </c>
    </row>
    <row r="884" spans="1:11" s="11" customFormat="1" ht="13.5" customHeight="1" x14ac:dyDescent="0.3">
      <c r="A884" s="12" t="s">
        <v>897</v>
      </c>
      <c r="B884" s="13" t="s">
        <v>587</v>
      </c>
      <c r="C884" s="14">
        <v>277270</v>
      </c>
      <c r="D884" s="15">
        <v>2</v>
      </c>
      <c r="E884" s="16">
        <v>43221</v>
      </c>
      <c r="F884" s="16">
        <v>43224</v>
      </c>
      <c r="G884" s="16">
        <v>43385</v>
      </c>
      <c r="H884" s="12" t="s">
        <v>15259</v>
      </c>
      <c r="I884" s="11" t="s">
        <v>15870</v>
      </c>
      <c r="J884" s="17">
        <v>200000</v>
      </c>
      <c r="K884" s="17">
        <v>20.399999999999999</v>
      </c>
    </row>
    <row r="885" spans="1:11" s="11" customFormat="1" ht="13.5" customHeight="1" x14ac:dyDescent="0.3">
      <c r="A885" s="12" t="s">
        <v>897</v>
      </c>
      <c r="B885" s="13" t="s">
        <v>587</v>
      </c>
      <c r="C885" s="14">
        <v>277270</v>
      </c>
      <c r="D885" s="15">
        <v>3</v>
      </c>
      <c r="E885" s="16">
        <v>43221</v>
      </c>
      <c r="F885" s="16">
        <v>43224</v>
      </c>
      <c r="G885" s="16">
        <v>43385</v>
      </c>
      <c r="H885" s="12" t="s">
        <v>15494</v>
      </c>
      <c r="I885" s="11" t="s">
        <v>15870</v>
      </c>
      <c r="J885" s="17">
        <v>3600</v>
      </c>
      <c r="K885" s="17">
        <v>20.399999999999999</v>
      </c>
    </row>
    <row r="886" spans="1:11" s="11" customFormat="1" ht="13.5" customHeight="1" x14ac:dyDescent="0.3">
      <c r="A886" s="12" t="s">
        <v>897</v>
      </c>
      <c r="B886" s="13" t="s">
        <v>587</v>
      </c>
      <c r="C886" s="14">
        <v>277270</v>
      </c>
      <c r="D886" s="15">
        <v>13</v>
      </c>
      <c r="E886" s="16">
        <v>43221</v>
      </c>
      <c r="F886" s="16">
        <v>43224</v>
      </c>
      <c r="G886" s="16">
        <v>43385</v>
      </c>
      <c r="H886" s="12" t="s">
        <v>15495</v>
      </c>
      <c r="I886" s="11" t="s">
        <v>15891</v>
      </c>
      <c r="J886" s="17">
        <v>10500</v>
      </c>
      <c r="K886" s="17">
        <v>20</v>
      </c>
    </row>
    <row r="887" spans="1:11" s="11" customFormat="1" ht="13.5" customHeight="1" x14ac:dyDescent="0.3">
      <c r="A887" s="12" t="s">
        <v>897</v>
      </c>
      <c r="B887" s="13" t="s">
        <v>587</v>
      </c>
      <c r="C887" s="14">
        <v>280939</v>
      </c>
      <c r="D887" s="15">
        <v>1</v>
      </c>
      <c r="E887" s="16">
        <v>43293</v>
      </c>
      <c r="F887" s="16">
        <v>43294</v>
      </c>
      <c r="G887" s="16">
        <v>43385</v>
      </c>
      <c r="H887" s="12" t="s">
        <v>15141</v>
      </c>
      <c r="I887" s="11" t="s">
        <v>1592</v>
      </c>
      <c r="J887" s="17">
        <v>15000</v>
      </c>
      <c r="K887" s="17">
        <v>12</v>
      </c>
    </row>
    <row r="888" spans="1:11" s="11" customFormat="1" ht="13.5" customHeight="1" x14ac:dyDescent="0.3">
      <c r="A888" s="12" t="s">
        <v>897</v>
      </c>
      <c r="B888" s="13" t="s">
        <v>587</v>
      </c>
      <c r="C888" s="14">
        <v>280939</v>
      </c>
      <c r="D888" s="15">
        <v>2</v>
      </c>
      <c r="E888" s="16">
        <v>43293</v>
      </c>
      <c r="F888" s="16">
        <v>43294</v>
      </c>
      <c r="G888" s="16">
        <v>43385</v>
      </c>
      <c r="H888" s="12" t="s">
        <v>15183</v>
      </c>
      <c r="I888" s="11" t="s">
        <v>1592</v>
      </c>
      <c r="J888" s="17">
        <v>8100</v>
      </c>
      <c r="K888" s="17">
        <v>12</v>
      </c>
    </row>
    <row r="889" spans="1:11" s="11" customFormat="1" ht="13.5" customHeight="1" x14ac:dyDescent="0.3">
      <c r="A889" s="12" t="s">
        <v>897</v>
      </c>
      <c r="B889" s="13" t="s">
        <v>587</v>
      </c>
      <c r="C889" s="14">
        <v>280939</v>
      </c>
      <c r="D889" s="15">
        <v>3</v>
      </c>
      <c r="E889" s="16">
        <v>43293</v>
      </c>
      <c r="F889" s="16">
        <v>43294</v>
      </c>
      <c r="G889" s="16">
        <v>43385</v>
      </c>
      <c r="H889" s="12" t="s">
        <v>15181</v>
      </c>
      <c r="I889" s="11" t="s">
        <v>1592</v>
      </c>
      <c r="J889" s="17">
        <v>4800</v>
      </c>
      <c r="K889" s="17">
        <v>12</v>
      </c>
    </row>
    <row r="890" spans="1:11" s="11" customFormat="1" ht="13.5" customHeight="1" x14ac:dyDescent="0.3">
      <c r="A890" s="12" t="s">
        <v>897</v>
      </c>
      <c r="B890" s="13" t="s">
        <v>587</v>
      </c>
      <c r="C890" s="14">
        <v>280939</v>
      </c>
      <c r="D890" s="15">
        <v>24</v>
      </c>
      <c r="E890" s="16">
        <v>43293</v>
      </c>
      <c r="F890" s="16">
        <v>43294</v>
      </c>
      <c r="G890" s="16">
        <v>43385</v>
      </c>
      <c r="H890" s="12" t="s">
        <v>15297</v>
      </c>
      <c r="I890" s="11" t="s">
        <v>15857</v>
      </c>
      <c r="J890" s="17">
        <v>15000</v>
      </c>
      <c r="K890" s="17">
        <v>12</v>
      </c>
    </row>
    <row r="891" spans="1:11" s="11" customFormat="1" ht="13.5" customHeight="1" x14ac:dyDescent="0.3">
      <c r="A891" s="12" t="s">
        <v>897</v>
      </c>
      <c r="B891" s="13" t="s">
        <v>587</v>
      </c>
      <c r="C891" s="14">
        <v>280939</v>
      </c>
      <c r="D891" s="15">
        <v>27</v>
      </c>
      <c r="E891" s="16">
        <v>43293</v>
      </c>
      <c r="F891" s="16">
        <v>43294</v>
      </c>
      <c r="G891" s="16">
        <v>43385</v>
      </c>
      <c r="H891" s="12" t="s">
        <v>15142</v>
      </c>
      <c r="I891" s="11" t="s">
        <v>4330</v>
      </c>
      <c r="J891" s="17">
        <v>135000</v>
      </c>
      <c r="K891" s="17">
        <v>12</v>
      </c>
    </row>
    <row r="892" spans="1:11" s="11" customFormat="1" ht="13.5" customHeight="1" x14ac:dyDescent="0.3">
      <c r="A892" s="12" t="s">
        <v>897</v>
      </c>
      <c r="B892" s="13" t="s">
        <v>587</v>
      </c>
      <c r="C892" s="14">
        <v>280939</v>
      </c>
      <c r="D892" s="15">
        <v>28</v>
      </c>
      <c r="E892" s="16">
        <v>43293</v>
      </c>
      <c r="F892" s="16">
        <v>43294</v>
      </c>
      <c r="G892" s="16">
        <v>43385</v>
      </c>
      <c r="H892" s="12" t="s">
        <v>15143</v>
      </c>
      <c r="I892" s="11" t="s">
        <v>4330</v>
      </c>
      <c r="J892" s="17">
        <v>21000</v>
      </c>
      <c r="K892" s="17">
        <v>12</v>
      </c>
    </row>
    <row r="893" spans="1:11" s="11" customFormat="1" ht="13.5" customHeight="1" x14ac:dyDescent="0.3">
      <c r="A893" s="12" t="s">
        <v>897</v>
      </c>
      <c r="B893" s="13" t="s">
        <v>587</v>
      </c>
      <c r="C893" s="14">
        <v>280939</v>
      </c>
      <c r="D893" s="15">
        <v>29</v>
      </c>
      <c r="E893" s="16">
        <v>43293</v>
      </c>
      <c r="F893" s="16">
        <v>43294</v>
      </c>
      <c r="G893" s="16">
        <v>43385</v>
      </c>
      <c r="H893" s="12" t="s">
        <v>15123</v>
      </c>
      <c r="I893" s="11" t="s">
        <v>4330</v>
      </c>
      <c r="J893" s="17">
        <v>12000</v>
      </c>
      <c r="K893" s="17">
        <v>12</v>
      </c>
    </row>
    <row r="894" spans="1:11" s="11" customFormat="1" ht="13.5" customHeight="1" x14ac:dyDescent="0.3">
      <c r="A894" s="12" t="s">
        <v>897</v>
      </c>
      <c r="B894" s="13" t="s">
        <v>587</v>
      </c>
      <c r="C894" s="14">
        <v>280939</v>
      </c>
      <c r="D894" s="15">
        <v>31</v>
      </c>
      <c r="E894" s="16">
        <v>43293</v>
      </c>
      <c r="F894" s="16">
        <v>43294</v>
      </c>
      <c r="G894" s="16">
        <v>43385</v>
      </c>
      <c r="H894" s="12" t="s">
        <v>15234</v>
      </c>
      <c r="I894" s="11" t="s">
        <v>4330</v>
      </c>
      <c r="J894" s="17">
        <v>6000</v>
      </c>
      <c r="K894" s="17">
        <v>12</v>
      </c>
    </row>
    <row r="895" spans="1:11" s="11" customFormat="1" ht="13.5" customHeight="1" x14ac:dyDescent="0.3">
      <c r="A895" s="12" t="s">
        <v>897</v>
      </c>
      <c r="B895" s="13" t="s">
        <v>587</v>
      </c>
      <c r="C895" s="14">
        <v>280939</v>
      </c>
      <c r="D895" s="15">
        <v>32</v>
      </c>
      <c r="E895" s="16">
        <v>43293</v>
      </c>
      <c r="F895" s="16">
        <v>43294</v>
      </c>
      <c r="G895" s="16">
        <v>43385</v>
      </c>
      <c r="H895" s="12" t="s">
        <v>15501</v>
      </c>
      <c r="I895" s="11" t="s">
        <v>4330</v>
      </c>
      <c r="J895" s="17">
        <v>3000</v>
      </c>
      <c r="K895" s="17">
        <v>12</v>
      </c>
    </row>
    <row r="896" spans="1:11" s="11" customFormat="1" ht="13.5" customHeight="1" x14ac:dyDescent="0.3">
      <c r="A896" s="12" t="s">
        <v>897</v>
      </c>
      <c r="B896" s="13" t="s">
        <v>587</v>
      </c>
      <c r="C896" s="14">
        <v>282079</v>
      </c>
      <c r="D896" s="15">
        <v>38</v>
      </c>
      <c r="E896" s="16">
        <v>43315</v>
      </c>
      <c r="F896" s="16">
        <v>43315</v>
      </c>
      <c r="G896" s="16">
        <v>43385</v>
      </c>
      <c r="H896" s="12" t="s">
        <v>15512</v>
      </c>
      <c r="I896" s="11" t="s">
        <v>15897</v>
      </c>
      <c r="J896" s="17">
        <v>4500</v>
      </c>
      <c r="K896" s="17">
        <v>9</v>
      </c>
    </row>
    <row r="897" spans="1:11" s="11" customFormat="1" ht="13.5" customHeight="1" x14ac:dyDescent="0.3">
      <c r="A897" s="12" t="s">
        <v>897</v>
      </c>
      <c r="B897" s="13" t="s">
        <v>615</v>
      </c>
      <c r="C897" s="14">
        <v>280938</v>
      </c>
      <c r="D897" s="15">
        <v>1</v>
      </c>
      <c r="E897" s="16">
        <v>43293</v>
      </c>
      <c r="F897" s="16">
        <v>43294</v>
      </c>
      <c r="G897" s="16">
        <v>43385</v>
      </c>
      <c r="H897" s="12" t="s">
        <v>15142</v>
      </c>
      <c r="I897" s="11" t="s">
        <v>4330</v>
      </c>
      <c r="J897" s="17">
        <v>294750</v>
      </c>
      <c r="K897" s="17">
        <v>12</v>
      </c>
    </row>
    <row r="898" spans="1:11" s="11" customFormat="1" ht="13.5" customHeight="1" x14ac:dyDescent="0.3">
      <c r="A898" s="12" t="s">
        <v>15601</v>
      </c>
      <c r="B898" s="13" t="s">
        <v>587</v>
      </c>
      <c r="C898" s="14">
        <v>277963</v>
      </c>
      <c r="D898" s="15">
        <v>1</v>
      </c>
      <c r="E898" s="16">
        <v>43235</v>
      </c>
      <c r="F898" s="16">
        <v>43238</v>
      </c>
      <c r="G898" s="16">
        <v>43385</v>
      </c>
      <c r="H898" s="12" t="s">
        <v>15229</v>
      </c>
      <c r="I898" s="11" t="s">
        <v>15844</v>
      </c>
      <c r="J898" s="17">
        <v>17600</v>
      </c>
      <c r="K898" s="17">
        <v>24</v>
      </c>
    </row>
    <row r="899" spans="1:11" s="11" customFormat="1" ht="13.5" customHeight="1" x14ac:dyDescent="0.3">
      <c r="A899" s="12" t="s">
        <v>15601</v>
      </c>
      <c r="B899" s="13" t="s">
        <v>587</v>
      </c>
      <c r="C899" s="14">
        <v>280855</v>
      </c>
      <c r="D899" s="15">
        <v>3</v>
      </c>
      <c r="E899" s="16">
        <v>43292</v>
      </c>
      <c r="F899" s="16">
        <v>43294</v>
      </c>
      <c r="G899" s="16">
        <v>43385</v>
      </c>
      <c r="H899" s="12" t="s">
        <v>15602</v>
      </c>
      <c r="I899" s="11" t="s">
        <v>15857</v>
      </c>
      <c r="J899" s="17">
        <v>500</v>
      </c>
      <c r="K899" s="17">
        <v>12</v>
      </c>
    </row>
    <row r="900" spans="1:11" s="11" customFormat="1" ht="13.5" customHeight="1" x14ac:dyDescent="0.3">
      <c r="A900" s="12" t="s">
        <v>15601</v>
      </c>
      <c r="B900" s="13" t="s">
        <v>587</v>
      </c>
      <c r="C900" s="14">
        <v>281356</v>
      </c>
      <c r="D900" s="15">
        <v>3</v>
      </c>
      <c r="E900" s="16">
        <v>43301</v>
      </c>
      <c r="F900" s="16">
        <v>43301</v>
      </c>
      <c r="G900" s="16">
        <v>43385</v>
      </c>
      <c r="H900" s="12" t="s">
        <v>15167</v>
      </c>
      <c r="I900" s="11" t="s">
        <v>15860</v>
      </c>
      <c r="J900" s="17">
        <v>12000</v>
      </c>
      <c r="K900" s="17">
        <v>11</v>
      </c>
    </row>
    <row r="901" spans="1:11" s="11" customFormat="1" ht="13.5" customHeight="1" x14ac:dyDescent="0.3">
      <c r="A901" s="12" t="s">
        <v>15601</v>
      </c>
      <c r="B901" s="13" t="s">
        <v>587</v>
      </c>
      <c r="C901" s="14">
        <v>281544</v>
      </c>
      <c r="D901" s="15">
        <v>1</v>
      </c>
      <c r="E901" s="16">
        <v>43306</v>
      </c>
      <c r="F901" s="16">
        <v>43308</v>
      </c>
      <c r="G901" s="16">
        <v>43385</v>
      </c>
      <c r="H901" s="12" t="s">
        <v>15269</v>
      </c>
      <c r="I901" s="11" t="s">
        <v>15853</v>
      </c>
      <c r="J901" s="17">
        <v>1300</v>
      </c>
      <c r="K901" s="17">
        <v>10</v>
      </c>
    </row>
    <row r="902" spans="1:11" s="11" customFormat="1" ht="13.5" customHeight="1" x14ac:dyDescent="0.3">
      <c r="A902" s="12" t="s">
        <v>15601</v>
      </c>
      <c r="B902" s="13" t="s">
        <v>587</v>
      </c>
      <c r="C902" s="14">
        <v>281544</v>
      </c>
      <c r="D902" s="15">
        <v>5</v>
      </c>
      <c r="E902" s="16">
        <v>43306</v>
      </c>
      <c r="F902" s="16">
        <v>43308</v>
      </c>
      <c r="G902" s="16">
        <v>43385</v>
      </c>
      <c r="H902" s="12" t="s">
        <v>15482</v>
      </c>
      <c r="I902" s="11" t="s">
        <v>15854</v>
      </c>
      <c r="J902" s="17">
        <v>1020</v>
      </c>
      <c r="K902" s="17">
        <v>10</v>
      </c>
    </row>
    <row r="903" spans="1:11" s="11" customFormat="1" ht="13.5" customHeight="1" x14ac:dyDescent="0.3">
      <c r="A903" s="12" t="s">
        <v>15601</v>
      </c>
      <c r="B903" s="13" t="s">
        <v>587</v>
      </c>
      <c r="C903" s="14">
        <v>281545</v>
      </c>
      <c r="D903" s="15">
        <v>2</v>
      </c>
      <c r="E903" s="16">
        <v>43306</v>
      </c>
      <c r="F903" s="16">
        <v>43308</v>
      </c>
      <c r="G903" s="16">
        <v>43385</v>
      </c>
      <c r="H903" s="12" t="s">
        <v>15603</v>
      </c>
      <c r="I903" s="11" t="s">
        <v>15848</v>
      </c>
      <c r="J903" s="17">
        <v>70</v>
      </c>
      <c r="K903" s="17">
        <v>10</v>
      </c>
    </row>
    <row r="904" spans="1:11" s="11" customFormat="1" ht="13.5" customHeight="1" x14ac:dyDescent="0.3">
      <c r="A904" s="12" t="s">
        <v>15601</v>
      </c>
      <c r="B904" s="13" t="s">
        <v>587</v>
      </c>
      <c r="C904" s="14">
        <v>282556</v>
      </c>
      <c r="D904" s="15">
        <v>2</v>
      </c>
      <c r="E904" s="16">
        <v>43325</v>
      </c>
      <c r="F904" s="16">
        <v>43329</v>
      </c>
      <c r="G904" s="16">
        <v>43385</v>
      </c>
      <c r="H904" s="12" t="s">
        <v>15305</v>
      </c>
      <c r="I904" s="11" t="s">
        <v>15888</v>
      </c>
      <c r="J904" s="17">
        <v>30000</v>
      </c>
      <c r="K904" s="17">
        <v>8</v>
      </c>
    </row>
    <row r="905" spans="1:11" s="11" customFormat="1" ht="13.5" customHeight="1" x14ac:dyDescent="0.3">
      <c r="A905" s="12" t="s">
        <v>15</v>
      </c>
      <c r="B905" s="13" t="s">
        <v>587</v>
      </c>
      <c r="C905" s="14">
        <v>275260</v>
      </c>
      <c r="D905" s="15">
        <v>3</v>
      </c>
      <c r="E905" s="16">
        <v>43186</v>
      </c>
      <c r="F905" s="16">
        <v>43189</v>
      </c>
      <c r="G905" s="16">
        <v>43385</v>
      </c>
      <c r="H905" s="12" t="s">
        <v>15369</v>
      </c>
      <c r="I905" s="11" t="s">
        <v>15846</v>
      </c>
      <c r="J905" s="17">
        <v>6000</v>
      </c>
      <c r="K905" s="17">
        <v>20</v>
      </c>
    </row>
    <row r="906" spans="1:11" s="11" customFormat="1" ht="13.5" customHeight="1" x14ac:dyDescent="0.3">
      <c r="A906" s="12" t="s">
        <v>15</v>
      </c>
      <c r="B906" s="13" t="s">
        <v>587</v>
      </c>
      <c r="C906" s="14">
        <v>275955</v>
      </c>
      <c r="D906" s="15">
        <v>1</v>
      </c>
      <c r="E906" s="16">
        <v>43200</v>
      </c>
      <c r="F906" s="16">
        <v>43350</v>
      </c>
      <c r="G906" s="16">
        <v>43385</v>
      </c>
      <c r="H906" s="12" t="s">
        <v>15115</v>
      </c>
      <c r="I906" s="11" t="s">
        <v>15869</v>
      </c>
      <c r="J906" s="17">
        <v>20000</v>
      </c>
      <c r="K906" s="17">
        <v>37</v>
      </c>
    </row>
    <row r="907" spans="1:11" s="11" customFormat="1" ht="13.5" customHeight="1" x14ac:dyDescent="0.3">
      <c r="A907" s="12" t="s">
        <v>15</v>
      </c>
      <c r="B907" s="13" t="s">
        <v>587</v>
      </c>
      <c r="C907" s="14">
        <v>281043</v>
      </c>
      <c r="D907" s="15">
        <v>1</v>
      </c>
      <c r="E907" s="16">
        <v>43297</v>
      </c>
      <c r="F907" s="16">
        <v>43385</v>
      </c>
      <c r="G907" s="16">
        <v>43385</v>
      </c>
      <c r="H907" s="12" t="s">
        <v>15543</v>
      </c>
      <c r="I907" s="11" t="s">
        <v>15885</v>
      </c>
      <c r="J907" s="17">
        <v>1100</v>
      </c>
      <c r="K907" s="17">
        <v>10</v>
      </c>
    </row>
    <row r="908" spans="1:11" s="11" customFormat="1" ht="13.5" customHeight="1" x14ac:dyDescent="0.3">
      <c r="A908" s="12" t="s">
        <v>15</v>
      </c>
      <c r="B908" s="13" t="s">
        <v>587</v>
      </c>
      <c r="C908" s="14">
        <v>281043</v>
      </c>
      <c r="D908" s="15">
        <v>2</v>
      </c>
      <c r="E908" s="16">
        <v>43297</v>
      </c>
      <c r="F908" s="16">
        <v>43385</v>
      </c>
      <c r="G908" s="16">
        <v>43385</v>
      </c>
      <c r="H908" s="12" t="s">
        <v>15363</v>
      </c>
      <c r="I908" s="11" t="s">
        <v>15855</v>
      </c>
      <c r="J908" s="17">
        <v>8000</v>
      </c>
      <c r="K908" s="17">
        <v>10</v>
      </c>
    </row>
    <row r="909" spans="1:11" s="11" customFormat="1" ht="13.5" customHeight="1" x14ac:dyDescent="0.3">
      <c r="A909" s="12" t="s">
        <v>15</v>
      </c>
      <c r="B909" s="13" t="s">
        <v>575</v>
      </c>
      <c r="C909" s="14">
        <v>279752</v>
      </c>
      <c r="D909" s="15">
        <v>1</v>
      </c>
      <c r="E909" s="16">
        <v>43270</v>
      </c>
      <c r="F909" s="16">
        <v>43385</v>
      </c>
      <c r="G909" s="16">
        <v>43385</v>
      </c>
      <c r="H909" s="12" t="s">
        <v>15153</v>
      </c>
      <c r="I909" s="11" t="s">
        <v>15860</v>
      </c>
      <c r="J909" s="17">
        <v>10500</v>
      </c>
      <c r="K909" s="17">
        <v>11</v>
      </c>
    </row>
    <row r="910" spans="1:11" s="11" customFormat="1" ht="13.5" customHeight="1" x14ac:dyDescent="0.3">
      <c r="A910" s="12" t="s">
        <v>15</v>
      </c>
      <c r="B910" s="13" t="s">
        <v>575</v>
      </c>
      <c r="C910" s="14">
        <v>280897</v>
      </c>
      <c r="D910" s="15">
        <v>1</v>
      </c>
      <c r="E910" s="16">
        <v>43292</v>
      </c>
      <c r="F910" s="16">
        <v>43378</v>
      </c>
      <c r="G910" s="16">
        <v>43385</v>
      </c>
      <c r="H910" s="12" t="s">
        <v>15181</v>
      </c>
      <c r="I910" s="11" t="s">
        <v>1592</v>
      </c>
      <c r="J910" s="17">
        <v>2400</v>
      </c>
      <c r="K910" s="17">
        <v>12</v>
      </c>
    </row>
    <row r="911" spans="1:11" s="11" customFormat="1" ht="13.5" customHeight="1" x14ac:dyDescent="0.3">
      <c r="A911" s="12" t="s">
        <v>15</v>
      </c>
      <c r="B911" s="13" t="s">
        <v>575</v>
      </c>
      <c r="C911" s="14">
        <v>280897</v>
      </c>
      <c r="D911" s="15">
        <v>2</v>
      </c>
      <c r="E911" s="16">
        <v>43292</v>
      </c>
      <c r="F911" s="16">
        <v>43378</v>
      </c>
      <c r="G911" s="16">
        <v>43385</v>
      </c>
      <c r="H911" s="12" t="s">
        <v>15109</v>
      </c>
      <c r="I911" s="11" t="s">
        <v>4330</v>
      </c>
      <c r="J911" s="17">
        <v>101250</v>
      </c>
      <c r="K911" s="17">
        <v>12</v>
      </c>
    </row>
    <row r="912" spans="1:11" s="11" customFormat="1" ht="13.5" customHeight="1" x14ac:dyDescent="0.3">
      <c r="A912" s="12" t="s">
        <v>15</v>
      </c>
      <c r="B912" s="13" t="s">
        <v>926</v>
      </c>
      <c r="C912" s="14">
        <v>281010</v>
      </c>
      <c r="D912" s="15">
        <v>1</v>
      </c>
      <c r="E912" s="16">
        <v>43294</v>
      </c>
      <c r="F912" s="16">
        <v>43294</v>
      </c>
      <c r="G912" s="16">
        <v>43385</v>
      </c>
      <c r="H912" s="12" t="s">
        <v>15636</v>
      </c>
      <c r="I912" s="11" t="s">
        <v>15882</v>
      </c>
      <c r="J912" s="17">
        <v>8000</v>
      </c>
      <c r="K912" s="17">
        <v>12</v>
      </c>
    </row>
    <row r="913" spans="1:11" s="11" customFormat="1" ht="13.5" customHeight="1" x14ac:dyDescent="0.3">
      <c r="A913" s="12" t="s">
        <v>118</v>
      </c>
      <c r="B913" s="13" t="s">
        <v>587</v>
      </c>
      <c r="C913" s="14">
        <v>275328</v>
      </c>
      <c r="D913" s="15">
        <v>14</v>
      </c>
      <c r="E913" s="16">
        <v>43187</v>
      </c>
      <c r="F913" s="16">
        <v>43357</v>
      </c>
      <c r="G913" s="16">
        <v>43385</v>
      </c>
      <c r="H913" s="12" t="s">
        <v>15232</v>
      </c>
      <c r="I913" s="11" t="s">
        <v>15869</v>
      </c>
      <c r="J913" s="17">
        <v>6000</v>
      </c>
      <c r="K913" s="17">
        <v>37</v>
      </c>
    </row>
    <row r="914" spans="1:11" s="11" customFormat="1" ht="13.5" customHeight="1" x14ac:dyDescent="0.3">
      <c r="A914" s="12" t="s">
        <v>118</v>
      </c>
      <c r="B914" s="13" t="s">
        <v>587</v>
      </c>
      <c r="C914" s="14">
        <v>276390</v>
      </c>
      <c r="D914" s="15">
        <v>3</v>
      </c>
      <c r="E914" s="16">
        <v>43208</v>
      </c>
      <c r="F914" s="16">
        <v>43357</v>
      </c>
      <c r="G914" s="16">
        <v>43385</v>
      </c>
      <c r="H914" s="12" t="s">
        <v>15374</v>
      </c>
      <c r="I914" s="11" t="s">
        <v>15844</v>
      </c>
      <c r="J914" s="17">
        <v>4200</v>
      </c>
      <c r="K914" s="17">
        <v>24</v>
      </c>
    </row>
    <row r="915" spans="1:11" s="11" customFormat="1" ht="13.5" customHeight="1" x14ac:dyDescent="0.3">
      <c r="A915" s="12" t="s">
        <v>118</v>
      </c>
      <c r="B915" s="13" t="s">
        <v>587</v>
      </c>
      <c r="C915" s="14">
        <v>276591</v>
      </c>
      <c r="D915" s="15">
        <v>8</v>
      </c>
      <c r="E915" s="16">
        <v>43209</v>
      </c>
      <c r="F915" s="16">
        <v>43385</v>
      </c>
      <c r="G915" s="16">
        <v>43385</v>
      </c>
      <c r="H915" s="12" t="s">
        <v>15136</v>
      </c>
      <c r="I915" s="11" t="s">
        <v>15865</v>
      </c>
      <c r="J915" s="17">
        <v>12000</v>
      </c>
      <c r="K915" s="17">
        <v>10</v>
      </c>
    </row>
    <row r="916" spans="1:11" s="11" customFormat="1" ht="13.5" customHeight="1" x14ac:dyDescent="0.3">
      <c r="A916" s="12" t="s">
        <v>118</v>
      </c>
      <c r="B916" s="13" t="s">
        <v>587</v>
      </c>
      <c r="C916" s="14">
        <v>276973</v>
      </c>
      <c r="D916" s="15">
        <v>6</v>
      </c>
      <c r="E916" s="16">
        <v>43215</v>
      </c>
      <c r="F916" s="16">
        <v>43357</v>
      </c>
      <c r="G916" s="16">
        <v>43385</v>
      </c>
      <c r="H916" s="12" t="s">
        <v>15386</v>
      </c>
      <c r="I916" s="11" t="s">
        <v>15837</v>
      </c>
      <c r="J916" s="17">
        <v>2000</v>
      </c>
      <c r="K916" s="17">
        <v>24</v>
      </c>
    </row>
    <row r="917" spans="1:11" s="11" customFormat="1" ht="13.5" customHeight="1" x14ac:dyDescent="0.3">
      <c r="A917" s="12" t="s">
        <v>118</v>
      </c>
      <c r="B917" s="13" t="s">
        <v>587</v>
      </c>
      <c r="C917" s="14">
        <v>276978</v>
      </c>
      <c r="D917" s="15">
        <v>3</v>
      </c>
      <c r="E917" s="16">
        <v>43216</v>
      </c>
      <c r="F917" s="16">
        <v>43357</v>
      </c>
      <c r="G917" s="16">
        <v>43385</v>
      </c>
      <c r="H917" s="12" t="s">
        <v>15255</v>
      </c>
      <c r="I917" s="11" t="s">
        <v>15891</v>
      </c>
      <c r="J917" s="17">
        <v>12000</v>
      </c>
      <c r="K917" s="17">
        <v>20</v>
      </c>
    </row>
    <row r="918" spans="1:11" s="11" customFormat="1" ht="13.5" customHeight="1" x14ac:dyDescent="0.3">
      <c r="A918" s="12" t="s">
        <v>118</v>
      </c>
      <c r="B918" s="13" t="s">
        <v>587</v>
      </c>
      <c r="C918" s="14">
        <v>276978</v>
      </c>
      <c r="D918" s="15">
        <v>7</v>
      </c>
      <c r="E918" s="16">
        <v>43216</v>
      </c>
      <c r="F918" s="16">
        <v>43357</v>
      </c>
      <c r="G918" s="16">
        <v>43385</v>
      </c>
      <c r="H918" s="12" t="s">
        <v>15660</v>
      </c>
      <c r="I918" s="11" t="s">
        <v>15869</v>
      </c>
      <c r="J918" s="17">
        <v>3500</v>
      </c>
      <c r="K918" s="17">
        <v>37</v>
      </c>
    </row>
    <row r="919" spans="1:11" s="11" customFormat="1" ht="13.5" customHeight="1" x14ac:dyDescent="0.3">
      <c r="A919" s="12" t="s">
        <v>118</v>
      </c>
      <c r="B919" s="13" t="s">
        <v>587</v>
      </c>
      <c r="C919" s="14">
        <v>277636</v>
      </c>
      <c r="D919" s="15">
        <v>4</v>
      </c>
      <c r="E919" s="16">
        <v>43228</v>
      </c>
      <c r="F919" s="16">
        <v>43385</v>
      </c>
      <c r="G919" s="16">
        <v>43385</v>
      </c>
      <c r="H919" s="12" t="s">
        <v>15155</v>
      </c>
      <c r="I919" s="11" t="s">
        <v>15879</v>
      </c>
      <c r="J919" s="17">
        <v>18000</v>
      </c>
      <c r="K919" s="17">
        <v>11</v>
      </c>
    </row>
    <row r="920" spans="1:11" s="11" customFormat="1" ht="13.5" customHeight="1" x14ac:dyDescent="0.3">
      <c r="A920" s="12" t="s">
        <v>118</v>
      </c>
      <c r="B920" s="13" t="s">
        <v>587</v>
      </c>
      <c r="C920" s="14">
        <v>277636</v>
      </c>
      <c r="D920" s="15">
        <v>15</v>
      </c>
      <c r="E920" s="16">
        <v>43228</v>
      </c>
      <c r="F920" s="16">
        <v>43231</v>
      </c>
      <c r="G920" s="16">
        <v>43385</v>
      </c>
      <c r="H920" s="12" t="s">
        <v>15115</v>
      </c>
      <c r="I920" s="11" t="s">
        <v>15869</v>
      </c>
      <c r="J920" s="17">
        <v>12000</v>
      </c>
      <c r="K920" s="17">
        <v>37</v>
      </c>
    </row>
    <row r="921" spans="1:11" s="11" customFormat="1" ht="13.5" customHeight="1" x14ac:dyDescent="0.3">
      <c r="A921" s="12" t="s">
        <v>118</v>
      </c>
      <c r="B921" s="13" t="s">
        <v>587</v>
      </c>
      <c r="C921" s="14">
        <v>277636</v>
      </c>
      <c r="D921" s="15">
        <v>16</v>
      </c>
      <c r="E921" s="16">
        <v>43228</v>
      </c>
      <c r="F921" s="16">
        <v>43336</v>
      </c>
      <c r="G921" s="16">
        <v>43385</v>
      </c>
      <c r="H921" s="12" t="s">
        <v>15323</v>
      </c>
      <c r="I921" s="11" t="s">
        <v>15869</v>
      </c>
      <c r="J921" s="17">
        <v>10500</v>
      </c>
      <c r="K921" s="17">
        <v>37</v>
      </c>
    </row>
    <row r="922" spans="1:11" s="11" customFormat="1" ht="13.5" customHeight="1" x14ac:dyDescent="0.3">
      <c r="A922" s="12" t="s">
        <v>118</v>
      </c>
      <c r="B922" s="13" t="s">
        <v>587</v>
      </c>
      <c r="C922" s="14">
        <v>277636</v>
      </c>
      <c r="D922" s="15">
        <v>18</v>
      </c>
      <c r="E922" s="16">
        <v>43228</v>
      </c>
      <c r="F922" s="16">
        <v>43231</v>
      </c>
      <c r="G922" s="16">
        <v>43385</v>
      </c>
      <c r="H922" s="12" t="s">
        <v>15368</v>
      </c>
      <c r="I922" s="11" t="s">
        <v>15870</v>
      </c>
      <c r="J922" s="17">
        <v>8000</v>
      </c>
      <c r="K922" s="17">
        <v>20.399999999999999</v>
      </c>
    </row>
    <row r="923" spans="1:11" s="11" customFormat="1" ht="13.5" customHeight="1" x14ac:dyDescent="0.3">
      <c r="A923" s="12" t="s">
        <v>118</v>
      </c>
      <c r="B923" s="13" t="s">
        <v>587</v>
      </c>
      <c r="C923" s="14">
        <v>277639</v>
      </c>
      <c r="D923" s="15">
        <v>4</v>
      </c>
      <c r="E923" s="16">
        <v>43228</v>
      </c>
      <c r="F923" s="16">
        <v>43231</v>
      </c>
      <c r="G923" s="16">
        <v>43385</v>
      </c>
      <c r="H923" s="12" t="s">
        <v>15622</v>
      </c>
      <c r="I923" s="11" t="s">
        <v>15891</v>
      </c>
      <c r="J923" s="17">
        <v>35000</v>
      </c>
      <c r="K923" s="17">
        <v>20</v>
      </c>
    </row>
    <row r="924" spans="1:11" s="11" customFormat="1" ht="13.5" customHeight="1" x14ac:dyDescent="0.3">
      <c r="A924" s="12" t="s">
        <v>118</v>
      </c>
      <c r="B924" s="13" t="s">
        <v>587</v>
      </c>
      <c r="C924" s="14">
        <v>277639</v>
      </c>
      <c r="D924" s="15">
        <v>6</v>
      </c>
      <c r="E924" s="16">
        <v>43228</v>
      </c>
      <c r="F924" s="16">
        <v>43231</v>
      </c>
      <c r="G924" s="16">
        <v>43385</v>
      </c>
      <c r="H924" s="12" t="s">
        <v>15265</v>
      </c>
      <c r="I924" s="11" t="s">
        <v>15844</v>
      </c>
      <c r="J924" s="17">
        <v>6400</v>
      </c>
      <c r="K924" s="17">
        <v>24</v>
      </c>
    </row>
    <row r="925" spans="1:11" s="11" customFormat="1" ht="13.5" customHeight="1" x14ac:dyDescent="0.3">
      <c r="A925" s="12" t="s">
        <v>118</v>
      </c>
      <c r="B925" s="13" t="s">
        <v>587</v>
      </c>
      <c r="C925" s="14">
        <v>277639</v>
      </c>
      <c r="D925" s="15">
        <v>7</v>
      </c>
      <c r="E925" s="16">
        <v>43228</v>
      </c>
      <c r="F925" s="16">
        <v>43350</v>
      </c>
      <c r="G925" s="16">
        <v>43385</v>
      </c>
      <c r="H925" s="12" t="s">
        <v>15265</v>
      </c>
      <c r="I925" s="11" t="s">
        <v>15844</v>
      </c>
      <c r="J925" s="17">
        <v>6400</v>
      </c>
      <c r="K925" s="17">
        <v>24</v>
      </c>
    </row>
    <row r="926" spans="1:11" s="11" customFormat="1" ht="13.5" customHeight="1" x14ac:dyDescent="0.3">
      <c r="A926" s="12" t="s">
        <v>118</v>
      </c>
      <c r="B926" s="13" t="s">
        <v>587</v>
      </c>
      <c r="C926" s="14">
        <v>277782</v>
      </c>
      <c r="D926" s="15">
        <v>12</v>
      </c>
      <c r="E926" s="16">
        <v>43230</v>
      </c>
      <c r="F926" s="16">
        <v>43385</v>
      </c>
      <c r="G926" s="16">
        <v>43385</v>
      </c>
      <c r="H926" s="12" t="s">
        <v>15561</v>
      </c>
      <c r="I926" s="11" t="s">
        <v>15854</v>
      </c>
      <c r="J926" s="17">
        <v>385</v>
      </c>
      <c r="K926" s="17">
        <v>10</v>
      </c>
    </row>
    <row r="927" spans="1:11" s="11" customFormat="1" ht="13.5" customHeight="1" x14ac:dyDescent="0.3">
      <c r="A927" s="12" t="s">
        <v>118</v>
      </c>
      <c r="B927" s="13" t="s">
        <v>587</v>
      </c>
      <c r="C927" s="14">
        <v>277784</v>
      </c>
      <c r="D927" s="15">
        <v>13</v>
      </c>
      <c r="E927" s="16">
        <v>43230</v>
      </c>
      <c r="F927" s="16">
        <v>43385</v>
      </c>
      <c r="G927" s="16">
        <v>43385</v>
      </c>
      <c r="H927" s="12" t="s">
        <v>15135</v>
      </c>
      <c r="I927" s="11" t="s">
        <v>15855</v>
      </c>
      <c r="J927" s="17">
        <v>960</v>
      </c>
      <c r="K927" s="17">
        <v>10</v>
      </c>
    </row>
    <row r="928" spans="1:11" s="11" customFormat="1" ht="13.5" customHeight="1" x14ac:dyDescent="0.3">
      <c r="A928" s="12" t="s">
        <v>118</v>
      </c>
      <c r="B928" s="13" t="s">
        <v>587</v>
      </c>
      <c r="C928" s="14">
        <v>277794</v>
      </c>
      <c r="D928" s="15">
        <v>5</v>
      </c>
      <c r="E928" s="16">
        <v>43230</v>
      </c>
      <c r="F928" s="16">
        <v>43385</v>
      </c>
      <c r="G928" s="16">
        <v>43385</v>
      </c>
      <c r="H928" s="12" t="s">
        <v>15663</v>
      </c>
      <c r="I928" s="11" t="s">
        <v>15848</v>
      </c>
      <c r="J928" s="17">
        <v>400</v>
      </c>
      <c r="K928" s="17">
        <v>10</v>
      </c>
    </row>
    <row r="929" spans="1:11" s="11" customFormat="1" ht="13.5" customHeight="1" x14ac:dyDescent="0.3">
      <c r="A929" s="12" t="s">
        <v>118</v>
      </c>
      <c r="B929" s="13" t="s">
        <v>587</v>
      </c>
      <c r="C929" s="14">
        <v>277800</v>
      </c>
      <c r="D929" s="15">
        <v>1</v>
      </c>
      <c r="E929" s="16">
        <v>43230</v>
      </c>
      <c r="F929" s="16">
        <v>43385</v>
      </c>
      <c r="G929" s="16">
        <v>43385</v>
      </c>
      <c r="H929" s="12" t="s">
        <v>15526</v>
      </c>
      <c r="I929" s="11" t="s">
        <v>15852</v>
      </c>
      <c r="J929" s="17">
        <v>5500</v>
      </c>
      <c r="K929" s="17">
        <v>12</v>
      </c>
    </row>
    <row r="930" spans="1:11" s="11" customFormat="1" ht="13.5" customHeight="1" x14ac:dyDescent="0.3">
      <c r="A930" s="12" t="s">
        <v>118</v>
      </c>
      <c r="B930" s="13" t="s">
        <v>587</v>
      </c>
      <c r="C930" s="14">
        <v>277800</v>
      </c>
      <c r="D930" s="15">
        <v>8</v>
      </c>
      <c r="E930" s="16">
        <v>43230</v>
      </c>
      <c r="F930" s="16">
        <v>43385</v>
      </c>
      <c r="G930" s="16">
        <v>43385</v>
      </c>
      <c r="H930" s="12" t="s">
        <v>15290</v>
      </c>
      <c r="I930" s="11" t="s">
        <v>8422</v>
      </c>
      <c r="J930" s="17">
        <v>8000</v>
      </c>
      <c r="K930" s="17">
        <v>20</v>
      </c>
    </row>
    <row r="931" spans="1:11" s="11" customFormat="1" ht="13.5" customHeight="1" x14ac:dyDescent="0.3">
      <c r="A931" s="12" t="s">
        <v>118</v>
      </c>
      <c r="B931" s="13" t="s">
        <v>587</v>
      </c>
      <c r="C931" s="14">
        <v>278159</v>
      </c>
      <c r="D931" s="15">
        <v>10</v>
      </c>
      <c r="E931" s="16">
        <v>43238</v>
      </c>
      <c r="F931" s="16">
        <v>43385</v>
      </c>
      <c r="G931" s="16">
        <v>43385</v>
      </c>
      <c r="H931" s="12" t="s">
        <v>15456</v>
      </c>
      <c r="I931" s="11" t="s">
        <v>15845</v>
      </c>
      <c r="J931" s="17">
        <v>7000</v>
      </c>
      <c r="K931" s="17">
        <v>20</v>
      </c>
    </row>
    <row r="932" spans="1:11" s="11" customFormat="1" ht="13.5" customHeight="1" x14ac:dyDescent="0.3">
      <c r="A932" s="12" t="s">
        <v>118</v>
      </c>
      <c r="B932" s="13" t="s">
        <v>587</v>
      </c>
      <c r="C932" s="14">
        <v>278317</v>
      </c>
      <c r="D932" s="15">
        <v>1</v>
      </c>
      <c r="E932" s="16">
        <v>43242</v>
      </c>
      <c r="F932" s="16">
        <v>43385</v>
      </c>
      <c r="G932" s="16">
        <v>43385</v>
      </c>
      <c r="H932" s="12" t="s">
        <v>15415</v>
      </c>
      <c r="I932" s="11" t="s">
        <v>15853</v>
      </c>
      <c r="J932" s="17">
        <v>3000</v>
      </c>
      <c r="K932" s="17">
        <v>10</v>
      </c>
    </row>
    <row r="933" spans="1:11" s="11" customFormat="1" ht="13.5" customHeight="1" x14ac:dyDescent="0.3">
      <c r="A933" s="12" t="s">
        <v>118</v>
      </c>
      <c r="B933" s="13" t="s">
        <v>587</v>
      </c>
      <c r="C933" s="14">
        <v>278318</v>
      </c>
      <c r="D933" s="15">
        <v>2</v>
      </c>
      <c r="E933" s="16">
        <v>43242</v>
      </c>
      <c r="F933" s="16">
        <v>43385</v>
      </c>
      <c r="G933" s="16">
        <v>43385</v>
      </c>
      <c r="H933" s="12" t="s">
        <v>15507</v>
      </c>
      <c r="I933" s="11" t="s">
        <v>9207</v>
      </c>
      <c r="J933" s="17">
        <v>500</v>
      </c>
      <c r="K933" s="17">
        <v>8</v>
      </c>
    </row>
    <row r="934" spans="1:11" s="11" customFormat="1" ht="13.5" customHeight="1" x14ac:dyDescent="0.3">
      <c r="A934" s="12" t="s">
        <v>118</v>
      </c>
      <c r="B934" s="13" t="s">
        <v>587</v>
      </c>
      <c r="C934" s="14">
        <v>278476</v>
      </c>
      <c r="D934" s="15">
        <v>2</v>
      </c>
      <c r="E934" s="16">
        <v>43244</v>
      </c>
      <c r="F934" s="16">
        <v>43385</v>
      </c>
      <c r="G934" s="16">
        <v>43385</v>
      </c>
      <c r="H934" s="12" t="s">
        <v>15132</v>
      </c>
      <c r="I934" s="11" t="s">
        <v>15860</v>
      </c>
      <c r="J934" s="17">
        <v>15000</v>
      </c>
      <c r="K934" s="17">
        <v>11</v>
      </c>
    </row>
    <row r="935" spans="1:11" s="11" customFormat="1" ht="13.5" customHeight="1" x14ac:dyDescent="0.3">
      <c r="A935" s="12" t="s">
        <v>118</v>
      </c>
      <c r="B935" s="13" t="s">
        <v>587</v>
      </c>
      <c r="C935" s="14">
        <v>278476</v>
      </c>
      <c r="D935" s="15">
        <v>5</v>
      </c>
      <c r="E935" s="16">
        <v>43244</v>
      </c>
      <c r="F935" s="16">
        <v>43385</v>
      </c>
      <c r="G935" s="16">
        <v>43385</v>
      </c>
      <c r="H935" s="12" t="s">
        <v>15668</v>
      </c>
      <c r="I935" s="11" t="s">
        <v>1382</v>
      </c>
      <c r="J935" s="17">
        <v>2000</v>
      </c>
      <c r="K935" s="17">
        <v>12</v>
      </c>
    </row>
    <row r="936" spans="1:11" s="11" customFormat="1" ht="13.5" customHeight="1" x14ac:dyDescent="0.3">
      <c r="A936" s="12" t="s">
        <v>118</v>
      </c>
      <c r="B936" s="13" t="s">
        <v>587</v>
      </c>
      <c r="C936" s="14">
        <v>278479</v>
      </c>
      <c r="D936" s="15">
        <v>9</v>
      </c>
      <c r="E936" s="16">
        <v>43244</v>
      </c>
      <c r="F936" s="16">
        <v>43385</v>
      </c>
      <c r="G936" s="16">
        <v>43385</v>
      </c>
      <c r="H936" s="12" t="s">
        <v>15315</v>
      </c>
      <c r="I936" s="11" t="s">
        <v>15854</v>
      </c>
      <c r="J936" s="17">
        <v>1500</v>
      </c>
      <c r="K936" s="17">
        <v>10</v>
      </c>
    </row>
    <row r="937" spans="1:11" s="11" customFormat="1" ht="13.5" customHeight="1" x14ac:dyDescent="0.3">
      <c r="A937" s="12" t="s">
        <v>118</v>
      </c>
      <c r="B937" s="13" t="s">
        <v>587</v>
      </c>
      <c r="C937" s="14">
        <v>278514</v>
      </c>
      <c r="D937" s="15">
        <v>2</v>
      </c>
      <c r="E937" s="16">
        <v>43244</v>
      </c>
      <c r="F937" s="16">
        <v>43385</v>
      </c>
      <c r="G937" s="16">
        <v>43385</v>
      </c>
      <c r="H937" s="12" t="s">
        <v>15465</v>
      </c>
      <c r="I937" s="11" t="s">
        <v>15895</v>
      </c>
      <c r="J937" s="17">
        <v>6000</v>
      </c>
      <c r="K937" s="17">
        <v>37</v>
      </c>
    </row>
    <row r="938" spans="1:11" s="11" customFormat="1" ht="13.5" customHeight="1" x14ac:dyDescent="0.3">
      <c r="A938" s="12" t="s">
        <v>118</v>
      </c>
      <c r="B938" s="13" t="s">
        <v>587</v>
      </c>
      <c r="C938" s="14">
        <v>278514</v>
      </c>
      <c r="D938" s="15">
        <v>5</v>
      </c>
      <c r="E938" s="16">
        <v>43244</v>
      </c>
      <c r="F938" s="16">
        <v>43385</v>
      </c>
      <c r="G938" s="16">
        <v>43385</v>
      </c>
      <c r="H938" s="12" t="s">
        <v>15291</v>
      </c>
      <c r="I938" s="11" t="s">
        <v>15851</v>
      </c>
      <c r="J938" s="17">
        <v>2000</v>
      </c>
      <c r="K938" s="17">
        <v>20</v>
      </c>
    </row>
    <row r="939" spans="1:11" s="11" customFormat="1" ht="13.5" customHeight="1" x14ac:dyDescent="0.3">
      <c r="A939" s="12" t="s">
        <v>118</v>
      </c>
      <c r="B939" s="13" t="s">
        <v>587</v>
      </c>
      <c r="C939" s="14">
        <v>278891</v>
      </c>
      <c r="D939" s="15">
        <v>1</v>
      </c>
      <c r="E939" s="16">
        <v>43252</v>
      </c>
      <c r="F939" s="16">
        <v>43385</v>
      </c>
      <c r="G939" s="16">
        <v>43385</v>
      </c>
      <c r="H939" s="12" t="s">
        <v>15389</v>
      </c>
      <c r="I939" s="11" t="s">
        <v>15877</v>
      </c>
      <c r="J939" s="17">
        <v>1750</v>
      </c>
      <c r="K939" s="17">
        <v>16</v>
      </c>
    </row>
    <row r="940" spans="1:11" s="11" customFormat="1" ht="13.5" customHeight="1" x14ac:dyDescent="0.3">
      <c r="A940" s="12" t="s">
        <v>118</v>
      </c>
      <c r="B940" s="13" t="s">
        <v>587</v>
      </c>
      <c r="C940" s="14">
        <v>278891</v>
      </c>
      <c r="D940" s="15">
        <v>3</v>
      </c>
      <c r="E940" s="16">
        <v>43252</v>
      </c>
      <c r="F940" s="16">
        <v>43385</v>
      </c>
      <c r="G940" s="16">
        <v>43385</v>
      </c>
      <c r="H940" s="12" t="s">
        <v>15522</v>
      </c>
      <c r="I940" s="11" t="s">
        <v>15886</v>
      </c>
      <c r="J940" s="17">
        <v>600</v>
      </c>
      <c r="K940" s="17">
        <v>16</v>
      </c>
    </row>
    <row r="941" spans="1:11" s="11" customFormat="1" ht="13.5" customHeight="1" x14ac:dyDescent="0.3">
      <c r="A941" s="12" t="s">
        <v>118</v>
      </c>
      <c r="B941" s="13" t="s">
        <v>587</v>
      </c>
      <c r="C941" s="14">
        <v>278891</v>
      </c>
      <c r="D941" s="15">
        <v>6</v>
      </c>
      <c r="E941" s="16">
        <v>43252</v>
      </c>
      <c r="F941" s="16">
        <v>43252</v>
      </c>
      <c r="G941" s="16">
        <v>43385</v>
      </c>
      <c r="H941" s="12" t="s">
        <v>15177</v>
      </c>
      <c r="I941" s="11" t="s">
        <v>15895</v>
      </c>
      <c r="J941" s="17">
        <v>12000</v>
      </c>
      <c r="K941" s="17">
        <v>37</v>
      </c>
    </row>
    <row r="942" spans="1:11" s="11" customFormat="1" ht="13.5" customHeight="1" x14ac:dyDescent="0.3">
      <c r="A942" s="12" t="s">
        <v>118</v>
      </c>
      <c r="B942" s="13" t="s">
        <v>587</v>
      </c>
      <c r="C942" s="14">
        <v>278891</v>
      </c>
      <c r="D942" s="15">
        <v>15</v>
      </c>
      <c r="E942" s="16">
        <v>43252</v>
      </c>
      <c r="F942" s="16">
        <v>43378</v>
      </c>
      <c r="G942" s="16">
        <v>43385</v>
      </c>
      <c r="H942" s="12" t="s">
        <v>15203</v>
      </c>
      <c r="I942" s="11" t="s">
        <v>15851</v>
      </c>
      <c r="J942" s="17">
        <v>3200</v>
      </c>
      <c r="K942" s="17">
        <v>20</v>
      </c>
    </row>
    <row r="943" spans="1:11" s="11" customFormat="1" ht="13.5" customHeight="1" x14ac:dyDescent="0.3">
      <c r="A943" s="12" t="s">
        <v>118</v>
      </c>
      <c r="B943" s="13" t="s">
        <v>587</v>
      </c>
      <c r="C943" s="14">
        <v>279130</v>
      </c>
      <c r="D943" s="15">
        <v>4</v>
      </c>
      <c r="E943" s="16">
        <v>43258</v>
      </c>
      <c r="F943" s="16">
        <v>43385</v>
      </c>
      <c r="G943" s="16">
        <v>43385</v>
      </c>
      <c r="H943" s="12" t="s">
        <v>15315</v>
      </c>
      <c r="I943" s="11" t="s">
        <v>15854</v>
      </c>
      <c r="J943" s="17">
        <v>1500</v>
      </c>
      <c r="K943" s="17">
        <v>10</v>
      </c>
    </row>
    <row r="944" spans="1:11" s="11" customFormat="1" ht="13.5" customHeight="1" x14ac:dyDescent="0.3">
      <c r="A944" s="12" t="s">
        <v>118</v>
      </c>
      <c r="B944" s="13" t="s">
        <v>587</v>
      </c>
      <c r="C944" s="14">
        <v>279646</v>
      </c>
      <c r="D944" s="15">
        <v>1</v>
      </c>
      <c r="E944" s="16">
        <v>43269</v>
      </c>
      <c r="F944" s="16">
        <v>43385</v>
      </c>
      <c r="G944" s="16">
        <v>43385</v>
      </c>
      <c r="H944" s="12" t="s">
        <v>15505</v>
      </c>
      <c r="I944" s="11" t="s">
        <v>15883</v>
      </c>
      <c r="J944" s="17">
        <v>2600</v>
      </c>
      <c r="K944" s="17">
        <v>10</v>
      </c>
    </row>
    <row r="945" spans="1:11" s="11" customFormat="1" ht="13.5" customHeight="1" x14ac:dyDescent="0.3">
      <c r="A945" s="12" t="s">
        <v>118</v>
      </c>
      <c r="B945" s="13" t="s">
        <v>587</v>
      </c>
      <c r="C945" s="14">
        <v>279846</v>
      </c>
      <c r="D945" s="15">
        <v>5</v>
      </c>
      <c r="E945" s="16">
        <v>43271</v>
      </c>
      <c r="F945" s="16">
        <v>43385</v>
      </c>
      <c r="G945" s="16">
        <v>43385</v>
      </c>
      <c r="H945" s="12" t="s">
        <v>15613</v>
      </c>
      <c r="I945" s="11" t="s">
        <v>15898</v>
      </c>
      <c r="J945" s="17">
        <v>1200</v>
      </c>
      <c r="K945" s="17">
        <v>10</v>
      </c>
    </row>
    <row r="946" spans="1:11" s="11" customFormat="1" ht="13.5" customHeight="1" x14ac:dyDescent="0.3">
      <c r="A946" s="12" t="s">
        <v>118</v>
      </c>
      <c r="B946" s="13" t="s">
        <v>587</v>
      </c>
      <c r="C946" s="14">
        <v>279941</v>
      </c>
      <c r="D946" s="15">
        <v>33</v>
      </c>
      <c r="E946" s="16">
        <v>43273</v>
      </c>
      <c r="F946" s="16">
        <v>43385</v>
      </c>
      <c r="G946" s="16">
        <v>43385</v>
      </c>
      <c r="H946" s="12" t="s">
        <v>15677</v>
      </c>
      <c r="I946" s="11" t="s">
        <v>15867</v>
      </c>
      <c r="J946" s="17">
        <v>80</v>
      </c>
      <c r="K946" s="17">
        <v>10</v>
      </c>
    </row>
    <row r="947" spans="1:11" s="11" customFormat="1" ht="13.5" customHeight="1" x14ac:dyDescent="0.3">
      <c r="A947" s="12" t="s">
        <v>118</v>
      </c>
      <c r="B947" s="13" t="s">
        <v>587</v>
      </c>
      <c r="C947" s="14">
        <v>280018</v>
      </c>
      <c r="D947" s="15">
        <v>6</v>
      </c>
      <c r="E947" s="16">
        <v>43276</v>
      </c>
      <c r="F947" s="16">
        <v>43385</v>
      </c>
      <c r="G947" s="16">
        <v>43385</v>
      </c>
      <c r="H947" s="12" t="s">
        <v>15185</v>
      </c>
      <c r="I947" s="11" t="s">
        <v>1592</v>
      </c>
      <c r="J947" s="17">
        <v>2300</v>
      </c>
      <c r="K947" s="17">
        <v>12</v>
      </c>
    </row>
    <row r="948" spans="1:11" s="11" customFormat="1" ht="13.5" customHeight="1" x14ac:dyDescent="0.3">
      <c r="A948" s="12" t="s">
        <v>118</v>
      </c>
      <c r="B948" s="13" t="s">
        <v>587</v>
      </c>
      <c r="C948" s="14">
        <v>280090</v>
      </c>
      <c r="D948" s="15">
        <v>2</v>
      </c>
      <c r="E948" s="16">
        <v>43277</v>
      </c>
      <c r="F948" s="16">
        <v>43385</v>
      </c>
      <c r="G948" s="16">
        <v>43385</v>
      </c>
      <c r="H948" s="12" t="s">
        <v>15625</v>
      </c>
      <c r="I948" s="11" t="s">
        <v>15852</v>
      </c>
      <c r="J948" s="17">
        <v>5000</v>
      </c>
      <c r="K948" s="17">
        <v>12</v>
      </c>
    </row>
    <row r="949" spans="1:11" s="11" customFormat="1" ht="13.5" customHeight="1" x14ac:dyDescent="0.3">
      <c r="A949" s="12" t="s">
        <v>118</v>
      </c>
      <c r="B949" s="13" t="s">
        <v>587</v>
      </c>
      <c r="C949" s="14">
        <v>280865</v>
      </c>
      <c r="D949" s="15">
        <v>2</v>
      </c>
      <c r="E949" s="16">
        <v>43292</v>
      </c>
      <c r="F949" s="16">
        <v>43294</v>
      </c>
      <c r="G949" s="16">
        <v>43385</v>
      </c>
      <c r="H949" s="12" t="s">
        <v>15526</v>
      </c>
      <c r="I949" s="11" t="s">
        <v>15852</v>
      </c>
      <c r="J949" s="17">
        <v>5500</v>
      </c>
      <c r="K949" s="17">
        <v>12</v>
      </c>
    </row>
    <row r="950" spans="1:11" s="11" customFormat="1" ht="13.5" customHeight="1" x14ac:dyDescent="0.3">
      <c r="A950" s="12" t="s">
        <v>118</v>
      </c>
      <c r="B950" s="13" t="s">
        <v>587</v>
      </c>
      <c r="C950" s="14">
        <v>280865</v>
      </c>
      <c r="D950" s="15">
        <v>4</v>
      </c>
      <c r="E950" s="16">
        <v>43292</v>
      </c>
      <c r="F950" s="16">
        <v>43294</v>
      </c>
      <c r="G950" s="16">
        <v>43385</v>
      </c>
      <c r="H950" s="12" t="s">
        <v>15665</v>
      </c>
      <c r="I950" s="11" t="s">
        <v>15852</v>
      </c>
      <c r="J950" s="17">
        <v>7500</v>
      </c>
      <c r="K950" s="17">
        <v>12</v>
      </c>
    </row>
    <row r="951" spans="1:11" s="11" customFormat="1" ht="13.5" customHeight="1" x14ac:dyDescent="0.3">
      <c r="A951" s="12" t="s">
        <v>118</v>
      </c>
      <c r="B951" s="13" t="s">
        <v>587</v>
      </c>
      <c r="C951" s="14">
        <v>280865</v>
      </c>
      <c r="D951" s="15">
        <v>7</v>
      </c>
      <c r="E951" s="16">
        <v>43292</v>
      </c>
      <c r="F951" s="16">
        <v>43294</v>
      </c>
      <c r="G951" s="16">
        <v>43385</v>
      </c>
      <c r="H951" s="12" t="s">
        <v>15123</v>
      </c>
      <c r="I951" s="11" t="s">
        <v>4330</v>
      </c>
      <c r="J951" s="17">
        <v>9000</v>
      </c>
      <c r="K951" s="17">
        <v>12</v>
      </c>
    </row>
    <row r="952" spans="1:11" s="11" customFormat="1" ht="13.5" customHeight="1" x14ac:dyDescent="0.3">
      <c r="A952" s="12" t="s">
        <v>118</v>
      </c>
      <c r="B952" s="13" t="s">
        <v>587</v>
      </c>
      <c r="C952" s="14">
        <v>280867</v>
      </c>
      <c r="D952" s="15">
        <v>11</v>
      </c>
      <c r="E952" s="16">
        <v>43292</v>
      </c>
      <c r="F952" s="16">
        <v>43294</v>
      </c>
      <c r="G952" s="16">
        <v>43385</v>
      </c>
      <c r="H952" s="12" t="s">
        <v>15682</v>
      </c>
      <c r="I952" s="11" t="s">
        <v>15884</v>
      </c>
      <c r="J952" s="17">
        <v>230</v>
      </c>
      <c r="K952" s="17">
        <v>12</v>
      </c>
    </row>
    <row r="953" spans="1:11" s="11" customFormat="1" ht="13.5" customHeight="1" x14ac:dyDescent="0.3">
      <c r="A953" s="12" t="s">
        <v>118</v>
      </c>
      <c r="B953" s="13" t="s">
        <v>587</v>
      </c>
      <c r="C953" s="14">
        <v>280935</v>
      </c>
      <c r="D953" s="15">
        <v>1</v>
      </c>
      <c r="E953" s="16">
        <v>43293</v>
      </c>
      <c r="F953" s="16">
        <v>43294</v>
      </c>
      <c r="G953" s="16">
        <v>43385</v>
      </c>
      <c r="H953" s="12" t="s">
        <v>15183</v>
      </c>
      <c r="I953" s="11" t="s">
        <v>1592</v>
      </c>
      <c r="J953" s="17">
        <v>2700</v>
      </c>
      <c r="K953" s="17">
        <v>12</v>
      </c>
    </row>
    <row r="954" spans="1:11" s="11" customFormat="1" ht="13.5" customHeight="1" x14ac:dyDescent="0.3">
      <c r="A954" s="12" t="s">
        <v>118</v>
      </c>
      <c r="B954" s="13" t="s">
        <v>587</v>
      </c>
      <c r="C954" s="14">
        <v>280935</v>
      </c>
      <c r="D954" s="15">
        <v>2</v>
      </c>
      <c r="E954" s="16">
        <v>43293</v>
      </c>
      <c r="F954" s="16">
        <v>43294</v>
      </c>
      <c r="G954" s="16">
        <v>43385</v>
      </c>
      <c r="H954" s="12" t="s">
        <v>15181</v>
      </c>
      <c r="I954" s="11" t="s">
        <v>1592</v>
      </c>
      <c r="J954" s="17">
        <v>2400</v>
      </c>
      <c r="K954" s="17">
        <v>12</v>
      </c>
    </row>
    <row r="955" spans="1:11" s="11" customFormat="1" ht="13.5" customHeight="1" x14ac:dyDescent="0.3">
      <c r="A955" s="12" t="s">
        <v>118</v>
      </c>
      <c r="B955" s="13" t="s">
        <v>587</v>
      </c>
      <c r="C955" s="14">
        <v>281040</v>
      </c>
      <c r="D955" s="15">
        <v>15</v>
      </c>
      <c r="E955" s="16">
        <v>43297</v>
      </c>
      <c r="F955" s="16">
        <v>43301</v>
      </c>
      <c r="G955" s="16">
        <v>43385</v>
      </c>
      <c r="H955" s="12" t="s">
        <v>15484</v>
      </c>
      <c r="I955" s="11" t="s">
        <v>15889</v>
      </c>
      <c r="J955" s="17">
        <v>330</v>
      </c>
      <c r="K955" s="17">
        <v>12</v>
      </c>
    </row>
    <row r="956" spans="1:11" s="11" customFormat="1" ht="13.5" customHeight="1" x14ac:dyDescent="0.3">
      <c r="A956" s="12" t="s">
        <v>118</v>
      </c>
      <c r="B956" s="13" t="s">
        <v>587</v>
      </c>
      <c r="C956" s="14">
        <v>281134</v>
      </c>
      <c r="D956" s="15">
        <v>3</v>
      </c>
      <c r="E956" s="16">
        <v>43298</v>
      </c>
      <c r="F956" s="16">
        <v>43385</v>
      </c>
      <c r="G956" s="16">
        <v>43385</v>
      </c>
      <c r="H956" s="12" t="s">
        <v>15543</v>
      </c>
      <c r="I956" s="11" t="s">
        <v>15885</v>
      </c>
      <c r="J956" s="17">
        <v>3300</v>
      </c>
      <c r="K956" s="17">
        <v>10</v>
      </c>
    </row>
    <row r="957" spans="1:11" s="11" customFormat="1" ht="13.5" customHeight="1" x14ac:dyDescent="0.3">
      <c r="A957" s="12" t="s">
        <v>118</v>
      </c>
      <c r="B957" s="13" t="s">
        <v>587</v>
      </c>
      <c r="C957" s="14">
        <v>281135</v>
      </c>
      <c r="D957" s="15">
        <v>8</v>
      </c>
      <c r="E957" s="16">
        <v>43298</v>
      </c>
      <c r="F957" s="16">
        <v>43385</v>
      </c>
      <c r="G957" s="16">
        <v>43385</v>
      </c>
      <c r="H957" s="12" t="s">
        <v>15459</v>
      </c>
      <c r="I957" s="11" t="s">
        <v>15866</v>
      </c>
      <c r="J957" s="17">
        <v>550</v>
      </c>
      <c r="K957" s="17">
        <v>12</v>
      </c>
    </row>
    <row r="958" spans="1:11" s="11" customFormat="1" ht="13.5" customHeight="1" x14ac:dyDescent="0.3">
      <c r="A958" s="12" t="s">
        <v>118</v>
      </c>
      <c r="B958" s="13" t="s">
        <v>587</v>
      </c>
      <c r="C958" s="14">
        <v>281135</v>
      </c>
      <c r="D958" s="15">
        <v>10</v>
      </c>
      <c r="E958" s="16">
        <v>43298</v>
      </c>
      <c r="F958" s="16">
        <v>43301</v>
      </c>
      <c r="G958" s="16">
        <v>43385</v>
      </c>
      <c r="H958" s="12" t="s">
        <v>15687</v>
      </c>
      <c r="I958" s="11" t="s">
        <v>15866</v>
      </c>
      <c r="J958" s="17">
        <v>100</v>
      </c>
      <c r="K958" s="17">
        <v>12</v>
      </c>
    </row>
    <row r="959" spans="1:11" s="11" customFormat="1" ht="13.5" customHeight="1" x14ac:dyDescent="0.3">
      <c r="A959" s="12" t="s">
        <v>118</v>
      </c>
      <c r="B959" s="13" t="s">
        <v>587</v>
      </c>
      <c r="C959" s="14">
        <v>281377</v>
      </c>
      <c r="D959" s="15">
        <v>3</v>
      </c>
      <c r="E959" s="16">
        <v>43301</v>
      </c>
      <c r="F959" s="16">
        <v>43301</v>
      </c>
      <c r="G959" s="16">
        <v>43385</v>
      </c>
      <c r="H959" s="12" t="s">
        <v>15691</v>
      </c>
      <c r="I959" s="11" t="s">
        <v>1173</v>
      </c>
      <c r="J959" s="17">
        <v>3300</v>
      </c>
      <c r="K959" s="17">
        <v>11</v>
      </c>
    </row>
    <row r="960" spans="1:11" s="11" customFormat="1" ht="13.5" customHeight="1" x14ac:dyDescent="0.3">
      <c r="A960" s="12" t="s">
        <v>118</v>
      </c>
      <c r="B960" s="13" t="s">
        <v>587</v>
      </c>
      <c r="C960" s="14">
        <v>281543</v>
      </c>
      <c r="D960" s="15">
        <v>3</v>
      </c>
      <c r="E960" s="16">
        <v>43306</v>
      </c>
      <c r="F960" s="16">
        <v>43308</v>
      </c>
      <c r="G960" s="16">
        <v>43385</v>
      </c>
      <c r="H960" s="12" t="s">
        <v>15206</v>
      </c>
      <c r="I960" s="11" t="s">
        <v>15855</v>
      </c>
      <c r="J960" s="17">
        <v>380</v>
      </c>
      <c r="K960" s="17">
        <v>10</v>
      </c>
    </row>
    <row r="961" spans="1:11" s="11" customFormat="1" ht="13.5" customHeight="1" x14ac:dyDescent="0.3">
      <c r="A961" s="12" t="s">
        <v>118</v>
      </c>
      <c r="B961" s="13" t="s">
        <v>587</v>
      </c>
      <c r="C961" s="14">
        <v>281647</v>
      </c>
      <c r="D961" s="15">
        <v>2</v>
      </c>
      <c r="E961" s="16">
        <v>43307</v>
      </c>
      <c r="F961" s="16">
        <v>43364</v>
      </c>
      <c r="G961" s="16">
        <v>43385</v>
      </c>
      <c r="H961" s="12" t="s">
        <v>15293</v>
      </c>
      <c r="I961" s="11" t="s">
        <v>15840</v>
      </c>
      <c r="J961" s="17">
        <v>400</v>
      </c>
      <c r="K961" s="17">
        <v>10</v>
      </c>
    </row>
    <row r="962" spans="1:11" s="11" customFormat="1" ht="13.5" customHeight="1" x14ac:dyDescent="0.3">
      <c r="A962" s="12" t="s">
        <v>118</v>
      </c>
      <c r="B962" s="13" t="s">
        <v>587</v>
      </c>
      <c r="C962" s="14">
        <v>281647</v>
      </c>
      <c r="D962" s="15">
        <v>3</v>
      </c>
      <c r="E962" s="16">
        <v>43307</v>
      </c>
      <c r="F962" s="16">
        <v>43308</v>
      </c>
      <c r="G962" s="16">
        <v>43385</v>
      </c>
      <c r="H962" s="12" t="s">
        <v>15693</v>
      </c>
      <c r="I962" s="11" t="s">
        <v>15898</v>
      </c>
      <c r="J962" s="17">
        <v>180</v>
      </c>
      <c r="K962" s="17">
        <v>10</v>
      </c>
    </row>
    <row r="963" spans="1:11" s="11" customFormat="1" ht="13.5" customHeight="1" x14ac:dyDescent="0.3">
      <c r="A963" s="12" t="s">
        <v>962</v>
      </c>
      <c r="B963" s="13" t="s">
        <v>587</v>
      </c>
      <c r="C963" s="14">
        <v>281256</v>
      </c>
      <c r="D963" s="15">
        <v>1</v>
      </c>
      <c r="E963" s="16">
        <v>43300</v>
      </c>
      <c r="F963" s="16">
        <v>43388</v>
      </c>
      <c r="G963" s="16">
        <v>43388</v>
      </c>
      <c r="H963" s="12" t="s">
        <v>15096</v>
      </c>
      <c r="I963" s="11" t="s">
        <v>15855</v>
      </c>
      <c r="J963" s="17">
        <v>199500</v>
      </c>
      <c r="K963" s="17">
        <v>10</v>
      </c>
    </row>
    <row r="964" spans="1:11" s="11" customFormat="1" ht="13.5" customHeight="1" x14ac:dyDescent="0.3">
      <c r="A964" s="12" t="s">
        <v>962</v>
      </c>
      <c r="B964" s="13" t="s">
        <v>587</v>
      </c>
      <c r="C964" s="14">
        <v>281667</v>
      </c>
      <c r="D964" s="15">
        <v>1</v>
      </c>
      <c r="E964" s="16">
        <v>43307</v>
      </c>
      <c r="F964" s="16">
        <v>43381</v>
      </c>
      <c r="G964" s="16">
        <v>43388</v>
      </c>
      <c r="H964" s="12" t="s">
        <v>15097</v>
      </c>
      <c r="I964" s="11" t="s">
        <v>15878</v>
      </c>
      <c r="J964" s="17">
        <v>16905</v>
      </c>
      <c r="K964" s="17">
        <v>10</v>
      </c>
    </row>
    <row r="965" spans="1:11" s="11" customFormat="1" ht="13.5" customHeight="1" x14ac:dyDescent="0.3">
      <c r="A965" s="12" t="s">
        <v>962</v>
      </c>
      <c r="B965" s="13" t="s">
        <v>587</v>
      </c>
      <c r="C965" s="14">
        <v>281669</v>
      </c>
      <c r="D965" s="15">
        <v>1</v>
      </c>
      <c r="E965" s="16">
        <v>43307</v>
      </c>
      <c r="F965" s="16">
        <v>43381</v>
      </c>
      <c r="G965" s="16">
        <v>43388</v>
      </c>
      <c r="H965" s="12" t="s">
        <v>15098</v>
      </c>
      <c r="I965" s="11" t="s">
        <v>15878</v>
      </c>
      <c r="J965" s="17">
        <v>4375</v>
      </c>
      <c r="K965" s="17">
        <v>10</v>
      </c>
    </row>
    <row r="966" spans="1:11" s="11" customFormat="1" ht="13.5" customHeight="1" x14ac:dyDescent="0.3">
      <c r="A966" s="12" t="s">
        <v>962</v>
      </c>
      <c r="B966" s="13" t="s">
        <v>587</v>
      </c>
      <c r="C966" s="14">
        <v>281671</v>
      </c>
      <c r="D966" s="15">
        <v>1</v>
      </c>
      <c r="E966" s="16">
        <v>43307</v>
      </c>
      <c r="F966" s="16">
        <v>43381</v>
      </c>
      <c r="G966" s="16">
        <v>43388</v>
      </c>
      <c r="H966" s="12" t="s">
        <v>15102</v>
      </c>
      <c r="I966" s="11" t="s">
        <v>15878</v>
      </c>
      <c r="J966" s="17">
        <v>4725</v>
      </c>
      <c r="K966" s="17">
        <v>10</v>
      </c>
    </row>
    <row r="967" spans="1:11" s="11" customFormat="1" ht="13.5" customHeight="1" x14ac:dyDescent="0.3">
      <c r="A967" s="12" t="s">
        <v>962</v>
      </c>
      <c r="B967" s="13" t="s">
        <v>587</v>
      </c>
      <c r="C967" s="14">
        <v>281674</v>
      </c>
      <c r="D967" s="15">
        <v>1</v>
      </c>
      <c r="E967" s="16">
        <v>43307</v>
      </c>
      <c r="F967" s="16">
        <v>43388</v>
      </c>
      <c r="G967" s="16">
        <v>43388</v>
      </c>
      <c r="H967" s="12" t="s">
        <v>15099</v>
      </c>
      <c r="I967" s="11" t="s">
        <v>15878</v>
      </c>
      <c r="J967" s="17">
        <v>93670</v>
      </c>
      <c r="K967" s="17">
        <v>10</v>
      </c>
    </row>
    <row r="968" spans="1:11" s="11" customFormat="1" ht="13.5" customHeight="1" x14ac:dyDescent="0.3">
      <c r="A968" s="12" t="s">
        <v>962</v>
      </c>
      <c r="B968" s="13" t="s">
        <v>587</v>
      </c>
      <c r="C968" s="14">
        <v>281676</v>
      </c>
      <c r="D968" s="15">
        <v>1</v>
      </c>
      <c r="E968" s="16">
        <v>43307</v>
      </c>
      <c r="F968" s="16">
        <v>43381</v>
      </c>
      <c r="G968" s="16">
        <v>43388</v>
      </c>
      <c r="H968" s="12" t="s">
        <v>15100</v>
      </c>
      <c r="I968" s="11" t="s">
        <v>15878</v>
      </c>
      <c r="J968" s="17">
        <v>38250</v>
      </c>
      <c r="K968" s="17">
        <v>10</v>
      </c>
    </row>
    <row r="969" spans="1:11" s="11" customFormat="1" ht="13.5" customHeight="1" x14ac:dyDescent="0.3">
      <c r="A969" s="12" t="s">
        <v>551</v>
      </c>
      <c r="B969" s="13" t="s">
        <v>621</v>
      </c>
      <c r="C969" s="14">
        <v>279674</v>
      </c>
      <c r="D969" s="15">
        <v>1</v>
      </c>
      <c r="E969" s="16">
        <v>43269</v>
      </c>
      <c r="F969" s="16">
        <v>43388</v>
      </c>
      <c r="G969" s="16">
        <v>43388</v>
      </c>
      <c r="H969" s="12" t="s">
        <v>15109</v>
      </c>
      <c r="I969" s="11" t="s">
        <v>4330</v>
      </c>
      <c r="J969" s="17">
        <v>675000</v>
      </c>
      <c r="K969" s="17">
        <v>12</v>
      </c>
    </row>
    <row r="970" spans="1:11" s="11" customFormat="1" ht="13.5" customHeight="1" x14ac:dyDescent="0.3">
      <c r="A970" s="12" t="s">
        <v>551</v>
      </c>
      <c r="B970" s="13" t="s">
        <v>621</v>
      </c>
      <c r="C970" s="14">
        <v>281083</v>
      </c>
      <c r="D970" s="15">
        <v>2</v>
      </c>
      <c r="E970" s="16">
        <v>43297</v>
      </c>
      <c r="F970" s="16">
        <v>43381</v>
      </c>
      <c r="G970" s="16">
        <v>43388</v>
      </c>
      <c r="H970" s="12" t="s">
        <v>15114</v>
      </c>
      <c r="I970" s="11" t="s">
        <v>15866</v>
      </c>
      <c r="J970" s="17">
        <v>1820</v>
      </c>
      <c r="K970" s="17">
        <v>12</v>
      </c>
    </row>
    <row r="971" spans="1:11" s="11" customFormat="1" ht="13.5" customHeight="1" x14ac:dyDescent="0.3">
      <c r="A971" s="12" t="s">
        <v>551</v>
      </c>
      <c r="B971" s="13" t="s">
        <v>621</v>
      </c>
      <c r="C971" s="14">
        <v>281141</v>
      </c>
      <c r="D971" s="15">
        <v>1</v>
      </c>
      <c r="E971" s="16">
        <v>43298</v>
      </c>
      <c r="F971" s="16">
        <v>43381</v>
      </c>
      <c r="G971" s="16">
        <v>43388</v>
      </c>
      <c r="H971" s="12" t="s">
        <v>15116</v>
      </c>
      <c r="I971" s="11" t="s">
        <v>1592</v>
      </c>
      <c r="J971" s="17">
        <v>15400</v>
      </c>
      <c r="K971" s="17">
        <v>12</v>
      </c>
    </row>
    <row r="972" spans="1:11" s="11" customFormat="1" ht="13.5" customHeight="1" x14ac:dyDescent="0.3">
      <c r="A972" s="12" t="s">
        <v>551</v>
      </c>
      <c r="B972" s="13" t="s">
        <v>621</v>
      </c>
      <c r="C972" s="14">
        <v>281407</v>
      </c>
      <c r="D972" s="15">
        <v>2</v>
      </c>
      <c r="E972" s="16">
        <v>43303</v>
      </c>
      <c r="F972" s="16">
        <v>43381</v>
      </c>
      <c r="G972" s="16">
        <v>43388</v>
      </c>
      <c r="H972" s="12" t="s">
        <v>15119</v>
      </c>
      <c r="I972" s="11" t="s">
        <v>15860</v>
      </c>
      <c r="J972" s="17">
        <v>315000</v>
      </c>
      <c r="K972" s="17">
        <v>11</v>
      </c>
    </row>
    <row r="973" spans="1:11" s="11" customFormat="1" ht="13.5" customHeight="1" x14ac:dyDescent="0.3">
      <c r="A973" s="12" t="s">
        <v>551</v>
      </c>
      <c r="B973" s="13" t="s">
        <v>621</v>
      </c>
      <c r="C973" s="14">
        <v>281603</v>
      </c>
      <c r="D973" s="15">
        <v>1</v>
      </c>
      <c r="E973" s="16">
        <v>43306</v>
      </c>
      <c r="F973" s="16">
        <v>43388</v>
      </c>
      <c r="G973" s="16">
        <v>43388</v>
      </c>
      <c r="H973" s="12" t="s">
        <v>15122</v>
      </c>
      <c r="I973" s="11" t="s">
        <v>15863</v>
      </c>
      <c r="J973" s="17">
        <v>37500</v>
      </c>
      <c r="K973" s="17">
        <v>10</v>
      </c>
    </row>
    <row r="974" spans="1:11" s="11" customFormat="1" ht="13.5" customHeight="1" x14ac:dyDescent="0.3">
      <c r="A974" s="12" t="s">
        <v>551</v>
      </c>
      <c r="B974" s="13" t="s">
        <v>621</v>
      </c>
      <c r="C974" s="14">
        <v>281603</v>
      </c>
      <c r="D974" s="15">
        <v>3</v>
      </c>
      <c r="E974" s="16">
        <v>43306</v>
      </c>
      <c r="F974" s="16">
        <v>43347</v>
      </c>
      <c r="G974" s="16">
        <v>43388</v>
      </c>
      <c r="H974" s="12" t="s">
        <v>15124</v>
      </c>
      <c r="I974" s="11" t="s">
        <v>15860</v>
      </c>
      <c r="J974" s="17">
        <v>12000</v>
      </c>
      <c r="K974" s="17">
        <v>11</v>
      </c>
    </row>
    <row r="975" spans="1:11" s="11" customFormat="1" ht="13.5" customHeight="1" x14ac:dyDescent="0.3">
      <c r="A975" s="12" t="s">
        <v>551</v>
      </c>
      <c r="B975" s="13" t="s">
        <v>621</v>
      </c>
      <c r="C975" s="14">
        <v>281691</v>
      </c>
      <c r="D975" s="15">
        <v>3</v>
      </c>
      <c r="E975" s="16">
        <v>43307</v>
      </c>
      <c r="F975" s="16">
        <v>43381</v>
      </c>
      <c r="G975" s="16">
        <v>43388</v>
      </c>
      <c r="H975" s="12" t="s">
        <v>15133</v>
      </c>
      <c r="I975" s="11" t="s">
        <v>15863</v>
      </c>
      <c r="J975" s="17">
        <v>21600</v>
      </c>
      <c r="K975" s="17">
        <v>10</v>
      </c>
    </row>
    <row r="976" spans="1:11" s="11" customFormat="1" ht="13.5" customHeight="1" x14ac:dyDescent="0.3">
      <c r="A976" s="12" t="s">
        <v>551</v>
      </c>
      <c r="B976" s="13" t="s">
        <v>621</v>
      </c>
      <c r="C976" s="14">
        <v>281820</v>
      </c>
      <c r="D976" s="15">
        <v>2</v>
      </c>
      <c r="E976" s="16">
        <v>43311</v>
      </c>
      <c r="F976" s="16">
        <v>43381</v>
      </c>
      <c r="G976" s="16">
        <v>43388</v>
      </c>
      <c r="H976" s="12" t="s">
        <v>15136</v>
      </c>
      <c r="I976" s="11" t="s">
        <v>15865</v>
      </c>
      <c r="J976" s="17">
        <v>9600</v>
      </c>
      <c r="K976" s="17">
        <v>10</v>
      </c>
    </row>
    <row r="977" spans="1:11" s="11" customFormat="1" ht="13.5" customHeight="1" x14ac:dyDescent="0.3">
      <c r="A977" s="12" t="s">
        <v>551</v>
      </c>
      <c r="B977" s="13" t="s">
        <v>621</v>
      </c>
      <c r="C977" s="14">
        <v>282507</v>
      </c>
      <c r="D977" s="15">
        <v>1</v>
      </c>
      <c r="E977" s="16">
        <v>43324</v>
      </c>
      <c r="F977" s="16">
        <v>43388</v>
      </c>
      <c r="G977" s="16">
        <v>43388</v>
      </c>
      <c r="H977" s="12" t="s">
        <v>15129</v>
      </c>
      <c r="I977" s="11" t="s">
        <v>13156</v>
      </c>
      <c r="J977" s="17">
        <v>450000</v>
      </c>
      <c r="K977" s="17">
        <v>6</v>
      </c>
    </row>
    <row r="978" spans="1:11" s="11" customFormat="1" ht="13.5" customHeight="1" x14ac:dyDescent="0.3">
      <c r="A978" s="12" t="s">
        <v>551</v>
      </c>
      <c r="B978" s="13" t="s">
        <v>562</v>
      </c>
      <c r="C978" s="14">
        <v>281143</v>
      </c>
      <c r="D978" s="15">
        <v>2</v>
      </c>
      <c r="E978" s="16">
        <v>43298</v>
      </c>
      <c r="F978" s="16">
        <v>43388</v>
      </c>
      <c r="G978" s="16">
        <v>43388</v>
      </c>
      <c r="H978" s="12" t="s">
        <v>15113</v>
      </c>
      <c r="I978" s="11" t="s">
        <v>15879</v>
      </c>
      <c r="J978" s="17">
        <v>27500</v>
      </c>
      <c r="K978" s="17">
        <v>11</v>
      </c>
    </row>
    <row r="979" spans="1:11" s="11" customFormat="1" ht="13.5" customHeight="1" x14ac:dyDescent="0.3">
      <c r="A979" s="12" t="s">
        <v>551</v>
      </c>
      <c r="B979" s="13" t="s">
        <v>562</v>
      </c>
      <c r="C979" s="14">
        <v>282108</v>
      </c>
      <c r="D979" s="15">
        <v>2</v>
      </c>
      <c r="E979" s="16">
        <v>43317</v>
      </c>
      <c r="F979" s="16">
        <v>43388</v>
      </c>
      <c r="G979" s="16">
        <v>43388</v>
      </c>
      <c r="H979" s="12" t="s">
        <v>15129</v>
      </c>
      <c r="I979" s="11" t="s">
        <v>13156</v>
      </c>
      <c r="J979" s="17">
        <v>150000</v>
      </c>
      <c r="K979" s="17">
        <v>6</v>
      </c>
    </row>
    <row r="980" spans="1:11" s="11" customFormat="1" ht="13.5" customHeight="1" x14ac:dyDescent="0.3">
      <c r="A980" s="12" t="s">
        <v>551</v>
      </c>
      <c r="B980" s="13" t="s">
        <v>552</v>
      </c>
      <c r="C980" s="14">
        <v>278923</v>
      </c>
      <c r="D980" s="15">
        <v>1</v>
      </c>
      <c r="E980" s="16">
        <v>43252</v>
      </c>
      <c r="F980" s="16">
        <v>43381</v>
      </c>
      <c r="G980" s="16">
        <v>43388</v>
      </c>
      <c r="H980" s="12" t="s">
        <v>15110</v>
      </c>
      <c r="I980" s="11" t="s">
        <v>15856</v>
      </c>
      <c r="J980" s="17">
        <v>585000</v>
      </c>
      <c r="K980" s="17">
        <v>33</v>
      </c>
    </row>
    <row r="981" spans="1:11" s="11" customFormat="1" ht="13.5" customHeight="1" x14ac:dyDescent="0.3">
      <c r="A981" s="12" t="s">
        <v>551</v>
      </c>
      <c r="B981" s="13" t="s">
        <v>552</v>
      </c>
      <c r="C981" s="14">
        <v>281818</v>
      </c>
      <c r="D981" s="15">
        <v>3</v>
      </c>
      <c r="E981" s="16">
        <v>43311</v>
      </c>
      <c r="F981" s="16">
        <v>43381</v>
      </c>
      <c r="G981" s="16">
        <v>43388</v>
      </c>
      <c r="H981" s="12" t="s">
        <v>15131</v>
      </c>
      <c r="I981" s="11" t="s">
        <v>15863</v>
      </c>
      <c r="J981" s="17">
        <v>8400</v>
      </c>
      <c r="K981" s="17">
        <v>10</v>
      </c>
    </row>
    <row r="982" spans="1:11" s="11" customFormat="1" ht="13.5" customHeight="1" x14ac:dyDescent="0.3">
      <c r="A982" s="12" t="s">
        <v>551</v>
      </c>
      <c r="B982" s="13" t="s">
        <v>615</v>
      </c>
      <c r="C982" s="14">
        <v>280947</v>
      </c>
      <c r="D982" s="15">
        <v>1</v>
      </c>
      <c r="E982" s="16">
        <v>43293</v>
      </c>
      <c r="F982" s="16">
        <v>43381</v>
      </c>
      <c r="G982" s="16">
        <v>43388</v>
      </c>
      <c r="H982" s="12" t="s">
        <v>15109</v>
      </c>
      <c r="I982" s="11" t="s">
        <v>4330</v>
      </c>
      <c r="J982" s="17">
        <v>1001250</v>
      </c>
      <c r="K982" s="17">
        <v>12</v>
      </c>
    </row>
    <row r="983" spans="1:11" s="11" customFormat="1" ht="13.5" customHeight="1" x14ac:dyDescent="0.3">
      <c r="A983" s="12" t="s">
        <v>551</v>
      </c>
      <c r="B983" s="13" t="s">
        <v>615</v>
      </c>
      <c r="C983" s="14">
        <v>281100</v>
      </c>
      <c r="D983" s="15">
        <v>1</v>
      </c>
      <c r="E983" s="16">
        <v>43298</v>
      </c>
      <c r="F983" s="16">
        <v>43311</v>
      </c>
      <c r="G983" s="16">
        <v>43388</v>
      </c>
      <c r="H983" s="12" t="s">
        <v>15176</v>
      </c>
      <c r="I983" s="11" t="s">
        <v>1592</v>
      </c>
      <c r="J983" s="17">
        <v>14000</v>
      </c>
      <c r="K983" s="17">
        <v>12</v>
      </c>
    </row>
    <row r="984" spans="1:11" s="11" customFormat="1" ht="13.5" customHeight="1" x14ac:dyDescent="0.3">
      <c r="A984" s="12" t="s">
        <v>551</v>
      </c>
      <c r="B984" s="13" t="s">
        <v>615</v>
      </c>
      <c r="C984" s="14">
        <v>281100</v>
      </c>
      <c r="D984" s="15">
        <v>2</v>
      </c>
      <c r="E984" s="16">
        <v>43298</v>
      </c>
      <c r="F984" s="16">
        <v>43367</v>
      </c>
      <c r="G984" s="16">
        <v>43388</v>
      </c>
      <c r="H984" s="12" t="s">
        <v>15176</v>
      </c>
      <c r="I984" s="11" t="s">
        <v>1592</v>
      </c>
      <c r="J984" s="17">
        <v>20000</v>
      </c>
      <c r="K984" s="17">
        <v>12</v>
      </c>
    </row>
    <row r="985" spans="1:11" s="11" customFormat="1" ht="13.5" customHeight="1" x14ac:dyDescent="0.3">
      <c r="A985" s="12" t="s">
        <v>551</v>
      </c>
      <c r="B985" s="13" t="s">
        <v>615</v>
      </c>
      <c r="C985" s="14">
        <v>281399</v>
      </c>
      <c r="D985" s="15">
        <v>1</v>
      </c>
      <c r="E985" s="16">
        <v>43303</v>
      </c>
      <c r="F985" s="16">
        <v>43388</v>
      </c>
      <c r="G985" s="16">
        <v>43388</v>
      </c>
      <c r="H985" s="12" t="s">
        <v>15143</v>
      </c>
      <c r="I985" s="11" t="s">
        <v>4330</v>
      </c>
      <c r="J985" s="17">
        <v>45000</v>
      </c>
      <c r="K985" s="17">
        <v>12</v>
      </c>
    </row>
    <row r="986" spans="1:11" s="11" customFormat="1" ht="13.5" customHeight="1" x14ac:dyDescent="0.3">
      <c r="A986" s="12" t="s">
        <v>551</v>
      </c>
      <c r="B986" s="13" t="s">
        <v>615</v>
      </c>
      <c r="C986" s="14">
        <v>281598</v>
      </c>
      <c r="D986" s="15">
        <v>2</v>
      </c>
      <c r="E986" s="16">
        <v>43306</v>
      </c>
      <c r="F986" s="16">
        <v>43388</v>
      </c>
      <c r="G986" s="16">
        <v>43388</v>
      </c>
      <c r="H986" s="12" t="s">
        <v>15180</v>
      </c>
      <c r="I986" s="11" t="s">
        <v>1172</v>
      </c>
      <c r="J986" s="17">
        <v>81000</v>
      </c>
      <c r="K986" s="17">
        <v>11</v>
      </c>
    </row>
    <row r="987" spans="1:11" s="11" customFormat="1" ht="13.5" customHeight="1" x14ac:dyDescent="0.3">
      <c r="A987" s="12" t="s">
        <v>551</v>
      </c>
      <c r="B987" s="13" t="s">
        <v>615</v>
      </c>
      <c r="C987" s="14">
        <v>281694</v>
      </c>
      <c r="D987" s="15">
        <v>1</v>
      </c>
      <c r="E987" s="16">
        <v>43307</v>
      </c>
      <c r="F987" s="16">
        <v>43381</v>
      </c>
      <c r="G987" s="16">
        <v>43388</v>
      </c>
      <c r="H987" s="12" t="s">
        <v>15134</v>
      </c>
      <c r="I987" s="11" t="s">
        <v>15863</v>
      </c>
      <c r="J987" s="17">
        <v>31050</v>
      </c>
      <c r="K987" s="17">
        <v>10</v>
      </c>
    </row>
    <row r="988" spans="1:11" s="11" customFormat="1" ht="13.5" customHeight="1" x14ac:dyDescent="0.3">
      <c r="A988" s="12" t="s">
        <v>551</v>
      </c>
      <c r="B988" s="13" t="s">
        <v>615</v>
      </c>
      <c r="C988" s="14">
        <v>281809</v>
      </c>
      <c r="D988" s="15">
        <v>1</v>
      </c>
      <c r="E988" s="16">
        <v>43311</v>
      </c>
      <c r="F988" s="16">
        <v>43381</v>
      </c>
      <c r="G988" s="16">
        <v>43388</v>
      </c>
      <c r="H988" s="12" t="s">
        <v>15131</v>
      </c>
      <c r="I988" s="11" t="s">
        <v>15863</v>
      </c>
      <c r="J988" s="17">
        <v>53900</v>
      </c>
      <c r="K988" s="17">
        <v>10</v>
      </c>
    </row>
    <row r="989" spans="1:11" s="11" customFormat="1" ht="13.5" customHeight="1" x14ac:dyDescent="0.3">
      <c r="A989" s="12" t="s">
        <v>551</v>
      </c>
      <c r="B989" s="13" t="s">
        <v>615</v>
      </c>
      <c r="C989" s="14">
        <v>281810</v>
      </c>
      <c r="D989" s="15">
        <v>1</v>
      </c>
      <c r="E989" s="16">
        <v>43311</v>
      </c>
      <c r="F989" s="16">
        <v>43381</v>
      </c>
      <c r="G989" s="16">
        <v>43388</v>
      </c>
      <c r="H989" s="12" t="s">
        <v>15118</v>
      </c>
      <c r="I989" s="11" t="s">
        <v>15863</v>
      </c>
      <c r="J989" s="17">
        <v>52910</v>
      </c>
      <c r="K989" s="17">
        <v>10</v>
      </c>
    </row>
    <row r="990" spans="1:11" s="11" customFormat="1" ht="13.5" customHeight="1" x14ac:dyDescent="0.3">
      <c r="A990" s="12" t="s">
        <v>551</v>
      </c>
      <c r="B990" s="13" t="s">
        <v>615</v>
      </c>
      <c r="C990" s="14">
        <v>281811</v>
      </c>
      <c r="D990" s="15">
        <v>1</v>
      </c>
      <c r="E990" s="16">
        <v>43311</v>
      </c>
      <c r="F990" s="16">
        <v>43388</v>
      </c>
      <c r="G990" s="16">
        <v>43388</v>
      </c>
      <c r="H990" s="12" t="s">
        <v>15118</v>
      </c>
      <c r="I990" s="11" t="s">
        <v>15863</v>
      </c>
      <c r="J990" s="17">
        <v>137020</v>
      </c>
      <c r="K990" s="17">
        <v>10</v>
      </c>
    </row>
    <row r="991" spans="1:11" s="11" customFormat="1" ht="13.5" customHeight="1" x14ac:dyDescent="0.3">
      <c r="A991" s="12" t="s">
        <v>551</v>
      </c>
      <c r="B991" s="13" t="s">
        <v>615</v>
      </c>
      <c r="C991" s="14">
        <v>281834</v>
      </c>
      <c r="D991" s="15">
        <v>1</v>
      </c>
      <c r="E991" s="16">
        <v>43311</v>
      </c>
      <c r="F991" s="16">
        <v>43381</v>
      </c>
      <c r="G991" s="16">
        <v>43388</v>
      </c>
      <c r="H991" s="12" t="s">
        <v>15135</v>
      </c>
      <c r="I991" s="11" t="s">
        <v>15855</v>
      </c>
      <c r="J991" s="17">
        <v>332480</v>
      </c>
      <c r="K991" s="17">
        <v>10</v>
      </c>
    </row>
    <row r="992" spans="1:11" s="11" customFormat="1" ht="13.5" customHeight="1" x14ac:dyDescent="0.3">
      <c r="A992" s="12" t="s">
        <v>551</v>
      </c>
      <c r="B992" s="13" t="s">
        <v>615</v>
      </c>
      <c r="C992" s="14">
        <v>281967</v>
      </c>
      <c r="D992" s="15">
        <v>1</v>
      </c>
      <c r="E992" s="16">
        <v>43313</v>
      </c>
      <c r="F992" s="16">
        <v>43388</v>
      </c>
      <c r="G992" s="16">
        <v>43388</v>
      </c>
      <c r="H992" s="12" t="s">
        <v>15131</v>
      </c>
      <c r="I992" s="11" t="s">
        <v>15863</v>
      </c>
      <c r="J992" s="17">
        <v>144480</v>
      </c>
      <c r="K992" s="17">
        <v>10</v>
      </c>
    </row>
    <row r="993" spans="1:11" s="11" customFormat="1" ht="13.5" customHeight="1" x14ac:dyDescent="0.3">
      <c r="A993" s="12" t="s">
        <v>551</v>
      </c>
      <c r="B993" s="13" t="s">
        <v>628</v>
      </c>
      <c r="C993" s="14">
        <v>281146</v>
      </c>
      <c r="D993" s="15">
        <v>2</v>
      </c>
      <c r="E993" s="16">
        <v>43298</v>
      </c>
      <c r="F993" s="16">
        <v>43381</v>
      </c>
      <c r="G993" s="16">
        <v>43388</v>
      </c>
      <c r="H993" s="12" t="s">
        <v>15116</v>
      </c>
      <c r="I993" s="11" t="s">
        <v>1592</v>
      </c>
      <c r="J993" s="17">
        <v>6600</v>
      </c>
      <c r="K993" s="17">
        <v>12</v>
      </c>
    </row>
    <row r="994" spans="1:11" s="11" customFormat="1" ht="13.5" customHeight="1" x14ac:dyDescent="0.3">
      <c r="A994" s="12" t="s">
        <v>551</v>
      </c>
      <c r="B994" s="13" t="s">
        <v>628</v>
      </c>
      <c r="C994" s="14">
        <v>281410</v>
      </c>
      <c r="D994" s="15">
        <v>2</v>
      </c>
      <c r="E994" s="16">
        <v>43302</v>
      </c>
      <c r="F994" s="16">
        <v>43381</v>
      </c>
      <c r="G994" s="16">
        <v>43388</v>
      </c>
      <c r="H994" s="12" t="s">
        <v>15119</v>
      </c>
      <c r="I994" s="11" t="s">
        <v>15860</v>
      </c>
      <c r="J994" s="17">
        <v>180000</v>
      </c>
      <c r="K994" s="17">
        <v>11</v>
      </c>
    </row>
    <row r="995" spans="1:11" s="11" customFormat="1" ht="13.5" customHeight="1" x14ac:dyDescent="0.3">
      <c r="A995" s="12" t="s">
        <v>551</v>
      </c>
      <c r="B995" s="13" t="s">
        <v>628</v>
      </c>
      <c r="C995" s="14">
        <v>281611</v>
      </c>
      <c r="D995" s="15">
        <v>2</v>
      </c>
      <c r="E995" s="16">
        <v>43306</v>
      </c>
      <c r="F995" s="16">
        <v>43388</v>
      </c>
      <c r="G995" s="16">
        <v>43388</v>
      </c>
      <c r="H995" s="12" t="s">
        <v>15127</v>
      </c>
      <c r="I995" s="11" t="s">
        <v>15860</v>
      </c>
      <c r="J995" s="17">
        <v>60000</v>
      </c>
      <c r="K995" s="17">
        <v>11</v>
      </c>
    </row>
    <row r="996" spans="1:11" s="11" customFormat="1" ht="13.5" customHeight="1" x14ac:dyDescent="0.3">
      <c r="A996" s="12" t="s">
        <v>551</v>
      </c>
      <c r="B996" s="13" t="s">
        <v>628</v>
      </c>
      <c r="C996" s="14">
        <v>281822</v>
      </c>
      <c r="D996" s="15">
        <v>5</v>
      </c>
      <c r="E996" s="16">
        <v>43311</v>
      </c>
      <c r="F996" s="16">
        <v>43381</v>
      </c>
      <c r="G996" s="16">
        <v>43388</v>
      </c>
      <c r="H996" s="12" t="s">
        <v>15131</v>
      </c>
      <c r="I996" s="11" t="s">
        <v>15863</v>
      </c>
      <c r="J996" s="17">
        <v>4200</v>
      </c>
      <c r="K996" s="17">
        <v>10</v>
      </c>
    </row>
    <row r="997" spans="1:11" s="11" customFormat="1" ht="13.5" customHeight="1" x14ac:dyDescent="0.3">
      <c r="A997" s="12" t="s">
        <v>551</v>
      </c>
      <c r="B997" s="13" t="s">
        <v>628</v>
      </c>
      <c r="C997" s="14">
        <v>282113</v>
      </c>
      <c r="D997" s="15">
        <v>3</v>
      </c>
      <c r="E997" s="16">
        <v>43317</v>
      </c>
      <c r="F997" s="16">
        <v>43388</v>
      </c>
      <c r="G997" s="16">
        <v>43388</v>
      </c>
      <c r="H997" s="12" t="s">
        <v>15120</v>
      </c>
      <c r="I997" s="11" t="s">
        <v>1343</v>
      </c>
      <c r="J997" s="17">
        <v>25500</v>
      </c>
      <c r="K997" s="17">
        <v>8</v>
      </c>
    </row>
    <row r="998" spans="1:11" s="11" customFormat="1" ht="13.5" customHeight="1" x14ac:dyDescent="0.3">
      <c r="A998" s="12" t="s">
        <v>551</v>
      </c>
      <c r="B998" s="13" t="s">
        <v>557</v>
      </c>
      <c r="C998" s="14">
        <v>280946</v>
      </c>
      <c r="D998" s="15">
        <v>1</v>
      </c>
      <c r="E998" s="16">
        <v>43293</v>
      </c>
      <c r="F998" s="16">
        <v>43381</v>
      </c>
      <c r="G998" s="16">
        <v>43388</v>
      </c>
      <c r="H998" s="12" t="s">
        <v>15109</v>
      </c>
      <c r="I998" s="11" t="s">
        <v>4330</v>
      </c>
      <c r="J998" s="17">
        <v>675000</v>
      </c>
      <c r="K998" s="17">
        <v>12</v>
      </c>
    </row>
    <row r="999" spans="1:11" s="11" customFormat="1" ht="13.5" customHeight="1" x14ac:dyDescent="0.3">
      <c r="A999" s="12" t="s">
        <v>551</v>
      </c>
      <c r="B999" s="13" t="s">
        <v>557</v>
      </c>
      <c r="C999" s="14">
        <v>281082</v>
      </c>
      <c r="D999" s="15">
        <v>1</v>
      </c>
      <c r="E999" s="16">
        <v>43297</v>
      </c>
      <c r="F999" s="16">
        <v>43381</v>
      </c>
      <c r="G999" s="16">
        <v>43388</v>
      </c>
      <c r="H999" s="12" t="s">
        <v>15116</v>
      </c>
      <c r="I999" s="11" t="s">
        <v>1592</v>
      </c>
      <c r="J999" s="17">
        <v>19800</v>
      </c>
      <c r="K999" s="17">
        <v>12</v>
      </c>
    </row>
    <row r="1000" spans="1:11" s="11" customFormat="1" ht="13.5" customHeight="1" x14ac:dyDescent="0.3">
      <c r="A1000" s="12" t="s">
        <v>551</v>
      </c>
      <c r="B1000" s="13" t="s">
        <v>557</v>
      </c>
      <c r="C1000" s="14">
        <v>281082</v>
      </c>
      <c r="D1000" s="15">
        <v>2</v>
      </c>
      <c r="E1000" s="16">
        <v>43297</v>
      </c>
      <c r="F1000" s="16">
        <v>43388</v>
      </c>
      <c r="G1000" s="16">
        <v>43388</v>
      </c>
      <c r="H1000" s="12" t="s">
        <v>15109</v>
      </c>
      <c r="I1000" s="11" t="s">
        <v>4330</v>
      </c>
      <c r="J1000" s="17">
        <v>337500</v>
      </c>
      <c r="K1000" s="17">
        <v>12</v>
      </c>
    </row>
    <row r="1001" spans="1:11" s="11" customFormat="1" ht="13.5" customHeight="1" x14ac:dyDescent="0.3">
      <c r="A1001" s="12" t="s">
        <v>551</v>
      </c>
      <c r="B1001" s="13" t="s">
        <v>557</v>
      </c>
      <c r="C1001" s="14">
        <v>281145</v>
      </c>
      <c r="D1001" s="15">
        <v>2</v>
      </c>
      <c r="E1001" s="16">
        <v>43298</v>
      </c>
      <c r="F1001" s="16">
        <v>43388</v>
      </c>
      <c r="G1001" s="16">
        <v>43388</v>
      </c>
      <c r="H1001" s="12" t="s">
        <v>15113</v>
      </c>
      <c r="I1001" s="11" t="s">
        <v>15879</v>
      </c>
      <c r="J1001" s="17">
        <v>55000</v>
      </c>
      <c r="K1001" s="17">
        <v>11</v>
      </c>
    </row>
    <row r="1002" spans="1:11" s="11" customFormat="1" ht="13.5" customHeight="1" x14ac:dyDescent="0.3">
      <c r="A1002" s="12" t="s">
        <v>551</v>
      </c>
      <c r="B1002" s="13" t="s">
        <v>557</v>
      </c>
      <c r="C1002" s="14">
        <v>281406</v>
      </c>
      <c r="D1002" s="15">
        <v>1</v>
      </c>
      <c r="E1002" s="16">
        <v>43302</v>
      </c>
      <c r="F1002" s="16">
        <v>43381</v>
      </c>
      <c r="G1002" s="16">
        <v>43388</v>
      </c>
      <c r="H1002" s="12" t="s">
        <v>15119</v>
      </c>
      <c r="I1002" s="11" t="s">
        <v>15860</v>
      </c>
      <c r="J1002" s="17">
        <v>180000</v>
      </c>
      <c r="K1002" s="17">
        <v>11</v>
      </c>
    </row>
    <row r="1003" spans="1:11" s="11" customFormat="1" ht="13.5" customHeight="1" x14ac:dyDescent="0.3">
      <c r="A1003" s="12" t="s">
        <v>551</v>
      </c>
      <c r="B1003" s="13" t="s">
        <v>557</v>
      </c>
      <c r="C1003" s="14">
        <v>281599</v>
      </c>
      <c r="D1003" s="15">
        <v>1</v>
      </c>
      <c r="E1003" s="16">
        <v>43306</v>
      </c>
      <c r="F1003" s="16">
        <v>43381</v>
      </c>
      <c r="G1003" s="16">
        <v>43388</v>
      </c>
      <c r="H1003" s="12" t="s">
        <v>15131</v>
      </c>
      <c r="I1003" s="11" t="s">
        <v>15863</v>
      </c>
      <c r="J1003" s="17">
        <v>51100</v>
      </c>
      <c r="K1003" s="17">
        <v>10</v>
      </c>
    </row>
    <row r="1004" spans="1:11" s="11" customFormat="1" ht="13.5" customHeight="1" x14ac:dyDescent="0.3">
      <c r="A1004" s="12" t="s">
        <v>551</v>
      </c>
      <c r="B1004" s="13" t="s">
        <v>557</v>
      </c>
      <c r="C1004" s="14">
        <v>281602</v>
      </c>
      <c r="D1004" s="15">
        <v>2</v>
      </c>
      <c r="E1004" s="16">
        <v>43306</v>
      </c>
      <c r="F1004" s="16">
        <v>43388</v>
      </c>
      <c r="G1004" s="16">
        <v>43388</v>
      </c>
      <c r="H1004" s="12" t="s">
        <v>15124</v>
      </c>
      <c r="I1004" s="11" t="s">
        <v>15860</v>
      </c>
      <c r="J1004" s="17">
        <v>6000</v>
      </c>
      <c r="K1004" s="17">
        <v>11</v>
      </c>
    </row>
    <row r="1005" spans="1:11" s="11" customFormat="1" ht="13.5" customHeight="1" x14ac:dyDescent="0.3">
      <c r="A1005" s="12" t="s">
        <v>551</v>
      </c>
      <c r="B1005" s="13" t="s">
        <v>557</v>
      </c>
      <c r="C1005" s="14">
        <v>281602</v>
      </c>
      <c r="D1005" s="15">
        <v>6</v>
      </c>
      <c r="E1005" s="16">
        <v>43306</v>
      </c>
      <c r="F1005" s="16">
        <v>43388</v>
      </c>
      <c r="G1005" s="16">
        <v>43388</v>
      </c>
      <c r="H1005" s="12" t="s">
        <v>15153</v>
      </c>
      <c r="I1005" s="11" t="s">
        <v>15860</v>
      </c>
      <c r="J1005" s="17">
        <v>45000</v>
      </c>
      <c r="K1005" s="17">
        <v>11</v>
      </c>
    </row>
    <row r="1006" spans="1:11" s="11" customFormat="1" ht="13.5" customHeight="1" x14ac:dyDescent="0.3">
      <c r="A1006" s="12" t="s">
        <v>551</v>
      </c>
      <c r="B1006" s="13" t="s">
        <v>557</v>
      </c>
      <c r="C1006" s="14">
        <v>281613</v>
      </c>
      <c r="D1006" s="15">
        <v>1</v>
      </c>
      <c r="E1006" s="16">
        <v>43306</v>
      </c>
      <c r="F1006" s="16">
        <v>43388</v>
      </c>
      <c r="G1006" s="16">
        <v>43388</v>
      </c>
      <c r="H1006" s="12" t="s">
        <v>15139</v>
      </c>
      <c r="I1006" s="11" t="s">
        <v>1172</v>
      </c>
      <c r="J1006" s="17">
        <v>35000</v>
      </c>
      <c r="K1006" s="17">
        <v>11</v>
      </c>
    </row>
    <row r="1007" spans="1:11" s="11" customFormat="1" ht="13.5" customHeight="1" x14ac:dyDescent="0.3">
      <c r="A1007" s="12" t="s">
        <v>551</v>
      </c>
      <c r="B1007" s="13" t="s">
        <v>557</v>
      </c>
      <c r="C1007" s="14">
        <v>281692</v>
      </c>
      <c r="D1007" s="15">
        <v>3</v>
      </c>
      <c r="E1007" s="16">
        <v>43307</v>
      </c>
      <c r="F1007" s="16">
        <v>43388</v>
      </c>
      <c r="G1007" s="16">
        <v>43388</v>
      </c>
      <c r="H1007" s="12" t="s">
        <v>15126</v>
      </c>
      <c r="I1007" s="11" t="s">
        <v>15858</v>
      </c>
      <c r="J1007" s="17">
        <v>10070</v>
      </c>
      <c r="K1007" s="17">
        <v>10</v>
      </c>
    </row>
    <row r="1008" spans="1:11" s="11" customFormat="1" ht="13.5" customHeight="1" x14ac:dyDescent="0.3">
      <c r="A1008" s="12" t="s">
        <v>551</v>
      </c>
      <c r="B1008" s="13" t="s">
        <v>557</v>
      </c>
      <c r="C1008" s="14">
        <v>281821</v>
      </c>
      <c r="D1008" s="15">
        <v>2</v>
      </c>
      <c r="E1008" s="16">
        <v>43311</v>
      </c>
      <c r="F1008" s="16">
        <v>43381</v>
      </c>
      <c r="G1008" s="16">
        <v>43388</v>
      </c>
      <c r="H1008" s="12" t="s">
        <v>15131</v>
      </c>
      <c r="I1008" s="11" t="s">
        <v>15863</v>
      </c>
      <c r="J1008" s="17">
        <v>37800</v>
      </c>
      <c r="K1008" s="17">
        <v>10</v>
      </c>
    </row>
    <row r="1009" spans="1:11" s="11" customFormat="1" ht="13.5" customHeight="1" x14ac:dyDescent="0.3">
      <c r="A1009" s="12" t="s">
        <v>551</v>
      </c>
      <c r="B1009" s="13" t="s">
        <v>557</v>
      </c>
      <c r="C1009" s="14">
        <v>282364</v>
      </c>
      <c r="D1009" s="15">
        <v>1</v>
      </c>
      <c r="E1009" s="16">
        <v>43320</v>
      </c>
      <c r="F1009" s="16">
        <v>43388</v>
      </c>
      <c r="G1009" s="16">
        <v>43388</v>
      </c>
      <c r="H1009" s="12" t="s">
        <v>15117</v>
      </c>
      <c r="I1009" s="11" t="s">
        <v>13156</v>
      </c>
      <c r="J1009" s="17">
        <v>27000</v>
      </c>
      <c r="K1009" s="17">
        <v>6</v>
      </c>
    </row>
    <row r="1010" spans="1:11" s="11" customFormat="1" ht="13.5" customHeight="1" x14ac:dyDescent="0.3">
      <c r="A1010" s="12" t="s">
        <v>551</v>
      </c>
      <c r="B1010" s="13" t="s">
        <v>557</v>
      </c>
      <c r="C1010" s="14">
        <v>282399</v>
      </c>
      <c r="D1010" s="15">
        <v>1</v>
      </c>
      <c r="E1010" s="16">
        <v>43321</v>
      </c>
      <c r="F1010" s="16">
        <v>43381</v>
      </c>
      <c r="G1010" s="16">
        <v>43388</v>
      </c>
      <c r="H1010" s="12" t="s">
        <v>15120</v>
      </c>
      <c r="I1010" s="11" t="s">
        <v>1343</v>
      </c>
      <c r="J1010" s="17">
        <v>72250</v>
      </c>
      <c r="K1010" s="17">
        <v>8</v>
      </c>
    </row>
    <row r="1011" spans="1:11" s="11" customFormat="1" ht="13.5" customHeight="1" x14ac:dyDescent="0.3">
      <c r="A1011" s="12" t="s">
        <v>551</v>
      </c>
      <c r="B1011" s="13" t="s">
        <v>557</v>
      </c>
      <c r="C1011" s="14">
        <v>282513</v>
      </c>
      <c r="D1011" s="15">
        <v>1</v>
      </c>
      <c r="E1011" s="16">
        <v>43324</v>
      </c>
      <c r="F1011" s="16">
        <v>43388</v>
      </c>
      <c r="G1011" s="16">
        <v>43388</v>
      </c>
      <c r="H1011" s="12" t="s">
        <v>15159</v>
      </c>
      <c r="I1011" s="11" t="s">
        <v>1343</v>
      </c>
      <c r="J1011" s="17">
        <v>500500</v>
      </c>
      <c r="K1011" s="17">
        <v>8</v>
      </c>
    </row>
    <row r="1012" spans="1:11" s="11" customFormat="1" ht="13.5" customHeight="1" x14ac:dyDescent="0.3">
      <c r="A1012" s="12" t="s">
        <v>551</v>
      </c>
      <c r="B1012" s="13" t="s">
        <v>6553</v>
      </c>
      <c r="C1012" s="14">
        <v>282397</v>
      </c>
      <c r="D1012" s="15">
        <v>1</v>
      </c>
      <c r="E1012" s="16">
        <v>43321</v>
      </c>
      <c r="F1012" s="16">
        <v>43381</v>
      </c>
      <c r="G1012" s="16">
        <v>43388</v>
      </c>
      <c r="H1012" s="12" t="s">
        <v>15120</v>
      </c>
      <c r="I1012" s="11" t="s">
        <v>1343</v>
      </c>
      <c r="J1012" s="17">
        <v>510000</v>
      </c>
      <c r="K1012" s="17">
        <v>8</v>
      </c>
    </row>
    <row r="1013" spans="1:11" s="11" customFormat="1" ht="13.5" customHeight="1" x14ac:dyDescent="0.3">
      <c r="A1013" s="12" t="s">
        <v>887</v>
      </c>
      <c r="B1013" s="13" t="s">
        <v>945</v>
      </c>
      <c r="C1013" s="14">
        <v>281832</v>
      </c>
      <c r="D1013" s="15">
        <v>1</v>
      </c>
      <c r="E1013" s="16">
        <v>43311</v>
      </c>
      <c r="F1013" s="16">
        <v>43381</v>
      </c>
      <c r="G1013" s="16">
        <v>43388</v>
      </c>
      <c r="H1013" s="12" t="s">
        <v>15224</v>
      </c>
      <c r="I1013" s="11" t="s">
        <v>15881</v>
      </c>
      <c r="J1013" s="17">
        <v>11700</v>
      </c>
      <c r="K1013" s="17">
        <v>10</v>
      </c>
    </row>
    <row r="1014" spans="1:11" s="11" customFormat="1" ht="13.5" customHeight="1" x14ac:dyDescent="0.3">
      <c r="A1014" s="12" t="s">
        <v>887</v>
      </c>
      <c r="B1014" s="13" t="s">
        <v>945</v>
      </c>
      <c r="C1014" s="14">
        <v>281832</v>
      </c>
      <c r="D1014" s="15">
        <v>5</v>
      </c>
      <c r="E1014" s="16">
        <v>43311</v>
      </c>
      <c r="F1014" s="16">
        <v>43388</v>
      </c>
      <c r="G1014" s="16">
        <v>43388</v>
      </c>
      <c r="H1014" s="12" t="s">
        <v>15220</v>
      </c>
      <c r="I1014" s="11" t="s">
        <v>15881</v>
      </c>
      <c r="J1014" s="17">
        <v>900</v>
      </c>
      <c r="K1014" s="17">
        <v>10</v>
      </c>
    </row>
    <row r="1015" spans="1:11" s="11" customFormat="1" ht="13.5" customHeight="1" x14ac:dyDescent="0.3">
      <c r="A1015" s="12" t="s">
        <v>887</v>
      </c>
      <c r="B1015" s="13" t="s">
        <v>945</v>
      </c>
      <c r="C1015" s="14">
        <v>281837</v>
      </c>
      <c r="D1015" s="15">
        <v>6</v>
      </c>
      <c r="E1015" s="16">
        <v>43311</v>
      </c>
      <c r="F1015" s="16">
        <v>43381</v>
      </c>
      <c r="G1015" s="16">
        <v>43388</v>
      </c>
      <c r="H1015" s="12" t="s">
        <v>15206</v>
      </c>
      <c r="I1015" s="11" t="s">
        <v>15855</v>
      </c>
      <c r="J1015" s="17">
        <v>22800</v>
      </c>
      <c r="K1015" s="17">
        <v>10</v>
      </c>
    </row>
    <row r="1016" spans="1:11" s="11" customFormat="1" ht="13.5" customHeight="1" x14ac:dyDescent="0.3">
      <c r="A1016" s="12" t="s">
        <v>887</v>
      </c>
      <c r="B1016" s="13" t="s">
        <v>888</v>
      </c>
      <c r="C1016" s="14">
        <v>281835</v>
      </c>
      <c r="D1016" s="15">
        <v>3</v>
      </c>
      <c r="E1016" s="16">
        <v>43311</v>
      </c>
      <c r="F1016" s="16">
        <v>43381</v>
      </c>
      <c r="G1016" s="16">
        <v>43388</v>
      </c>
      <c r="H1016" s="12" t="s">
        <v>15206</v>
      </c>
      <c r="I1016" s="11" t="s">
        <v>15855</v>
      </c>
      <c r="J1016" s="17">
        <v>41990</v>
      </c>
      <c r="K1016" s="17">
        <v>10</v>
      </c>
    </row>
    <row r="1017" spans="1:11" s="11" customFormat="1" ht="13.5" customHeight="1" x14ac:dyDescent="0.3">
      <c r="A1017" s="12" t="s">
        <v>887</v>
      </c>
      <c r="B1017" s="13" t="s">
        <v>888</v>
      </c>
      <c r="C1017" s="14">
        <v>281835</v>
      </c>
      <c r="D1017" s="15">
        <v>4</v>
      </c>
      <c r="E1017" s="16">
        <v>43311</v>
      </c>
      <c r="F1017" s="16">
        <v>43388</v>
      </c>
      <c r="G1017" s="16">
        <v>43388</v>
      </c>
      <c r="H1017" s="12" t="s">
        <v>15224</v>
      </c>
      <c r="I1017" s="11" t="s">
        <v>15881</v>
      </c>
      <c r="J1017" s="17">
        <v>23400</v>
      </c>
      <c r="K1017" s="17">
        <v>10</v>
      </c>
    </row>
    <row r="1018" spans="1:11" s="11" customFormat="1" ht="13.5" customHeight="1" x14ac:dyDescent="0.3">
      <c r="A1018" s="12" t="s">
        <v>887</v>
      </c>
      <c r="B1018" s="13" t="s">
        <v>888</v>
      </c>
      <c r="C1018" s="14">
        <v>281835</v>
      </c>
      <c r="D1018" s="15">
        <v>5</v>
      </c>
      <c r="E1018" s="16">
        <v>43311</v>
      </c>
      <c r="F1018" s="16">
        <v>43381</v>
      </c>
      <c r="G1018" s="16">
        <v>43388</v>
      </c>
      <c r="H1018" s="12" t="s">
        <v>15220</v>
      </c>
      <c r="I1018" s="11" t="s">
        <v>15881</v>
      </c>
      <c r="J1018" s="17">
        <v>5400</v>
      </c>
      <c r="K1018" s="17">
        <v>10</v>
      </c>
    </row>
    <row r="1019" spans="1:11" s="11" customFormat="1" ht="13.5" customHeight="1" x14ac:dyDescent="0.3">
      <c r="A1019" s="12" t="s">
        <v>887</v>
      </c>
      <c r="B1019" s="13" t="s">
        <v>888</v>
      </c>
      <c r="C1019" s="14">
        <v>282110</v>
      </c>
      <c r="D1019" s="15">
        <v>1</v>
      </c>
      <c r="E1019" s="16">
        <v>43317</v>
      </c>
      <c r="F1019" s="16">
        <v>43388</v>
      </c>
      <c r="G1019" s="16">
        <v>43388</v>
      </c>
      <c r="H1019" s="12" t="s">
        <v>15261</v>
      </c>
      <c r="I1019" s="11" t="s">
        <v>15873</v>
      </c>
      <c r="J1019" s="17">
        <v>9900</v>
      </c>
      <c r="K1019" s="17">
        <v>10</v>
      </c>
    </row>
    <row r="1020" spans="1:11" s="11" customFormat="1" ht="13.5" customHeight="1" x14ac:dyDescent="0.3">
      <c r="A1020" s="12" t="s">
        <v>887</v>
      </c>
      <c r="B1020" s="13" t="s">
        <v>888</v>
      </c>
      <c r="C1020" s="14">
        <v>282111</v>
      </c>
      <c r="D1020" s="15">
        <v>1</v>
      </c>
      <c r="E1020" s="16">
        <v>43317</v>
      </c>
      <c r="F1020" s="16">
        <v>43388</v>
      </c>
      <c r="G1020" s="16">
        <v>43388</v>
      </c>
      <c r="H1020" s="12" t="s">
        <v>15121</v>
      </c>
      <c r="I1020" s="11" t="s">
        <v>1343</v>
      </c>
      <c r="J1020" s="17">
        <v>80000</v>
      </c>
      <c r="K1020" s="17">
        <v>8</v>
      </c>
    </row>
    <row r="1021" spans="1:11" s="11" customFormat="1" ht="13.5" customHeight="1" x14ac:dyDescent="0.3">
      <c r="A1021" s="12" t="s">
        <v>887</v>
      </c>
      <c r="B1021" s="13" t="s">
        <v>114</v>
      </c>
      <c r="C1021" s="14">
        <v>281836</v>
      </c>
      <c r="D1021" s="15">
        <v>2</v>
      </c>
      <c r="E1021" s="16">
        <v>43311</v>
      </c>
      <c r="F1021" s="16">
        <v>43388</v>
      </c>
      <c r="G1021" s="16">
        <v>43388</v>
      </c>
      <c r="H1021" s="12" t="s">
        <v>15220</v>
      </c>
      <c r="I1021" s="11" t="s">
        <v>15881</v>
      </c>
      <c r="J1021" s="17">
        <v>2700</v>
      </c>
      <c r="K1021" s="17">
        <v>10</v>
      </c>
    </row>
    <row r="1022" spans="1:11" s="11" customFormat="1" ht="13.5" customHeight="1" x14ac:dyDescent="0.3">
      <c r="A1022" s="12" t="s">
        <v>924</v>
      </c>
      <c r="B1022" s="13" t="s">
        <v>587</v>
      </c>
      <c r="C1022" s="14">
        <v>281959</v>
      </c>
      <c r="D1022" s="15">
        <v>2</v>
      </c>
      <c r="E1022" s="16">
        <v>43313</v>
      </c>
      <c r="F1022" s="16">
        <v>43318</v>
      </c>
      <c r="G1022" s="16">
        <v>43388</v>
      </c>
      <c r="H1022" s="12" t="s">
        <v>15269</v>
      </c>
      <c r="I1022" s="11" t="s">
        <v>15853</v>
      </c>
      <c r="J1022" s="17">
        <v>2600</v>
      </c>
      <c r="K1022" s="17">
        <v>10</v>
      </c>
    </row>
    <row r="1023" spans="1:11" s="11" customFormat="1" ht="13.5" customHeight="1" x14ac:dyDescent="0.3">
      <c r="A1023" s="12" t="s">
        <v>924</v>
      </c>
      <c r="B1023" s="13" t="s">
        <v>590</v>
      </c>
      <c r="C1023" s="14">
        <v>282557</v>
      </c>
      <c r="D1023" s="15">
        <v>1</v>
      </c>
      <c r="E1023" s="16">
        <v>43325</v>
      </c>
      <c r="F1023" s="16">
        <v>43325</v>
      </c>
      <c r="G1023" s="16">
        <v>43388</v>
      </c>
      <c r="H1023" s="12" t="s">
        <v>15120</v>
      </c>
      <c r="I1023" s="11" t="s">
        <v>1343</v>
      </c>
      <c r="J1023" s="17">
        <v>8500</v>
      </c>
      <c r="K1023" s="17">
        <v>8</v>
      </c>
    </row>
    <row r="1024" spans="1:11" s="11" customFormat="1" ht="13.5" customHeight="1" x14ac:dyDescent="0.3">
      <c r="A1024" s="12" t="s">
        <v>1142</v>
      </c>
      <c r="B1024" s="13" t="s">
        <v>587</v>
      </c>
      <c r="C1024" s="14">
        <v>281680</v>
      </c>
      <c r="D1024" s="15">
        <v>1</v>
      </c>
      <c r="E1024" s="16">
        <v>43307</v>
      </c>
      <c r="F1024" s="16">
        <v>43374</v>
      </c>
      <c r="G1024" s="16">
        <v>43388</v>
      </c>
      <c r="H1024" s="12" t="s">
        <v>15357</v>
      </c>
      <c r="I1024" s="11" t="s">
        <v>15852</v>
      </c>
      <c r="J1024" s="17">
        <v>25300</v>
      </c>
      <c r="K1024" s="17">
        <v>10</v>
      </c>
    </row>
    <row r="1025" spans="1:11" s="11" customFormat="1" ht="13.5" customHeight="1" x14ac:dyDescent="0.3">
      <c r="A1025" s="12" t="s">
        <v>717</v>
      </c>
      <c r="B1025" s="13" t="s">
        <v>1548</v>
      </c>
      <c r="C1025" s="14">
        <v>278806</v>
      </c>
      <c r="D1025" s="15">
        <v>1</v>
      </c>
      <c r="E1025" s="16">
        <v>43251</v>
      </c>
      <c r="F1025" s="16">
        <v>43255</v>
      </c>
      <c r="G1025" s="16">
        <v>43388</v>
      </c>
      <c r="H1025" s="12" t="s">
        <v>15280</v>
      </c>
      <c r="I1025" s="11" t="s">
        <v>15844</v>
      </c>
      <c r="J1025" s="17">
        <v>1800</v>
      </c>
      <c r="K1025" s="17">
        <v>24</v>
      </c>
    </row>
    <row r="1026" spans="1:11" s="11" customFormat="1" ht="13.5" customHeight="1" x14ac:dyDescent="0.3">
      <c r="A1026" s="12" t="s">
        <v>717</v>
      </c>
      <c r="B1026" s="13" t="s">
        <v>1548</v>
      </c>
      <c r="C1026" s="14">
        <v>278947</v>
      </c>
      <c r="D1026" s="15">
        <v>1</v>
      </c>
      <c r="E1026" s="16">
        <v>43255</v>
      </c>
      <c r="F1026" s="16">
        <v>43318</v>
      </c>
      <c r="G1026" s="16">
        <v>43388</v>
      </c>
      <c r="H1026" s="12" t="s">
        <v>15383</v>
      </c>
      <c r="I1026" s="11" t="s">
        <v>15856</v>
      </c>
      <c r="J1026" s="17">
        <v>50400</v>
      </c>
      <c r="K1026" s="17">
        <v>33</v>
      </c>
    </row>
    <row r="1027" spans="1:11" s="11" customFormat="1" ht="13.5" customHeight="1" x14ac:dyDescent="0.3">
      <c r="A1027" s="12" t="s">
        <v>152</v>
      </c>
      <c r="B1027" s="13" t="s">
        <v>587</v>
      </c>
      <c r="C1027" s="14">
        <v>279056</v>
      </c>
      <c r="D1027" s="15">
        <v>1</v>
      </c>
      <c r="E1027" s="16">
        <v>43257</v>
      </c>
      <c r="F1027" s="16">
        <v>43353</v>
      </c>
      <c r="G1027" s="16">
        <v>43388</v>
      </c>
      <c r="H1027" s="12" t="s">
        <v>15301</v>
      </c>
      <c r="I1027" s="11" t="s">
        <v>15844</v>
      </c>
      <c r="J1027" s="17">
        <v>4800</v>
      </c>
      <c r="K1027" s="17">
        <v>24</v>
      </c>
    </row>
    <row r="1028" spans="1:11" s="11" customFormat="1" ht="13.5" customHeight="1" x14ac:dyDescent="0.3">
      <c r="A1028" s="12" t="s">
        <v>152</v>
      </c>
      <c r="B1028" s="13" t="s">
        <v>587</v>
      </c>
      <c r="C1028" s="14">
        <v>280881</v>
      </c>
      <c r="D1028" s="15">
        <v>1</v>
      </c>
      <c r="E1028" s="16">
        <v>43292</v>
      </c>
      <c r="F1028" s="16">
        <v>43388</v>
      </c>
      <c r="G1028" s="16">
        <v>43388</v>
      </c>
      <c r="H1028" s="12" t="s">
        <v>15649</v>
      </c>
      <c r="I1028" s="11" t="s">
        <v>15878</v>
      </c>
      <c r="J1028" s="17">
        <v>840</v>
      </c>
      <c r="K1028" s="17">
        <v>10</v>
      </c>
    </row>
    <row r="1029" spans="1:11" s="11" customFormat="1" ht="13.5" customHeight="1" x14ac:dyDescent="0.3">
      <c r="A1029" s="12" t="s">
        <v>152</v>
      </c>
      <c r="B1029" s="13" t="s">
        <v>587</v>
      </c>
      <c r="C1029" s="14">
        <v>281122</v>
      </c>
      <c r="D1029" s="15">
        <v>1</v>
      </c>
      <c r="E1029" s="16">
        <v>43298</v>
      </c>
      <c r="F1029" s="16">
        <v>43388</v>
      </c>
      <c r="G1029" s="16">
        <v>43388</v>
      </c>
      <c r="H1029" s="12" t="s">
        <v>15643</v>
      </c>
      <c r="I1029" s="11" t="s">
        <v>15864</v>
      </c>
      <c r="J1029" s="17">
        <v>9000</v>
      </c>
      <c r="K1029" s="17">
        <v>10</v>
      </c>
    </row>
    <row r="1030" spans="1:11" s="11" customFormat="1" ht="13.5" customHeight="1" x14ac:dyDescent="0.3">
      <c r="A1030" s="12" t="s">
        <v>152</v>
      </c>
      <c r="B1030" s="13" t="s">
        <v>587</v>
      </c>
      <c r="C1030" s="14">
        <v>281167</v>
      </c>
      <c r="D1030" s="15">
        <v>1</v>
      </c>
      <c r="E1030" s="16">
        <v>43298</v>
      </c>
      <c r="F1030" s="16">
        <v>43388</v>
      </c>
      <c r="G1030" s="16">
        <v>43388</v>
      </c>
      <c r="H1030" s="12" t="s">
        <v>15096</v>
      </c>
      <c r="I1030" s="11" t="s">
        <v>15855</v>
      </c>
      <c r="J1030" s="17">
        <v>294000</v>
      </c>
      <c r="K1030" s="17">
        <v>10</v>
      </c>
    </row>
    <row r="1031" spans="1:11" s="11" customFormat="1" ht="13.5" customHeight="1" x14ac:dyDescent="0.3">
      <c r="A1031" s="12" t="s">
        <v>152</v>
      </c>
      <c r="B1031" s="13" t="s">
        <v>587</v>
      </c>
      <c r="C1031" s="14">
        <v>281584</v>
      </c>
      <c r="D1031" s="15">
        <v>1</v>
      </c>
      <c r="E1031" s="16">
        <v>43306</v>
      </c>
      <c r="F1031" s="16">
        <v>43388</v>
      </c>
      <c r="G1031" s="16">
        <v>43388</v>
      </c>
      <c r="H1031" s="12" t="s">
        <v>15653</v>
      </c>
      <c r="I1031" s="11" t="s">
        <v>15878</v>
      </c>
      <c r="J1031" s="17">
        <v>260</v>
      </c>
      <c r="K1031" s="17">
        <v>12</v>
      </c>
    </row>
    <row r="1032" spans="1:11" s="11" customFormat="1" ht="13.5" customHeight="1" x14ac:dyDescent="0.3">
      <c r="A1032" s="12" t="s">
        <v>152</v>
      </c>
      <c r="B1032" s="13" t="s">
        <v>587</v>
      </c>
      <c r="C1032" s="14">
        <v>281585</v>
      </c>
      <c r="D1032" s="15">
        <v>1</v>
      </c>
      <c r="E1032" s="16">
        <v>43306</v>
      </c>
      <c r="F1032" s="16">
        <v>43388</v>
      </c>
      <c r="G1032" s="16">
        <v>43388</v>
      </c>
      <c r="H1032" s="12" t="s">
        <v>15621</v>
      </c>
      <c r="I1032" s="11" t="s">
        <v>15881</v>
      </c>
      <c r="J1032" s="17">
        <v>1890</v>
      </c>
      <c r="K1032" s="17">
        <v>10</v>
      </c>
    </row>
    <row r="1033" spans="1:11" s="11" customFormat="1" ht="13.5" customHeight="1" x14ac:dyDescent="0.3">
      <c r="A1033" s="12" t="s">
        <v>237</v>
      </c>
      <c r="B1033" s="13" t="s">
        <v>587</v>
      </c>
      <c r="C1033" s="14">
        <v>278072</v>
      </c>
      <c r="D1033" s="15">
        <v>1</v>
      </c>
      <c r="E1033" s="16">
        <v>43236</v>
      </c>
      <c r="F1033" s="16">
        <v>43388</v>
      </c>
      <c r="G1033" s="16">
        <v>43388</v>
      </c>
      <c r="H1033" s="12" t="s">
        <v>15129</v>
      </c>
      <c r="I1033" s="11" t="s">
        <v>13156</v>
      </c>
      <c r="J1033" s="17">
        <v>40000</v>
      </c>
      <c r="K1033" s="17">
        <v>6</v>
      </c>
    </row>
    <row r="1034" spans="1:11" s="11" customFormat="1" ht="13.5" customHeight="1" x14ac:dyDescent="0.3">
      <c r="A1034" s="12" t="s">
        <v>237</v>
      </c>
      <c r="B1034" s="13" t="s">
        <v>562</v>
      </c>
      <c r="C1034" s="14">
        <v>278946</v>
      </c>
      <c r="D1034" s="15">
        <v>1</v>
      </c>
      <c r="E1034" s="16">
        <v>43255</v>
      </c>
      <c r="F1034" s="16">
        <v>43300</v>
      </c>
      <c r="G1034" s="16">
        <v>43388</v>
      </c>
      <c r="H1034" s="12" t="s">
        <v>15538</v>
      </c>
      <c r="I1034" s="11" t="s">
        <v>15844</v>
      </c>
      <c r="J1034" s="17">
        <v>70400</v>
      </c>
      <c r="K1034" s="17">
        <v>24</v>
      </c>
    </row>
    <row r="1035" spans="1:11" s="11" customFormat="1" ht="13.5" customHeight="1" x14ac:dyDescent="0.3">
      <c r="A1035" s="12" t="s">
        <v>957</v>
      </c>
      <c r="B1035" s="13" t="s">
        <v>571</v>
      </c>
      <c r="C1035" s="14">
        <v>274733</v>
      </c>
      <c r="D1035" s="15">
        <v>11</v>
      </c>
      <c r="E1035" s="16">
        <v>43178</v>
      </c>
      <c r="F1035" s="16">
        <v>43179</v>
      </c>
      <c r="G1035" s="16">
        <v>43389</v>
      </c>
      <c r="H1035" s="12" t="s">
        <v>15300</v>
      </c>
      <c r="I1035" s="11" t="s">
        <v>15846</v>
      </c>
      <c r="J1035" s="17">
        <v>17500</v>
      </c>
      <c r="K1035" s="17">
        <v>20</v>
      </c>
    </row>
    <row r="1036" spans="1:11" s="11" customFormat="1" ht="13.5" customHeight="1" x14ac:dyDescent="0.3">
      <c r="A1036" s="12" t="s">
        <v>957</v>
      </c>
      <c r="B1036" s="13" t="s">
        <v>571</v>
      </c>
      <c r="C1036" s="14">
        <v>281057</v>
      </c>
      <c r="D1036" s="15">
        <v>3</v>
      </c>
      <c r="E1036" s="16">
        <v>43297</v>
      </c>
      <c r="F1036" s="16">
        <v>43298</v>
      </c>
      <c r="G1036" s="16">
        <v>43389</v>
      </c>
      <c r="H1036" s="12" t="s">
        <v>15309</v>
      </c>
      <c r="I1036" s="11" t="s">
        <v>15852</v>
      </c>
      <c r="J1036" s="17">
        <v>2000</v>
      </c>
      <c r="K1036" s="17">
        <v>12</v>
      </c>
    </row>
    <row r="1037" spans="1:11" s="11" customFormat="1" ht="13.5" customHeight="1" x14ac:dyDescent="0.3">
      <c r="A1037" s="12" t="s">
        <v>957</v>
      </c>
      <c r="B1037" s="13" t="s">
        <v>571</v>
      </c>
      <c r="C1037" s="14">
        <v>281057</v>
      </c>
      <c r="D1037" s="15">
        <v>4</v>
      </c>
      <c r="E1037" s="16">
        <v>43297</v>
      </c>
      <c r="F1037" s="16">
        <v>43298</v>
      </c>
      <c r="G1037" s="16">
        <v>43389</v>
      </c>
      <c r="H1037" s="12" t="s">
        <v>15310</v>
      </c>
      <c r="I1037" s="11" t="s">
        <v>15852</v>
      </c>
      <c r="J1037" s="17">
        <v>1350</v>
      </c>
      <c r="K1037" s="17">
        <v>12</v>
      </c>
    </row>
    <row r="1038" spans="1:11" s="11" customFormat="1" ht="13.5" customHeight="1" x14ac:dyDescent="0.3">
      <c r="A1038" s="12" t="s">
        <v>957</v>
      </c>
      <c r="B1038" s="13" t="s">
        <v>571</v>
      </c>
      <c r="C1038" s="14">
        <v>281862</v>
      </c>
      <c r="D1038" s="15">
        <v>1</v>
      </c>
      <c r="E1038" s="16">
        <v>43312</v>
      </c>
      <c r="F1038" s="16">
        <v>43312</v>
      </c>
      <c r="G1038" s="16">
        <v>43389</v>
      </c>
      <c r="H1038" s="12" t="s">
        <v>15315</v>
      </c>
      <c r="I1038" s="11" t="s">
        <v>15854</v>
      </c>
      <c r="J1038" s="17">
        <v>1500</v>
      </c>
      <c r="K1038" s="17">
        <v>10</v>
      </c>
    </row>
    <row r="1039" spans="1:11" s="11" customFormat="1" ht="13.5" customHeight="1" x14ac:dyDescent="0.3">
      <c r="A1039" s="12" t="s">
        <v>957</v>
      </c>
      <c r="B1039" s="13" t="s">
        <v>571</v>
      </c>
      <c r="C1039" s="14">
        <v>281862</v>
      </c>
      <c r="D1039" s="15">
        <v>2</v>
      </c>
      <c r="E1039" s="16">
        <v>43312</v>
      </c>
      <c r="F1039" s="16">
        <v>43312</v>
      </c>
      <c r="G1039" s="16">
        <v>43389</v>
      </c>
      <c r="H1039" s="12" t="s">
        <v>15316</v>
      </c>
      <c r="I1039" s="11" t="s">
        <v>15854</v>
      </c>
      <c r="J1039" s="17">
        <v>1500</v>
      </c>
      <c r="K1039" s="17">
        <v>10</v>
      </c>
    </row>
    <row r="1040" spans="1:11" s="11" customFormat="1" ht="13.5" customHeight="1" x14ac:dyDescent="0.3">
      <c r="A1040" s="12" t="s">
        <v>957</v>
      </c>
      <c r="B1040" s="13" t="s">
        <v>571</v>
      </c>
      <c r="C1040" s="14">
        <v>281862</v>
      </c>
      <c r="D1040" s="15">
        <v>3</v>
      </c>
      <c r="E1040" s="16">
        <v>43312</v>
      </c>
      <c r="F1040" s="16">
        <v>43312</v>
      </c>
      <c r="G1040" s="16">
        <v>43389</v>
      </c>
      <c r="H1040" s="12" t="s">
        <v>15288</v>
      </c>
      <c r="I1040" s="11" t="s">
        <v>15859</v>
      </c>
      <c r="J1040" s="17">
        <v>2500</v>
      </c>
      <c r="K1040" s="17">
        <v>10</v>
      </c>
    </row>
    <row r="1041" spans="1:11" s="11" customFormat="1" ht="13.5" customHeight="1" x14ac:dyDescent="0.3">
      <c r="A1041" s="12" t="s">
        <v>739</v>
      </c>
      <c r="B1041" s="13" t="s">
        <v>587</v>
      </c>
      <c r="C1041" s="14">
        <v>265359</v>
      </c>
      <c r="D1041" s="15">
        <v>410</v>
      </c>
      <c r="E1041" s="16">
        <v>42991</v>
      </c>
      <c r="F1041" s="16">
        <v>43389</v>
      </c>
      <c r="G1041" s="16">
        <v>43389</v>
      </c>
      <c r="H1041" s="12" t="s">
        <v>15330</v>
      </c>
      <c r="I1041" s="11" t="s">
        <v>15889</v>
      </c>
      <c r="J1041" s="17">
        <v>1140</v>
      </c>
      <c r="K1041" s="17">
        <v>12</v>
      </c>
    </row>
    <row r="1042" spans="1:11" s="11" customFormat="1" ht="13.5" customHeight="1" x14ac:dyDescent="0.3">
      <c r="A1042" s="12" t="s">
        <v>739</v>
      </c>
      <c r="B1042" s="13" t="s">
        <v>587</v>
      </c>
      <c r="C1042" s="14">
        <v>265391</v>
      </c>
      <c r="D1042" s="15">
        <v>410</v>
      </c>
      <c r="E1042" s="16">
        <v>42991</v>
      </c>
      <c r="F1042" s="16">
        <v>43389</v>
      </c>
      <c r="G1042" s="16">
        <v>43389</v>
      </c>
      <c r="H1042" s="12" t="s">
        <v>15331</v>
      </c>
      <c r="I1042" s="11" t="s">
        <v>15889</v>
      </c>
      <c r="J1042" s="17">
        <v>5200</v>
      </c>
      <c r="K1042" s="17">
        <v>12</v>
      </c>
    </row>
    <row r="1043" spans="1:11" s="11" customFormat="1" ht="13.5" customHeight="1" x14ac:dyDescent="0.3">
      <c r="A1043" s="12" t="s">
        <v>739</v>
      </c>
      <c r="B1043" s="13" t="s">
        <v>587</v>
      </c>
      <c r="C1043" s="14">
        <v>266986</v>
      </c>
      <c r="D1043" s="15">
        <v>410</v>
      </c>
      <c r="E1043" s="16">
        <v>43021</v>
      </c>
      <c r="F1043" s="16">
        <v>43389</v>
      </c>
      <c r="G1043" s="16">
        <v>43389</v>
      </c>
      <c r="H1043" s="12" t="s">
        <v>15332</v>
      </c>
      <c r="I1043" s="11" t="s">
        <v>15840</v>
      </c>
      <c r="J1043" s="17">
        <v>630</v>
      </c>
      <c r="K1043" s="17">
        <v>10</v>
      </c>
    </row>
    <row r="1044" spans="1:11" s="11" customFormat="1" ht="13.5" customHeight="1" x14ac:dyDescent="0.3">
      <c r="A1044" s="12" t="s">
        <v>739</v>
      </c>
      <c r="B1044" s="13" t="s">
        <v>587</v>
      </c>
      <c r="C1044" s="14">
        <v>266990</v>
      </c>
      <c r="D1044" s="15">
        <v>410</v>
      </c>
      <c r="E1044" s="16">
        <v>43021</v>
      </c>
      <c r="F1044" s="16">
        <v>43389</v>
      </c>
      <c r="G1044" s="16">
        <v>43389</v>
      </c>
      <c r="H1044" s="12" t="s">
        <v>15333</v>
      </c>
      <c r="I1044" s="11" t="s">
        <v>15864</v>
      </c>
      <c r="J1044" s="17">
        <v>325</v>
      </c>
      <c r="K1044" s="17">
        <v>10</v>
      </c>
    </row>
    <row r="1045" spans="1:11" s="11" customFormat="1" ht="13.5" customHeight="1" x14ac:dyDescent="0.3">
      <c r="A1045" s="12" t="s">
        <v>739</v>
      </c>
      <c r="B1045" s="13" t="s">
        <v>587</v>
      </c>
      <c r="C1045" s="14">
        <v>266995</v>
      </c>
      <c r="D1045" s="15">
        <v>410</v>
      </c>
      <c r="E1045" s="16">
        <v>43021</v>
      </c>
      <c r="F1045" s="16">
        <v>43389</v>
      </c>
      <c r="G1045" s="16">
        <v>43389</v>
      </c>
      <c r="H1045" s="12" t="s">
        <v>15334</v>
      </c>
      <c r="I1045" s="11" t="s">
        <v>15864</v>
      </c>
      <c r="J1045" s="17">
        <v>275</v>
      </c>
      <c r="K1045" s="17">
        <v>10</v>
      </c>
    </row>
    <row r="1046" spans="1:11" s="11" customFormat="1" ht="13.5" customHeight="1" x14ac:dyDescent="0.3">
      <c r="A1046" s="12" t="s">
        <v>739</v>
      </c>
      <c r="B1046" s="13" t="s">
        <v>587</v>
      </c>
      <c r="C1046" s="14">
        <v>267000</v>
      </c>
      <c r="D1046" s="15">
        <v>410</v>
      </c>
      <c r="E1046" s="16">
        <v>43021</v>
      </c>
      <c r="F1046" s="16">
        <v>43389</v>
      </c>
      <c r="G1046" s="16">
        <v>43389</v>
      </c>
      <c r="H1046" s="12" t="s">
        <v>15335</v>
      </c>
      <c r="I1046" s="11" t="s">
        <v>15864</v>
      </c>
      <c r="J1046" s="17">
        <v>250</v>
      </c>
      <c r="K1046" s="17">
        <v>10</v>
      </c>
    </row>
    <row r="1047" spans="1:11" s="11" customFormat="1" ht="13.5" customHeight="1" x14ac:dyDescent="0.3">
      <c r="A1047" s="12" t="s">
        <v>739</v>
      </c>
      <c r="B1047" s="13" t="s">
        <v>587</v>
      </c>
      <c r="C1047" s="14">
        <v>267005</v>
      </c>
      <c r="D1047" s="15">
        <v>410</v>
      </c>
      <c r="E1047" s="16">
        <v>43021</v>
      </c>
      <c r="F1047" s="16">
        <v>43389</v>
      </c>
      <c r="G1047" s="16">
        <v>43389</v>
      </c>
      <c r="H1047" s="12" t="s">
        <v>15336</v>
      </c>
      <c r="I1047" s="11" t="s">
        <v>15840</v>
      </c>
      <c r="J1047" s="17">
        <v>5100</v>
      </c>
      <c r="K1047" s="17">
        <v>10</v>
      </c>
    </row>
    <row r="1048" spans="1:11" s="11" customFormat="1" ht="13.5" customHeight="1" x14ac:dyDescent="0.3">
      <c r="A1048" s="12" t="s">
        <v>739</v>
      </c>
      <c r="B1048" s="13" t="s">
        <v>587</v>
      </c>
      <c r="C1048" s="14">
        <v>267010</v>
      </c>
      <c r="D1048" s="15">
        <v>410</v>
      </c>
      <c r="E1048" s="16">
        <v>43021</v>
      </c>
      <c r="F1048" s="16">
        <v>43389</v>
      </c>
      <c r="G1048" s="16">
        <v>43389</v>
      </c>
      <c r="H1048" s="12" t="s">
        <v>15337</v>
      </c>
      <c r="I1048" s="11" t="s">
        <v>15840</v>
      </c>
      <c r="J1048" s="17">
        <v>540</v>
      </c>
      <c r="K1048" s="17">
        <v>10</v>
      </c>
    </row>
    <row r="1049" spans="1:11" s="11" customFormat="1" ht="13.5" customHeight="1" x14ac:dyDescent="0.3">
      <c r="A1049" s="12" t="s">
        <v>739</v>
      </c>
      <c r="B1049" s="13" t="s">
        <v>587</v>
      </c>
      <c r="C1049" s="14">
        <v>267608</v>
      </c>
      <c r="D1049" s="15">
        <v>410</v>
      </c>
      <c r="E1049" s="16">
        <v>43033</v>
      </c>
      <c r="F1049" s="16">
        <v>43389</v>
      </c>
      <c r="G1049" s="16">
        <v>43389</v>
      </c>
      <c r="H1049" s="12" t="s">
        <v>15105</v>
      </c>
      <c r="I1049" s="11" t="s">
        <v>15855</v>
      </c>
      <c r="J1049" s="17">
        <v>825</v>
      </c>
      <c r="K1049" s="17">
        <v>10</v>
      </c>
    </row>
    <row r="1050" spans="1:11" s="11" customFormat="1" ht="13.5" customHeight="1" x14ac:dyDescent="0.3">
      <c r="A1050" s="12" t="s">
        <v>880</v>
      </c>
      <c r="B1050" s="13" t="s">
        <v>587</v>
      </c>
      <c r="C1050" s="14">
        <v>280259</v>
      </c>
      <c r="D1050" s="15">
        <v>2</v>
      </c>
      <c r="E1050" s="16">
        <v>43279</v>
      </c>
      <c r="F1050" s="16">
        <v>43389</v>
      </c>
      <c r="G1050" s="16">
        <v>43389</v>
      </c>
      <c r="H1050" s="12" t="s">
        <v>15375</v>
      </c>
      <c r="I1050" s="11" t="s">
        <v>15842</v>
      </c>
      <c r="J1050" s="17">
        <v>14400</v>
      </c>
      <c r="K1050" s="17">
        <v>10</v>
      </c>
    </row>
    <row r="1051" spans="1:11" s="11" customFormat="1" ht="13.5" customHeight="1" x14ac:dyDescent="0.3">
      <c r="A1051" s="12" t="s">
        <v>880</v>
      </c>
      <c r="B1051" s="13" t="s">
        <v>587</v>
      </c>
      <c r="C1051" s="14">
        <v>280349</v>
      </c>
      <c r="D1051" s="15">
        <v>1</v>
      </c>
      <c r="E1051" s="16">
        <v>43280</v>
      </c>
      <c r="F1051" s="16">
        <v>43389</v>
      </c>
      <c r="G1051" s="16">
        <v>43389</v>
      </c>
      <c r="H1051" s="12" t="s">
        <v>15135</v>
      </c>
      <c r="I1051" s="11" t="s">
        <v>15855</v>
      </c>
      <c r="J1051" s="17">
        <v>9600</v>
      </c>
      <c r="K1051" s="17">
        <v>10</v>
      </c>
    </row>
    <row r="1052" spans="1:11" s="11" customFormat="1" ht="13.5" customHeight="1" x14ac:dyDescent="0.3">
      <c r="A1052" s="12" t="s">
        <v>880</v>
      </c>
      <c r="B1052" s="13" t="s">
        <v>587</v>
      </c>
      <c r="C1052" s="14">
        <v>280349</v>
      </c>
      <c r="D1052" s="15">
        <v>4</v>
      </c>
      <c r="E1052" s="16">
        <v>43280</v>
      </c>
      <c r="F1052" s="16">
        <v>43389</v>
      </c>
      <c r="G1052" s="16">
        <v>43389</v>
      </c>
      <c r="H1052" s="12" t="s">
        <v>15376</v>
      </c>
      <c r="I1052" s="11" t="s">
        <v>15890</v>
      </c>
      <c r="J1052" s="17">
        <v>700</v>
      </c>
      <c r="K1052" s="17">
        <v>16</v>
      </c>
    </row>
    <row r="1053" spans="1:11" s="11" customFormat="1" ht="13.5" customHeight="1" x14ac:dyDescent="0.3">
      <c r="A1053" s="12" t="s">
        <v>906</v>
      </c>
      <c r="B1053" s="13" t="s">
        <v>585</v>
      </c>
      <c r="C1053" s="14">
        <v>281178</v>
      </c>
      <c r="D1053" s="15">
        <v>1</v>
      </c>
      <c r="E1053" s="16">
        <v>43299</v>
      </c>
      <c r="F1053" s="16">
        <v>43354</v>
      </c>
      <c r="G1053" s="16">
        <v>43389</v>
      </c>
      <c r="H1053" s="12" t="s">
        <v>15109</v>
      </c>
      <c r="I1053" s="11" t="s">
        <v>4330</v>
      </c>
      <c r="J1053" s="17">
        <v>517500</v>
      </c>
      <c r="K1053" s="17">
        <v>12</v>
      </c>
    </row>
    <row r="1054" spans="1:11" s="11" customFormat="1" ht="13.5" customHeight="1" x14ac:dyDescent="0.3">
      <c r="A1054" s="12" t="s">
        <v>932</v>
      </c>
      <c r="B1054" s="13" t="s">
        <v>587</v>
      </c>
      <c r="C1054" s="14">
        <v>235797</v>
      </c>
      <c r="D1054" s="15">
        <v>91</v>
      </c>
      <c r="E1054" s="16">
        <v>42316</v>
      </c>
      <c r="F1054" s="16">
        <v>43389</v>
      </c>
      <c r="G1054" s="16">
        <v>43389</v>
      </c>
      <c r="H1054" s="12" t="s">
        <v>15211</v>
      </c>
      <c r="I1054" s="11" t="s">
        <v>15856</v>
      </c>
      <c r="J1054" s="17">
        <v>60000</v>
      </c>
      <c r="K1054" s="17">
        <v>33</v>
      </c>
    </row>
    <row r="1055" spans="1:11" s="11" customFormat="1" ht="13.5" customHeight="1" x14ac:dyDescent="0.3">
      <c r="A1055" s="12" t="s">
        <v>932</v>
      </c>
      <c r="B1055" s="13" t="s">
        <v>587</v>
      </c>
      <c r="C1055" s="14">
        <v>235799</v>
      </c>
      <c r="D1055" s="15">
        <v>86</v>
      </c>
      <c r="E1055" s="16">
        <v>42316</v>
      </c>
      <c r="F1055" s="16">
        <v>43389</v>
      </c>
      <c r="G1055" s="16">
        <v>43389</v>
      </c>
      <c r="H1055" s="12" t="s">
        <v>15242</v>
      </c>
      <c r="I1055" s="11" t="s">
        <v>15856</v>
      </c>
      <c r="J1055" s="17">
        <v>54000</v>
      </c>
      <c r="K1055" s="17">
        <v>33</v>
      </c>
    </row>
    <row r="1056" spans="1:11" s="11" customFormat="1" ht="13.5" customHeight="1" x14ac:dyDescent="0.3">
      <c r="A1056" s="12" t="s">
        <v>932</v>
      </c>
      <c r="B1056" s="13" t="s">
        <v>587</v>
      </c>
      <c r="C1056" s="14">
        <v>235805</v>
      </c>
      <c r="D1056" s="15">
        <v>16</v>
      </c>
      <c r="E1056" s="16">
        <v>42316</v>
      </c>
      <c r="F1056" s="16">
        <v>43389</v>
      </c>
      <c r="G1056" s="16">
        <v>43389</v>
      </c>
      <c r="H1056" s="12" t="s">
        <v>15430</v>
      </c>
      <c r="I1056" s="11" t="s">
        <v>15840</v>
      </c>
      <c r="J1056" s="17">
        <v>30</v>
      </c>
      <c r="K1056" s="17">
        <v>10</v>
      </c>
    </row>
    <row r="1057" spans="1:11" s="11" customFormat="1" ht="13.5" customHeight="1" x14ac:dyDescent="0.3">
      <c r="A1057" s="12" t="s">
        <v>932</v>
      </c>
      <c r="B1057" s="13" t="s">
        <v>587</v>
      </c>
      <c r="C1057" s="14">
        <v>235810</v>
      </c>
      <c r="D1057" s="15">
        <v>133</v>
      </c>
      <c r="E1057" s="16">
        <v>42316</v>
      </c>
      <c r="F1057" s="16">
        <v>43389</v>
      </c>
      <c r="G1057" s="16">
        <v>43389</v>
      </c>
      <c r="H1057" s="12" t="s">
        <v>15214</v>
      </c>
      <c r="I1057" s="11" t="s">
        <v>15881</v>
      </c>
      <c r="J1057" s="17">
        <v>36000</v>
      </c>
      <c r="K1057" s="17">
        <v>10</v>
      </c>
    </row>
    <row r="1058" spans="1:11" s="11" customFormat="1" ht="13.5" customHeight="1" x14ac:dyDescent="0.3">
      <c r="A1058" s="12" t="s">
        <v>932</v>
      </c>
      <c r="B1058" s="13" t="s">
        <v>587</v>
      </c>
      <c r="C1058" s="14">
        <v>235812</v>
      </c>
      <c r="D1058" s="15">
        <v>136</v>
      </c>
      <c r="E1058" s="16">
        <v>42316</v>
      </c>
      <c r="F1058" s="16">
        <v>43389</v>
      </c>
      <c r="G1058" s="16">
        <v>43389</v>
      </c>
      <c r="H1058" s="12" t="s">
        <v>15215</v>
      </c>
      <c r="I1058" s="11" t="s">
        <v>15881</v>
      </c>
      <c r="J1058" s="17">
        <v>11250</v>
      </c>
      <c r="K1058" s="17">
        <v>10</v>
      </c>
    </row>
    <row r="1059" spans="1:11" s="11" customFormat="1" ht="13.5" customHeight="1" x14ac:dyDescent="0.3">
      <c r="A1059" s="12" t="s">
        <v>932</v>
      </c>
      <c r="B1059" s="13" t="s">
        <v>587</v>
      </c>
      <c r="C1059" s="14">
        <v>235816</v>
      </c>
      <c r="D1059" s="15">
        <v>54</v>
      </c>
      <c r="E1059" s="16">
        <v>42316</v>
      </c>
      <c r="F1059" s="16">
        <v>43389</v>
      </c>
      <c r="G1059" s="16">
        <v>43389</v>
      </c>
      <c r="H1059" s="12" t="s">
        <v>15218</v>
      </c>
      <c r="I1059" s="11" t="s">
        <v>15881</v>
      </c>
      <c r="J1059" s="17">
        <v>270</v>
      </c>
      <c r="K1059" s="17">
        <v>10</v>
      </c>
    </row>
    <row r="1060" spans="1:11" s="11" customFormat="1" ht="13.5" customHeight="1" x14ac:dyDescent="0.3">
      <c r="A1060" s="12" t="s">
        <v>932</v>
      </c>
      <c r="B1060" s="13" t="s">
        <v>587</v>
      </c>
      <c r="C1060" s="14">
        <v>235818</v>
      </c>
      <c r="D1060" s="15">
        <v>63</v>
      </c>
      <c r="E1060" s="16">
        <v>42316</v>
      </c>
      <c r="F1060" s="16">
        <v>43389</v>
      </c>
      <c r="G1060" s="16">
        <v>43389</v>
      </c>
      <c r="H1060" s="12" t="s">
        <v>15219</v>
      </c>
      <c r="I1060" s="11" t="s">
        <v>15881</v>
      </c>
      <c r="J1060" s="17">
        <v>540</v>
      </c>
      <c r="K1060" s="17">
        <v>10</v>
      </c>
    </row>
    <row r="1061" spans="1:11" s="11" customFormat="1" ht="13.5" customHeight="1" x14ac:dyDescent="0.3">
      <c r="A1061" s="12" t="s">
        <v>932</v>
      </c>
      <c r="B1061" s="13" t="s">
        <v>587</v>
      </c>
      <c r="C1061" s="14">
        <v>235825</v>
      </c>
      <c r="D1061" s="15">
        <v>122</v>
      </c>
      <c r="E1061" s="16">
        <v>42316</v>
      </c>
      <c r="F1061" s="16">
        <v>43389</v>
      </c>
      <c r="G1061" s="16">
        <v>43389</v>
      </c>
      <c r="H1061" s="12" t="s">
        <v>15224</v>
      </c>
      <c r="I1061" s="11" t="s">
        <v>15881</v>
      </c>
      <c r="J1061" s="17">
        <v>11440</v>
      </c>
      <c r="K1061" s="17">
        <v>10</v>
      </c>
    </row>
    <row r="1062" spans="1:11" s="11" customFormat="1" ht="13.5" customHeight="1" x14ac:dyDescent="0.3">
      <c r="A1062" s="12" t="s">
        <v>932</v>
      </c>
      <c r="B1062" s="13" t="s">
        <v>587</v>
      </c>
      <c r="C1062" s="14">
        <v>235832</v>
      </c>
      <c r="D1062" s="15">
        <v>54</v>
      </c>
      <c r="E1062" s="16">
        <v>42316</v>
      </c>
      <c r="F1062" s="16">
        <v>43389</v>
      </c>
      <c r="G1062" s="16">
        <v>43389</v>
      </c>
      <c r="H1062" s="12" t="s">
        <v>15228</v>
      </c>
      <c r="I1062" s="11" t="s">
        <v>15873</v>
      </c>
      <c r="J1062" s="17">
        <v>480</v>
      </c>
      <c r="K1062" s="17">
        <v>10</v>
      </c>
    </row>
    <row r="1063" spans="1:11" s="11" customFormat="1" ht="13.5" customHeight="1" x14ac:dyDescent="0.3">
      <c r="A1063" s="12" t="s">
        <v>932</v>
      </c>
      <c r="B1063" s="13" t="s">
        <v>587</v>
      </c>
      <c r="C1063" s="14">
        <v>235844</v>
      </c>
      <c r="D1063" s="15">
        <v>130</v>
      </c>
      <c r="E1063" s="16">
        <v>42316</v>
      </c>
      <c r="F1063" s="16">
        <v>43389</v>
      </c>
      <c r="G1063" s="16">
        <v>43389</v>
      </c>
      <c r="H1063" s="12" t="s">
        <v>15135</v>
      </c>
      <c r="I1063" s="11" t="s">
        <v>15855</v>
      </c>
      <c r="J1063" s="17">
        <v>57600</v>
      </c>
      <c r="K1063" s="17">
        <v>10</v>
      </c>
    </row>
    <row r="1064" spans="1:11" s="11" customFormat="1" ht="13.5" customHeight="1" x14ac:dyDescent="0.3">
      <c r="A1064" s="12" t="s">
        <v>932</v>
      </c>
      <c r="B1064" s="13" t="s">
        <v>587</v>
      </c>
      <c r="C1064" s="14">
        <v>235847</v>
      </c>
      <c r="D1064" s="15">
        <v>61</v>
      </c>
      <c r="E1064" s="16">
        <v>42316</v>
      </c>
      <c r="F1064" s="16">
        <v>43389</v>
      </c>
      <c r="G1064" s="16">
        <v>43389</v>
      </c>
      <c r="H1064" s="12" t="s">
        <v>15231</v>
      </c>
      <c r="I1064" s="11" t="s">
        <v>15888</v>
      </c>
      <c r="J1064" s="17">
        <v>8250</v>
      </c>
      <c r="K1064" s="17">
        <v>8</v>
      </c>
    </row>
    <row r="1065" spans="1:11" s="11" customFormat="1" ht="13.5" customHeight="1" x14ac:dyDescent="0.3">
      <c r="A1065" s="12" t="s">
        <v>932</v>
      </c>
      <c r="B1065" s="13" t="s">
        <v>587</v>
      </c>
      <c r="C1065" s="14">
        <v>235851</v>
      </c>
      <c r="D1065" s="15">
        <v>75</v>
      </c>
      <c r="E1065" s="16">
        <v>42316</v>
      </c>
      <c r="F1065" s="16">
        <v>43389</v>
      </c>
      <c r="G1065" s="16">
        <v>43389</v>
      </c>
      <c r="H1065" s="12" t="s">
        <v>15129</v>
      </c>
      <c r="I1065" s="11" t="s">
        <v>13156</v>
      </c>
      <c r="J1065" s="17">
        <v>150000</v>
      </c>
      <c r="K1065" s="17">
        <v>6</v>
      </c>
    </row>
    <row r="1066" spans="1:11" s="11" customFormat="1" ht="13.5" customHeight="1" x14ac:dyDescent="0.3">
      <c r="A1066" s="12" t="s">
        <v>932</v>
      </c>
      <c r="B1066" s="13" t="s">
        <v>587</v>
      </c>
      <c r="C1066" s="14">
        <v>235861</v>
      </c>
      <c r="D1066" s="15">
        <v>72</v>
      </c>
      <c r="E1066" s="16">
        <v>42316</v>
      </c>
      <c r="F1066" s="16">
        <v>43389</v>
      </c>
      <c r="G1066" s="16">
        <v>43389</v>
      </c>
      <c r="H1066" s="12" t="s">
        <v>15160</v>
      </c>
      <c r="I1066" s="11" t="s">
        <v>15880</v>
      </c>
      <c r="J1066" s="17">
        <v>9000</v>
      </c>
      <c r="K1066" s="17">
        <v>10</v>
      </c>
    </row>
    <row r="1067" spans="1:11" s="11" customFormat="1" ht="13.5" customHeight="1" x14ac:dyDescent="0.3">
      <c r="A1067" s="12" t="s">
        <v>932</v>
      </c>
      <c r="B1067" s="13" t="s">
        <v>587</v>
      </c>
      <c r="C1067" s="14">
        <v>235863</v>
      </c>
      <c r="D1067" s="15">
        <v>108</v>
      </c>
      <c r="E1067" s="16">
        <v>42316</v>
      </c>
      <c r="F1067" s="16">
        <v>43389</v>
      </c>
      <c r="G1067" s="16">
        <v>43389</v>
      </c>
      <c r="H1067" s="12" t="s">
        <v>15142</v>
      </c>
      <c r="I1067" s="11" t="s">
        <v>4330</v>
      </c>
      <c r="J1067" s="17">
        <v>49500</v>
      </c>
      <c r="K1067" s="17">
        <v>12</v>
      </c>
    </row>
    <row r="1068" spans="1:11" s="11" customFormat="1" ht="13.5" customHeight="1" x14ac:dyDescent="0.3">
      <c r="A1068" s="12" t="s">
        <v>932</v>
      </c>
      <c r="B1068" s="13" t="s">
        <v>587</v>
      </c>
      <c r="C1068" s="14">
        <v>235865</v>
      </c>
      <c r="D1068" s="15">
        <v>50</v>
      </c>
      <c r="E1068" s="16">
        <v>42316</v>
      </c>
      <c r="F1068" s="16">
        <v>43389</v>
      </c>
      <c r="G1068" s="16">
        <v>43389</v>
      </c>
      <c r="H1068" s="12" t="s">
        <v>15233</v>
      </c>
      <c r="I1068" s="11" t="s">
        <v>15841</v>
      </c>
      <c r="J1068" s="17">
        <v>6750</v>
      </c>
      <c r="K1068" s="17">
        <v>6</v>
      </c>
    </row>
    <row r="1069" spans="1:11" s="11" customFormat="1" ht="13.5" customHeight="1" x14ac:dyDescent="0.3">
      <c r="A1069" s="12" t="s">
        <v>932</v>
      </c>
      <c r="B1069" s="13" t="s">
        <v>587</v>
      </c>
      <c r="C1069" s="14">
        <v>235868</v>
      </c>
      <c r="D1069" s="15">
        <v>119</v>
      </c>
      <c r="E1069" s="16">
        <v>42316</v>
      </c>
      <c r="F1069" s="16">
        <v>43389</v>
      </c>
      <c r="G1069" s="16">
        <v>43389</v>
      </c>
      <c r="H1069" s="12" t="s">
        <v>15132</v>
      </c>
      <c r="I1069" s="11" t="s">
        <v>15860</v>
      </c>
      <c r="J1069" s="17">
        <v>72000</v>
      </c>
      <c r="K1069" s="17">
        <v>11</v>
      </c>
    </row>
    <row r="1070" spans="1:11" s="11" customFormat="1" ht="13.5" customHeight="1" x14ac:dyDescent="0.3">
      <c r="A1070" s="12" t="s">
        <v>932</v>
      </c>
      <c r="B1070" s="13" t="s">
        <v>587</v>
      </c>
      <c r="C1070" s="14">
        <v>235875</v>
      </c>
      <c r="D1070" s="15">
        <v>51</v>
      </c>
      <c r="E1070" s="16">
        <v>42316</v>
      </c>
      <c r="F1070" s="16">
        <v>43389</v>
      </c>
      <c r="G1070" s="16">
        <v>43389</v>
      </c>
      <c r="H1070" s="12" t="s">
        <v>15153</v>
      </c>
      <c r="I1070" s="11" t="s">
        <v>15860</v>
      </c>
      <c r="J1070" s="17">
        <v>27000</v>
      </c>
      <c r="K1070" s="17">
        <v>11</v>
      </c>
    </row>
    <row r="1071" spans="1:11" s="11" customFormat="1" ht="13.5" customHeight="1" x14ac:dyDescent="0.3">
      <c r="A1071" s="12" t="s">
        <v>932</v>
      </c>
      <c r="B1071" s="13" t="s">
        <v>587</v>
      </c>
      <c r="C1071" s="14">
        <v>235877</v>
      </c>
      <c r="D1071" s="15">
        <v>70</v>
      </c>
      <c r="E1071" s="16">
        <v>42316</v>
      </c>
      <c r="F1071" s="16">
        <v>43389</v>
      </c>
      <c r="G1071" s="16">
        <v>43389</v>
      </c>
      <c r="H1071" s="12" t="s">
        <v>15239</v>
      </c>
      <c r="I1071" s="11" t="s">
        <v>657</v>
      </c>
      <c r="J1071" s="17">
        <v>16000</v>
      </c>
      <c r="K1071" s="17">
        <v>8</v>
      </c>
    </row>
    <row r="1072" spans="1:11" s="11" customFormat="1" ht="13.5" customHeight="1" x14ac:dyDescent="0.3">
      <c r="A1072" s="12" t="s">
        <v>932</v>
      </c>
      <c r="B1072" s="13" t="s">
        <v>587</v>
      </c>
      <c r="C1072" s="14">
        <v>235883</v>
      </c>
      <c r="D1072" s="15">
        <v>122</v>
      </c>
      <c r="E1072" s="16">
        <v>42316</v>
      </c>
      <c r="F1072" s="16">
        <v>43389</v>
      </c>
      <c r="G1072" s="16">
        <v>43389</v>
      </c>
      <c r="H1072" s="12" t="s">
        <v>15206</v>
      </c>
      <c r="I1072" s="11" t="s">
        <v>15855</v>
      </c>
      <c r="J1072" s="17">
        <v>12920</v>
      </c>
      <c r="K1072" s="17">
        <v>10</v>
      </c>
    </row>
    <row r="1073" spans="1:11" s="11" customFormat="1" ht="13.5" customHeight="1" x14ac:dyDescent="0.3">
      <c r="A1073" s="12" t="s">
        <v>932</v>
      </c>
      <c r="B1073" s="13" t="s">
        <v>587</v>
      </c>
      <c r="C1073" s="14">
        <v>235884</v>
      </c>
      <c r="D1073" s="15">
        <v>82</v>
      </c>
      <c r="E1073" s="16">
        <v>42316</v>
      </c>
      <c r="F1073" s="16">
        <v>43389</v>
      </c>
      <c r="G1073" s="16">
        <v>43389</v>
      </c>
      <c r="H1073" s="12" t="s">
        <v>15216</v>
      </c>
      <c r="I1073" s="11" t="s">
        <v>15881</v>
      </c>
      <c r="J1073" s="17">
        <v>3000</v>
      </c>
      <c r="K1073" s="17">
        <v>10</v>
      </c>
    </row>
    <row r="1074" spans="1:11" s="11" customFormat="1" ht="13.5" customHeight="1" x14ac:dyDescent="0.3">
      <c r="A1074" s="12" t="s">
        <v>932</v>
      </c>
      <c r="B1074" s="13" t="s">
        <v>587</v>
      </c>
      <c r="C1074" s="14">
        <v>235885</v>
      </c>
      <c r="D1074" s="15">
        <v>54</v>
      </c>
      <c r="E1074" s="16">
        <v>42316</v>
      </c>
      <c r="F1074" s="16">
        <v>43389</v>
      </c>
      <c r="G1074" s="16">
        <v>43389</v>
      </c>
      <c r="H1074" s="12" t="s">
        <v>15217</v>
      </c>
      <c r="I1074" s="11" t="s">
        <v>15881</v>
      </c>
      <c r="J1074" s="17">
        <v>1000</v>
      </c>
      <c r="K1074" s="17">
        <v>10</v>
      </c>
    </row>
    <row r="1075" spans="1:11" s="11" customFormat="1" ht="13.5" customHeight="1" x14ac:dyDescent="0.3">
      <c r="A1075" s="12" t="s">
        <v>932</v>
      </c>
      <c r="B1075" s="13" t="s">
        <v>587</v>
      </c>
      <c r="C1075" s="14">
        <v>235888</v>
      </c>
      <c r="D1075" s="15">
        <v>73</v>
      </c>
      <c r="E1075" s="16">
        <v>42316</v>
      </c>
      <c r="F1075" s="16">
        <v>43389</v>
      </c>
      <c r="G1075" s="16">
        <v>43389</v>
      </c>
      <c r="H1075" s="12" t="s">
        <v>15225</v>
      </c>
      <c r="I1075" s="11" t="s">
        <v>15873</v>
      </c>
      <c r="J1075" s="17">
        <v>1800</v>
      </c>
      <c r="K1075" s="17">
        <v>10</v>
      </c>
    </row>
    <row r="1076" spans="1:11" s="11" customFormat="1" ht="13.5" customHeight="1" x14ac:dyDescent="0.3">
      <c r="A1076" s="12" t="s">
        <v>932</v>
      </c>
      <c r="B1076" s="13" t="s">
        <v>587</v>
      </c>
      <c r="C1076" s="14">
        <v>235889</v>
      </c>
      <c r="D1076" s="15">
        <v>111</v>
      </c>
      <c r="E1076" s="16">
        <v>42316</v>
      </c>
      <c r="F1076" s="16">
        <v>43389</v>
      </c>
      <c r="G1076" s="16">
        <v>43389</v>
      </c>
      <c r="H1076" s="12" t="s">
        <v>15226</v>
      </c>
      <c r="I1076" s="11" t="s">
        <v>15873</v>
      </c>
      <c r="J1076" s="17">
        <v>2520</v>
      </c>
      <c r="K1076" s="17">
        <v>10</v>
      </c>
    </row>
    <row r="1077" spans="1:11" s="11" customFormat="1" ht="13.5" customHeight="1" x14ac:dyDescent="0.3">
      <c r="A1077" s="12" t="s">
        <v>932</v>
      </c>
      <c r="B1077" s="13" t="s">
        <v>587</v>
      </c>
      <c r="C1077" s="14">
        <v>235944</v>
      </c>
      <c r="D1077" s="15">
        <v>16</v>
      </c>
      <c r="E1077" s="16">
        <v>42317</v>
      </c>
      <c r="F1077" s="16">
        <v>43389</v>
      </c>
      <c r="G1077" s="16">
        <v>43389</v>
      </c>
      <c r="H1077" s="12" t="s">
        <v>15467</v>
      </c>
      <c r="I1077" s="11" t="s">
        <v>15838</v>
      </c>
      <c r="J1077" s="17">
        <v>1500</v>
      </c>
      <c r="K1077" s="17">
        <v>12</v>
      </c>
    </row>
    <row r="1078" spans="1:11" s="11" customFormat="1" ht="13.5" customHeight="1" x14ac:dyDescent="0.3">
      <c r="A1078" s="12" t="s">
        <v>932</v>
      </c>
      <c r="B1078" s="13" t="s">
        <v>587</v>
      </c>
      <c r="C1078" s="14">
        <v>236566</v>
      </c>
      <c r="D1078" s="15">
        <v>29</v>
      </c>
      <c r="E1078" s="16">
        <v>42328</v>
      </c>
      <c r="F1078" s="16">
        <v>43389</v>
      </c>
      <c r="G1078" s="16">
        <v>43389</v>
      </c>
      <c r="H1078" s="12" t="s">
        <v>15293</v>
      </c>
      <c r="I1078" s="11" t="s">
        <v>15840</v>
      </c>
      <c r="J1078" s="17">
        <v>120</v>
      </c>
      <c r="K1078" s="17">
        <v>10</v>
      </c>
    </row>
    <row r="1079" spans="1:11" s="11" customFormat="1" ht="13.5" customHeight="1" x14ac:dyDescent="0.3">
      <c r="A1079" s="12" t="s">
        <v>932</v>
      </c>
      <c r="B1079" s="13" t="s">
        <v>587</v>
      </c>
      <c r="C1079" s="14">
        <v>236739</v>
      </c>
      <c r="D1079" s="15">
        <v>17</v>
      </c>
      <c r="E1079" s="16">
        <v>42332</v>
      </c>
      <c r="F1079" s="16">
        <v>43389</v>
      </c>
      <c r="G1079" s="16">
        <v>43389</v>
      </c>
      <c r="H1079" s="12" t="s">
        <v>15210</v>
      </c>
      <c r="I1079" s="11" t="s">
        <v>15856</v>
      </c>
      <c r="J1079" s="17">
        <v>1500</v>
      </c>
      <c r="K1079" s="17">
        <v>33</v>
      </c>
    </row>
    <row r="1080" spans="1:11" s="11" customFormat="1" ht="13.5" customHeight="1" x14ac:dyDescent="0.3">
      <c r="A1080" s="12" t="s">
        <v>932</v>
      </c>
      <c r="B1080" s="13" t="s">
        <v>587</v>
      </c>
      <c r="C1080" s="14">
        <v>236958</v>
      </c>
      <c r="D1080" s="15">
        <v>38</v>
      </c>
      <c r="E1080" s="16">
        <v>42340</v>
      </c>
      <c r="F1080" s="16">
        <v>43389</v>
      </c>
      <c r="G1080" s="16">
        <v>43389</v>
      </c>
      <c r="H1080" s="12" t="s">
        <v>15244</v>
      </c>
      <c r="I1080" s="11" t="s">
        <v>15873</v>
      </c>
      <c r="J1080" s="17">
        <v>7200</v>
      </c>
      <c r="K1080" s="17">
        <v>10</v>
      </c>
    </row>
    <row r="1081" spans="1:11" s="11" customFormat="1" ht="13.5" customHeight="1" x14ac:dyDescent="0.3">
      <c r="A1081" s="12" t="s">
        <v>932</v>
      </c>
      <c r="B1081" s="13" t="s">
        <v>587</v>
      </c>
      <c r="C1081" s="14">
        <v>237058</v>
      </c>
      <c r="D1081" s="15">
        <v>45</v>
      </c>
      <c r="E1081" s="16">
        <v>42342</v>
      </c>
      <c r="F1081" s="16">
        <v>43389</v>
      </c>
      <c r="G1081" s="16">
        <v>43389</v>
      </c>
      <c r="H1081" s="12" t="s">
        <v>15236</v>
      </c>
      <c r="I1081" s="11" t="s">
        <v>15860</v>
      </c>
      <c r="J1081" s="17">
        <v>3000</v>
      </c>
      <c r="K1081" s="17">
        <v>11</v>
      </c>
    </row>
    <row r="1082" spans="1:11" s="11" customFormat="1" ht="13.5" customHeight="1" x14ac:dyDescent="0.3">
      <c r="A1082" s="12" t="s">
        <v>932</v>
      </c>
      <c r="B1082" s="13" t="s">
        <v>587</v>
      </c>
      <c r="C1082" s="14">
        <v>238312</v>
      </c>
      <c r="D1082" s="15">
        <v>26</v>
      </c>
      <c r="E1082" s="16">
        <v>42380</v>
      </c>
      <c r="F1082" s="16">
        <v>43389</v>
      </c>
      <c r="G1082" s="16">
        <v>43389</v>
      </c>
      <c r="H1082" s="12" t="s">
        <v>15209</v>
      </c>
      <c r="I1082" s="11" t="s">
        <v>15872</v>
      </c>
      <c r="J1082" s="17">
        <v>10500</v>
      </c>
      <c r="K1082" s="17">
        <v>37</v>
      </c>
    </row>
    <row r="1083" spans="1:11" s="11" customFormat="1" ht="13.5" customHeight="1" x14ac:dyDescent="0.3">
      <c r="A1083" s="12" t="s">
        <v>932</v>
      </c>
      <c r="B1083" s="13" t="s">
        <v>587</v>
      </c>
      <c r="C1083" s="14">
        <v>239538</v>
      </c>
      <c r="D1083" s="15">
        <v>38</v>
      </c>
      <c r="E1083" s="16">
        <v>42408</v>
      </c>
      <c r="F1083" s="16">
        <v>43389</v>
      </c>
      <c r="G1083" s="16">
        <v>43389</v>
      </c>
      <c r="H1083" s="12" t="s">
        <v>15246</v>
      </c>
      <c r="I1083" s="11" t="s">
        <v>15881</v>
      </c>
      <c r="J1083" s="17">
        <v>2100</v>
      </c>
      <c r="K1083" s="17">
        <v>10</v>
      </c>
    </row>
    <row r="1084" spans="1:11" s="11" customFormat="1" ht="13.5" customHeight="1" x14ac:dyDescent="0.3">
      <c r="A1084" s="12" t="s">
        <v>932</v>
      </c>
      <c r="B1084" s="13" t="s">
        <v>587</v>
      </c>
      <c r="C1084" s="14">
        <v>264205</v>
      </c>
      <c r="D1084" s="15">
        <v>28</v>
      </c>
      <c r="E1084" s="16">
        <v>42968</v>
      </c>
      <c r="F1084" s="16">
        <v>43389</v>
      </c>
      <c r="G1084" s="16">
        <v>43389</v>
      </c>
      <c r="H1084" s="12" t="s">
        <v>15472</v>
      </c>
      <c r="I1084" s="11" t="s">
        <v>15881</v>
      </c>
      <c r="J1084" s="17">
        <v>520</v>
      </c>
      <c r="K1084" s="17">
        <v>12</v>
      </c>
    </row>
    <row r="1085" spans="1:11" s="11" customFormat="1" ht="13.5" customHeight="1" x14ac:dyDescent="0.3">
      <c r="A1085" s="12" t="s">
        <v>932</v>
      </c>
      <c r="B1085" s="13" t="s">
        <v>587</v>
      </c>
      <c r="C1085" s="14">
        <v>270856</v>
      </c>
      <c r="D1085" s="15">
        <v>14</v>
      </c>
      <c r="E1085" s="16">
        <v>43108</v>
      </c>
      <c r="F1085" s="16">
        <v>43326</v>
      </c>
      <c r="G1085" s="16">
        <v>43389</v>
      </c>
      <c r="H1085" s="12" t="s">
        <v>15142</v>
      </c>
      <c r="I1085" s="11" t="s">
        <v>4330</v>
      </c>
      <c r="J1085" s="17">
        <v>49500</v>
      </c>
      <c r="K1085" s="17">
        <v>12</v>
      </c>
    </row>
    <row r="1086" spans="1:11" s="11" customFormat="1" ht="13.5" customHeight="1" x14ac:dyDescent="0.3">
      <c r="A1086" s="12" t="s">
        <v>932</v>
      </c>
      <c r="B1086" s="13" t="s">
        <v>587</v>
      </c>
      <c r="C1086" s="14">
        <v>270856</v>
      </c>
      <c r="D1086" s="15">
        <v>19</v>
      </c>
      <c r="E1086" s="16">
        <v>43108</v>
      </c>
      <c r="F1086" s="16">
        <v>43389</v>
      </c>
      <c r="G1086" s="16">
        <v>43389</v>
      </c>
      <c r="H1086" s="12" t="s">
        <v>15142</v>
      </c>
      <c r="I1086" s="11" t="s">
        <v>4330</v>
      </c>
      <c r="J1086" s="17">
        <v>49500</v>
      </c>
      <c r="K1086" s="17">
        <v>12</v>
      </c>
    </row>
    <row r="1087" spans="1:11" s="11" customFormat="1" ht="13.5" customHeight="1" x14ac:dyDescent="0.3">
      <c r="A1087" s="12" t="s">
        <v>932</v>
      </c>
      <c r="B1087" s="13" t="s">
        <v>587</v>
      </c>
      <c r="C1087" s="14">
        <v>270861</v>
      </c>
      <c r="D1087" s="15">
        <v>2</v>
      </c>
      <c r="E1087" s="16">
        <v>43108</v>
      </c>
      <c r="F1087" s="16">
        <v>43389</v>
      </c>
      <c r="G1087" s="16">
        <v>43389</v>
      </c>
      <c r="H1087" s="12" t="s">
        <v>15467</v>
      </c>
      <c r="I1087" s="11" t="s">
        <v>15838</v>
      </c>
      <c r="J1087" s="17">
        <v>1500</v>
      </c>
      <c r="K1087" s="17">
        <v>12</v>
      </c>
    </row>
    <row r="1088" spans="1:11" s="11" customFormat="1" ht="13.5" customHeight="1" x14ac:dyDescent="0.3">
      <c r="A1088" s="12" t="s">
        <v>627</v>
      </c>
      <c r="B1088" s="13" t="s">
        <v>571</v>
      </c>
      <c r="C1088" s="14">
        <v>277891</v>
      </c>
      <c r="D1088" s="15">
        <v>1</v>
      </c>
      <c r="E1088" s="16">
        <v>43234</v>
      </c>
      <c r="F1088" s="16">
        <v>43235</v>
      </c>
      <c r="G1088" s="16">
        <v>43389</v>
      </c>
      <c r="H1088" s="12" t="s">
        <v>15340</v>
      </c>
      <c r="I1088" s="11" t="s">
        <v>15851</v>
      </c>
      <c r="J1088" s="17">
        <v>1800</v>
      </c>
      <c r="K1088" s="17">
        <v>20</v>
      </c>
    </row>
    <row r="1089" spans="1:11" s="11" customFormat="1" ht="13.5" customHeight="1" x14ac:dyDescent="0.3">
      <c r="A1089" s="12" t="s">
        <v>627</v>
      </c>
      <c r="B1089" s="13" t="s">
        <v>663</v>
      </c>
      <c r="C1089" s="14">
        <v>277817</v>
      </c>
      <c r="D1089" s="15">
        <v>5</v>
      </c>
      <c r="E1089" s="16">
        <v>43231</v>
      </c>
      <c r="F1089" s="16">
        <v>43235</v>
      </c>
      <c r="G1089" s="16">
        <v>43389</v>
      </c>
      <c r="H1089" s="12" t="s">
        <v>15115</v>
      </c>
      <c r="I1089" s="11" t="s">
        <v>15869</v>
      </c>
      <c r="J1089" s="17">
        <v>16000</v>
      </c>
      <c r="K1089" s="17">
        <v>37</v>
      </c>
    </row>
    <row r="1090" spans="1:11" s="11" customFormat="1" ht="13.5" customHeight="1" x14ac:dyDescent="0.3">
      <c r="A1090" s="12" t="s">
        <v>627</v>
      </c>
      <c r="B1090" s="13" t="s">
        <v>663</v>
      </c>
      <c r="C1090" s="14">
        <v>281304</v>
      </c>
      <c r="D1090" s="15">
        <v>1</v>
      </c>
      <c r="E1090" s="16">
        <v>43300</v>
      </c>
      <c r="F1090" s="16">
        <v>43305</v>
      </c>
      <c r="G1090" s="16">
        <v>43389</v>
      </c>
      <c r="H1090" s="12" t="s">
        <v>15123</v>
      </c>
      <c r="I1090" s="11" t="s">
        <v>4330</v>
      </c>
      <c r="J1090" s="17">
        <v>6000</v>
      </c>
      <c r="K1090" s="17">
        <v>12</v>
      </c>
    </row>
    <row r="1091" spans="1:11" s="11" customFormat="1" ht="13.5" customHeight="1" x14ac:dyDescent="0.3">
      <c r="A1091" s="12" t="s">
        <v>627</v>
      </c>
      <c r="B1091" s="13" t="s">
        <v>628</v>
      </c>
      <c r="C1091" s="14">
        <v>278960</v>
      </c>
      <c r="D1091" s="15">
        <v>1</v>
      </c>
      <c r="E1091" s="16">
        <v>43255</v>
      </c>
      <c r="F1091" s="16">
        <v>43263</v>
      </c>
      <c r="G1091" s="16">
        <v>43389</v>
      </c>
      <c r="H1091" s="12" t="s">
        <v>15465</v>
      </c>
      <c r="I1091" s="11" t="s">
        <v>15895</v>
      </c>
      <c r="J1091" s="17">
        <v>9000</v>
      </c>
      <c r="K1091" s="17">
        <v>37</v>
      </c>
    </row>
    <row r="1092" spans="1:11" s="11" customFormat="1" ht="13.5" customHeight="1" x14ac:dyDescent="0.3">
      <c r="A1092" s="12" t="s">
        <v>627</v>
      </c>
      <c r="B1092" s="13" t="s">
        <v>628</v>
      </c>
      <c r="C1092" s="14">
        <v>278960</v>
      </c>
      <c r="D1092" s="15">
        <v>2</v>
      </c>
      <c r="E1092" s="16">
        <v>43255</v>
      </c>
      <c r="F1092" s="16">
        <v>43263</v>
      </c>
      <c r="G1092" s="16">
        <v>43389</v>
      </c>
      <c r="H1092" s="12" t="s">
        <v>15499</v>
      </c>
      <c r="I1092" s="11" t="s">
        <v>15895</v>
      </c>
      <c r="J1092" s="17">
        <v>5800</v>
      </c>
      <c r="K1092" s="17">
        <v>37</v>
      </c>
    </row>
    <row r="1093" spans="1:11" s="11" customFormat="1" ht="13.5" customHeight="1" x14ac:dyDescent="0.3">
      <c r="A1093" s="12" t="s">
        <v>627</v>
      </c>
      <c r="B1093" s="13" t="s">
        <v>575</v>
      </c>
      <c r="C1093" s="14">
        <v>281535</v>
      </c>
      <c r="D1093" s="15">
        <v>1</v>
      </c>
      <c r="E1093" s="16">
        <v>43305</v>
      </c>
      <c r="F1093" s="16">
        <v>43305</v>
      </c>
      <c r="G1093" s="16">
        <v>43389</v>
      </c>
      <c r="H1093" s="12" t="s">
        <v>15166</v>
      </c>
      <c r="I1093" s="11" t="s">
        <v>15860</v>
      </c>
      <c r="J1093" s="17">
        <v>100500</v>
      </c>
      <c r="K1093" s="17">
        <v>11</v>
      </c>
    </row>
    <row r="1094" spans="1:11" s="11" customFormat="1" ht="13.5" customHeight="1" x14ac:dyDescent="0.3">
      <c r="A1094" s="12" t="s">
        <v>930</v>
      </c>
      <c r="B1094" s="13" t="s">
        <v>587</v>
      </c>
      <c r="C1094" s="14">
        <v>236171</v>
      </c>
      <c r="D1094" s="15">
        <v>102</v>
      </c>
      <c r="E1094" s="16">
        <v>42321</v>
      </c>
      <c r="F1094" s="16">
        <v>43390</v>
      </c>
      <c r="G1094" s="16">
        <v>43390</v>
      </c>
      <c r="H1094" s="12" t="s">
        <v>15206</v>
      </c>
      <c r="I1094" s="11" t="s">
        <v>15855</v>
      </c>
      <c r="J1094" s="17">
        <v>11590</v>
      </c>
      <c r="K1094" s="17">
        <v>10</v>
      </c>
    </row>
    <row r="1095" spans="1:11" s="11" customFormat="1" ht="13.5" customHeight="1" x14ac:dyDescent="0.3">
      <c r="A1095" s="12" t="s">
        <v>930</v>
      </c>
      <c r="B1095" s="13" t="s">
        <v>587</v>
      </c>
      <c r="C1095" s="14">
        <v>236175</v>
      </c>
      <c r="D1095" s="15">
        <v>42</v>
      </c>
      <c r="E1095" s="16">
        <v>42321</v>
      </c>
      <c r="F1095" s="16">
        <v>43390</v>
      </c>
      <c r="G1095" s="16">
        <v>43390</v>
      </c>
      <c r="H1095" s="12" t="s">
        <v>15208</v>
      </c>
      <c r="I1095" s="11" t="s">
        <v>15852</v>
      </c>
      <c r="J1095" s="17">
        <v>1500</v>
      </c>
      <c r="K1095" s="17">
        <v>12</v>
      </c>
    </row>
    <row r="1096" spans="1:11" s="11" customFormat="1" ht="13.5" customHeight="1" x14ac:dyDescent="0.3">
      <c r="A1096" s="12" t="s">
        <v>930</v>
      </c>
      <c r="B1096" s="13" t="s">
        <v>587</v>
      </c>
      <c r="C1096" s="14">
        <v>236177</v>
      </c>
      <c r="D1096" s="15">
        <v>47</v>
      </c>
      <c r="E1096" s="16">
        <v>42321</v>
      </c>
      <c r="F1096" s="16">
        <v>43390</v>
      </c>
      <c r="G1096" s="16">
        <v>43390</v>
      </c>
      <c r="H1096" s="12" t="s">
        <v>15209</v>
      </c>
      <c r="I1096" s="11" t="s">
        <v>15872</v>
      </c>
      <c r="J1096" s="17">
        <v>10500</v>
      </c>
      <c r="K1096" s="17">
        <v>37</v>
      </c>
    </row>
    <row r="1097" spans="1:11" s="11" customFormat="1" ht="13.5" customHeight="1" x14ac:dyDescent="0.3">
      <c r="A1097" s="12" t="s">
        <v>930</v>
      </c>
      <c r="B1097" s="13" t="s">
        <v>587</v>
      </c>
      <c r="C1097" s="14">
        <v>236181</v>
      </c>
      <c r="D1097" s="15">
        <v>91</v>
      </c>
      <c r="E1097" s="16">
        <v>42321</v>
      </c>
      <c r="F1097" s="16">
        <v>43390</v>
      </c>
      <c r="G1097" s="16">
        <v>43390</v>
      </c>
      <c r="H1097" s="12" t="s">
        <v>15211</v>
      </c>
      <c r="I1097" s="11" t="s">
        <v>15856</v>
      </c>
      <c r="J1097" s="17">
        <v>42000</v>
      </c>
      <c r="K1097" s="17">
        <v>33</v>
      </c>
    </row>
    <row r="1098" spans="1:11" s="11" customFormat="1" ht="13.5" customHeight="1" x14ac:dyDescent="0.3">
      <c r="A1098" s="12" t="s">
        <v>930</v>
      </c>
      <c r="B1098" s="13" t="s">
        <v>587</v>
      </c>
      <c r="C1098" s="14">
        <v>236187</v>
      </c>
      <c r="D1098" s="15">
        <v>102</v>
      </c>
      <c r="E1098" s="16">
        <v>42321</v>
      </c>
      <c r="F1098" s="16">
        <v>43390</v>
      </c>
      <c r="G1098" s="16">
        <v>43390</v>
      </c>
      <c r="H1098" s="12" t="s">
        <v>15214</v>
      </c>
      <c r="I1098" s="11" t="s">
        <v>15881</v>
      </c>
      <c r="J1098" s="17">
        <v>10200</v>
      </c>
      <c r="K1098" s="17">
        <v>10</v>
      </c>
    </row>
    <row r="1099" spans="1:11" s="11" customFormat="1" ht="13.5" customHeight="1" x14ac:dyDescent="0.3">
      <c r="A1099" s="12" t="s">
        <v>930</v>
      </c>
      <c r="B1099" s="13" t="s">
        <v>587</v>
      </c>
      <c r="C1099" s="14">
        <v>236189</v>
      </c>
      <c r="D1099" s="15">
        <v>94</v>
      </c>
      <c r="E1099" s="16">
        <v>42321</v>
      </c>
      <c r="F1099" s="16">
        <v>43390</v>
      </c>
      <c r="G1099" s="16">
        <v>43390</v>
      </c>
      <c r="H1099" s="12" t="s">
        <v>15215</v>
      </c>
      <c r="I1099" s="11" t="s">
        <v>15881</v>
      </c>
      <c r="J1099" s="17">
        <v>7500</v>
      </c>
      <c r="K1099" s="17">
        <v>10</v>
      </c>
    </row>
    <row r="1100" spans="1:11" s="11" customFormat="1" ht="13.5" customHeight="1" x14ac:dyDescent="0.3">
      <c r="A1100" s="12" t="s">
        <v>930</v>
      </c>
      <c r="B1100" s="13" t="s">
        <v>587</v>
      </c>
      <c r="C1100" s="14">
        <v>236191</v>
      </c>
      <c r="D1100" s="15">
        <v>65</v>
      </c>
      <c r="E1100" s="16">
        <v>42321</v>
      </c>
      <c r="F1100" s="16">
        <v>43390</v>
      </c>
      <c r="G1100" s="16">
        <v>43390</v>
      </c>
      <c r="H1100" s="12" t="s">
        <v>15216</v>
      </c>
      <c r="I1100" s="11" t="s">
        <v>15881</v>
      </c>
      <c r="J1100" s="17">
        <v>1900</v>
      </c>
      <c r="K1100" s="17">
        <v>10</v>
      </c>
    </row>
    <row r="1101" spans="1:11" s="11" customFormat="1" ht="13.5" customHeight="1" x14ac:dyDescent="0.3">
      <c r="A1101" s="12" t="s">
        <v>930</v>
      </c>
      <c r="B1101" s="13" t="s">
        <v>587</v>
      </c>
      <c r="C1101" s="14">
        <v>236195</v>
      </c>
      <c r="D1101" s="15">
        <v>66</v>
      </c>
      <c r="E1101" s="16">
        <v>42321</v>
      </c>
      <c r="F1101" s="16">
        <v>43390</v>
      </c>
      <c r="G1101" s="16">
        <v>43390</v>
      </c>
      <c r="H1101" s="12" t="s">
        <v>15218</v>
      </c>
      <c r="I1101" s="11" t="s">
        <v>15881</v>
      </c>
      <c r="J1101" s="17">
        <v>720</v>
      </c>
      <c r="K1101" s="17">
        <v>10</v>
      </c>
    </row>
    <row r="1102" spans="1:11" s="11" customFormat="1" ht="13.5" customHeight="1" x14ac:dyDescent="0.3">
      <c r="A1102" s="12" t="s">
        <v>930</v>
      </c>
      <c r="B1102" s="13" t="s">
        <v>587</v>
      </c>
      <c r="C1102" s="14">
        <v>236199</v>
      </c>
      <c r="D1102" s="15">
        <v>61</v>
      </c>
      <c r="E1102" s="16">
        <v>42321</v>
      </c>
      <c r="F1102" s="16">
        <v>43390</v>
      </c>
      <c r="G1102" s="16">
        <v>43390</v>
      </c>
      <c r="H1102" s="12" t="s">
        <v>15220</v>
      </c>
      <c r="I1102" s="11" t="s">
        <v>15881</v>
      </c>
      <c r="J1102" s="17">
        <v>2700</v>
      </c>
      <c r="K1102" s="17">
        <v>10</v>
      </c>
    </row>
    <row r="1103" spans="1:11" s="11" customFormat="1" ht="13.5" customHeight="1" x14ac:dyDescent="0.3">
      <c r="A1103" s="12" t="s">
        <v>930</v>
      </c>
      <c r="B1103" s="13" t="s">
        <v>587</v>
      </c>
      <c r="C1103" s="14">
        <v>236206</v>
      </c>
      <c r="D1103" s="15">
        <v>104</v>
      </c>
      <c r="E1103" s="16">
        <v>42321</v>
      </c>
      <c r="F1103" s="16">
        <v>43390</v>
      </c>
      <c r="G1103" s="16">
        <v>43390</v>
      </c>
      <c r="H1103" s="12" t="s">
        <v>15224</v>
      </c>
      <c r="I1103" s="11" t="s">
        <v>15881</v>
      </c>
      <c r="J1103" s="17">
        <v>21840</v>
      </c>
      <c r="K1103" s="17">
        <v>10</v>
      </c>
    </row>
    <row r="1104" spans="1:11" s="11" customFormat="1" ht="13.5" customHeight="1" x14ac:dyDescent="0.3">
      <c r="A1104" s="12" t="s">
        <v>930</v>
      </c>
      <c r="B1104" s="13" t="s">
        <v>587</v>
      </c>
      <c r="C1104" s="14">
        <v>236209</v>
      </c>
      <c r="D1104" s="15">
        <v>62</v>
      </c>
      <c r="E1104" s="16">
        <v>42321</v>
      </c>
      <c r="F1104" s="16">
        <v>43390</v>
      </c>
      <c r="G1104" s="16">
        <v>43390</v>
      </c>
      <c r="H1104" s="12" t="s">
        <v>15225</v>
      </c>
      <c r="I1104" s="11" t="s">
        <v>15873</v>
      </c>
      <c r="J1104" s="17">
        <v>2220</v>
      </c>
      <c r="K1104" s="17">
        <v>10</v>
      </c>
    </row>
    <row r="1105" spans="1:11" s="11" customFormat="1" ht="13.5" customHeight="1" x14ac:dyDescent="0.3">
      <c r="A1105" s="12" t="s">
        <v>930</v>
      </c>
      <c r="B1105" s="13" t="s">
        <v>587</v>
      </c>
      <c r="C1105" s="14">
        <v>236211</v>
      </c>
      <c r="D1105" s="15">
        <v>106</v>
      </c>
      <c r="E1105" s="16">
        <v>42321</v>
      </c>
      <c r="F1105" s="16">
        <v>43390</v>
      </c>
      <c r="G1105" s="16">
        <v>43390</v>
      </c>
      <c r="H1105" s="12" t="s">
        <v>15226</v>
      </c>
      <c r="I1105" s="11" t="s">
        <v>15873</v>
      </c>
      <c r="J1105" s="17">
        <v>7680</v>
      </c>
      <c r="K1105" s="17">
        <v>10</v>
      </c>
    </row>
    <row r="1106" spans="1:11" s="11" customFormat="1" ht="13.5" customHeight="1" x14ac:dyDescent="0.3">
      <c r="A1106" s="12" t="s">
        <v>930</v>
      </c>
      <c r="B1106" s="13" t="s">
        <v>587</v>
      </c>
      <c r="C1106" s="14">
        <v>236213</v>
      </c>
      <c r="D1106" s="15">
        <v>83</v>
      </c>
      <c r="E1106" s="16">
        <v>42321</v>
      </c>
      <c r="F1106" s="16">
        <v>43390</v>
      </c>
      <c r="G1106" s="16">
        <v>43390</v>
      </c>
      <c r="H1106" s="12" t="s">
        <v>15227</v>
      </c>
      <c r="I1106" s="11" t="s">
        <v>15873</v>
      </c>
      <c r="J1106" s="17">
        <v>180</v>
      </c>
      <c r="K1106" s="17">
        <v>10</v>
      </c>
    </row>
    <row r="1107" spans="1:11" s="11" customFormat="1" ht="13.5" customHeight="1" x14ac:dyDescent="0.3">
      <c r="A1107" s="12" t="s">
        <v>930</v>
      </c>
      <c r="B1107" s="13" t="s">
        <v>587</v>
      </c>
      <c r="C1107" s="14">
        <v>236216</v>
      </c>
      <c r="D1107" s="15">
        <v>57</v>
      </c>
      <c r="E1107" s="16">
        <v>42321</v>
      </c>
      <c r="F1107" s="16">
        <v>43390</v>
      </c>
      <c r="G1107" s="16">
        <v>43390</v>
      </c>
      <c r="H1107" s="12" t="s">
        <v>15228</v>
      </c>
      <c r="I1107" s="11" t="s">
        <v>15873</v>
      </c>
      <c r="J1107" s="17">
        <v>560</v>
      </c>
      <c r="K1107" s="17">
        <v>10</v>
      </c>
    </row>
    <row r="1108" spans="1:11" s="11" customFormat="1" ht="13.5" customHeight="1" x14ac:dyDescent="0.3">
      <c r="A1108" s="12" t="s">
        <v>930</v>
      </c>
      <c r="B1108" s="13" t="s">
        <v>587</v>
      </c>
      <c r="C1108" s="14">
        <v>236220</v>
      </c>
      <c r="D1108" s="15">
        <v>116</v>
      </c>
      <c r="E1108" s="16">
        <v>42321</v>
      </c>
      <c r="F1108" s="16">
        <v>43390</v>
      </c>
      <c r="G1108" s="16">
        <v>43390</v>
      </c>
      <c r="H1108" s="12" t="s">
        <v>15135</v>
      </c>
      <c r="I1108" s="11" t="s">
        <v>15855</v>
      </c>
      <c r="J1108" s="17">
        <v>43520</v>
      </c>
      <c r="K1108" s="17">
        <v>10</v>
      </c>
    </row>
    <row r="1109" spans="1:11" s="11" customFormat="1" ht="13.5" customHeight="1" x14ac:dyDescent="0.3">
      <c r="A1109" s="12" t="s">
        <v>930</v>
      </c>
      <c r="B1109" s="13" t="s">
        <v>587</v>
      </c>
      <c r="C1109" s="14">
        <v>236224</v>
      </c>
      <c r="D1109" s="15">
        <v>43</v>
      </c>
      <c r="E1109" s="16">
        <v>42321</v>
      </c>
      <c r="F1109" s="16">
        <v>43390</v>
      </c>
      <c r="G1109" s="16">
        <v>43390</v>
      </c>
      <c r="H1109" s="12" t="s">
        <v>15231</v>
      </c>
      <c r="I1109" s="11" t="s">
        <v>15888</v>
      </c>
      <c r="J1109" s="17">
        <v>8250</v>
      </c>
      <c r="K1109" s="17">
        <v>8</v>
      </c>
    </row>
    <row r="1110" spans="1:11" s="11" customFormat="1" ht="13.5" customHeight="1" x14ac:dyDescent="0.3">
      <c r="A1110" s="12" t="s">
        <v>930</v>
      </c>
      <c r="B1110" s="13" t="s">
        <v>587</v>
      </c>
      <c r="C1110" s="14">
        <v>236226</v>
      </c>
      <c r="D1110" s="15">
        <v>21</v>
      </c>
      <c r="E1110" s="16">
        <v>42321</v>
      </c>
      <c r="F1110" s="16">
        <v>43390</v>
      </c>
      <c r="G1110" s="16">
        <v>43390</v>
      </c>
      <c r="H1110" s="12" t="s">
        <v>15121</v>
      </c>
      <c r="I1110" s="11" t="s">
        <v>1343</v>
      </c>
      <c r="J1110" s="17">
        <v>30000</v>
      </c>
      <c r="K1110" s="17">
        <v>8</v>
      </c>
    </row>
    <row r="1111" spans="1:11" s="11" customFormat="1" ht="13.5" customHeight="1" x14ac:dyDescent="0.3">
      <c r="A1111" s="12" t="s">
        <v>930</v>
      </c>
      <c r="B1111" s="13" t="s">
        <v>587</v>
      </c>
      <c r="C1111" s="14">
        <v>236246</v>
      </c>
      <c r="D1111" s="15">
        <v>106</v>
      </c>
      <c r="E1111" s="16">
        <v>42321</v>
      </c>
      <c r="F1111" s="16">
        <v>43390</v>
      </c>
      <c r="G1111" s="16">
        <v>43390</v>
      </c>
      <c r="H1111" s="12" t="s">
        <v>15233</v>
      </c>
      <c r="I1111" s="11" t="s">
        <v>15841</v>
      </c>
      <c r="J1111" s="17">
        <v>9000</v>
      </c>
      <c r="K1111" s="17">
        <v>6</v>
      </c>
    </row>
    <row r="1112" spans="1:11" s="11" customFormat="1" ht="13.5" customHeight="1" x14ac:dyDescent="0.3">
      <c r="A1112" s="12" t="s">
        <v>930</v>
      </c>
      <c r="B1112" s="13" t="s">
        <v>587</v>
      </c>
      <c r="C1112" s="14">
        <v>236250</v>
      </c>
      <c r="D1112" s="15">
        <v>93</v>
      </c>
      <c r="E1112" s="16">
        <v>42321</v>
      </c>
      <c r="F1112" s="16">
        <v>43390</v>
      </c>
      <c r="G1112" s="16">
        <v>43390</v>
      </c>
      <c r="H1112" s="12" t="s">
        <v>15132</v>
      </c>
      <c r="I1112" s="11" t="s">
        <v>15860</v>
      </c>
      <c r="J1112" s="17">
        <v>69000</v>
      </c>
      <c r="K1112" s="17">
        <v>11</v>
      </c>
    </row>
    <row r="1113" spans="1:11" s="11" customFormat="1" ht="13.5" customHeight="1" x14ac:dyDescent="0.3">
      <c r="A1113" s="12" t="s">
        <v>930</v>
      </c>
      <c r="B1113" s="13" t="s">
        <v>587</v>
      </c>
      <c r="C1113" s="14">
        <v>236252</v>
      </c>
      <c r="D1113" s="15">
        <v>111</v>
      </c>
      <c r="E1113" s="16">
        <v>42321</v>
      </c>
      <c r="F1113" s="16">
        <v>43390</v>
      </c>
      <c r="G1113" s="16">
        <v>43390</v>
      </c>
      <c r="H1113" s="12" t="s">
        <v>15235</v>
      </c>
      <c r="I1113" s="11" t="s">
        <v>15841</v>
      </c>
      <c r="J1113" s="17">
        <v>3000</v>
      </c>
      <c r="K1113" s="17">
        <v>6</v>
      </c>
    </row>
    <row r="1114" spans="1:11" s="11" customFormat="1" ht="13.5" customHeight="1" x14ac:dyDescent="0.3">
      <c r="A1114" s="12" t="s">
        <v>930</v>
      </c>
      <c r="B1114" s="13" t="s">
        <v>587</v>
      </c>
      <c r="C1114" s="14">
        <v>236254</v>
      </c>
      <c r="D1114" s="15">
        <v>40</v>
      </c>
      <c r="E1114" s="16">
        <v>42321</v>
      </c>
      <c r="F1114" s="16">
        <v>43390</v>
      </c>
      <c r="G1114" s="16">
        <v>43390</v>
      </c>
      <c r="H1114" s="12" t="s">
        <v>15236</v>
      </c>
      <c r="I1114" s="11" t="s">
        <v>15860</v>
      </c>
      <c r="J1114" s="17">
        <v>3000</v>
      </c>
      <c r="K1114" s="17">
        <v>11</v>
      </c>
    </row>
    <row r="1115" spans="1:11" s="11" customFormat="1" ht="13.5" customHeight="1" x14ac:dyDescent="0.3">
      <c r="A1115" s="12" t="s">
        <v>930</v>
      </c>
      <c r="B1115" s="13" t="s">
        <v>587</v>
      </c>
      <c r="C1115" s="14">
        <v>236256</v>
      </c>
      <c r="D1115" s="15">
        <v>52</v>
      </c>
      <c r="E1115" s="16">
        <v>42321</v>
      </c>
      <c r="F1115" s="16">
        <v>43390</v>
      </c>
      <c r="G1115" s="16">
        <v>43390</v>
      </c>
      <c r="H1115" s="12" t="s">
        <v>15237</v>
      </c>
      <c r="I1115" s="11" t="s">
        <v>15841</v>
      </c>
      <c r="J1115" s="17">
        <v>1000</v>
      </c>
      <c r="K1115" s="17">
        <v>7</v>
      </c>
    </row>
    <row r="1116" spans="1:11" s="11" customFormat="1" ht="13.5" customHeight="1" x14ac:dyDescent="0.3">
      <c r="A1116" s="12" t="s">
        <v>930</v>
      </c>
      <c r="B1116" s="13" t="s">
        <v>587</v>
      </c>
      <c r="C1116" s="14">
        <v>236258</v>
      </c>
      <c r="D1116" s="15">
        <v>115</v>
      </c>
      <c r="E1116" s="16">
        <v>42321</v>
      </c>
      <c r="F1116" s="16">
        <v>43390</v>
      </c>
      <c r="G1116" s="16">
        <v>43390</v>
      </c>
      <c r="H1116" s="12" t="s">
        <v>15238</v>
      </c>
      <c r="I1116" s="11" t="s">
        <v>3002</v>
      </c>
      <c r="J1116" s="17">
        <v>4200</v>
      </c>
      <c r="K1116" s="17">
        <v>8</v>
      </c>
    </row>
    <row r="1117" spans="1:11" s="11" customFormat="1" ht="13.5" customHeight="1" x14ac:dyDescent="0.3">
      <c r="A1117" s="12" t="s">
        <v>930</v>
      </c>
      <c r="B1117" s="13" t="s">
        <v>587</v>
      </c>
      <c r="C1117" s="14">
        <v>236263</v>
      </c>
      <c r="D1117" s="15">
        <v>100</v>
      </c>
      <c r="E1117" s="16">
        <v>42321</v>
      </c>
      <c r="F1117" s="16">
        <v>43390</v>
      </c>
      <c r="G1117" s="16">
        <v>43390</v>
      </c>
      <c r="H1117" s="12" t="s">
        <v>15239</v>
      </c>
      <c r="I1117" s="11" t="s">
        <v>657</v>
      </c>
      <c r="J1117" s="17">
        <v>12000</v>
      </c>
      <c r="K1117" s="17">
        <v>8</v>
      </c>
    </row>
    <row r="1118" spans="1:11" s="11" customFormat="1" ht="13.5" customHeight="1" x14ac:dyDescent="0.3">
      <c r="A1118" s="12" t="s">
        <v>930</v>
      </c>
      <c r="B1118" s="13" t="s">
        <v>587</v>
      </c>
      <c r="C1118" s="14">
        <v>272444</v>
      </c>
      <c r="D1118" s="15">
        <v>7</v>
      </c>
      <c r="E1118" s="16">
        <v>43137</v>
      </c>
      <c r="F1118" s="16">
        <v>43369</v>
      </c>
      <c r="G1118" s="16">
        <v>43390</v>
      </c>
      <c r="H1118" s="12" t="s">
        <v>15129</v>
      </c>
      <c r="I1118" s="11" t="s">
        <v>13156</v>
      </c>
      <c r="J1118" s="17">
        <v>150000</v>
      </c>
      <c r="K1118" s="17">
        <v>6</v>
      </c>
    </row>
    <row r="1119" spans="1:11" s="11" customFormat="1" ht="13.5" customHeight="1" x14ac:dyDescent="0.3">
      <c r="A1119" s="12" t="s">
        <v>930</v>
      </c>
      <c r="B1119" s="13" t="s">
        <v>571</v>
      </c>
      <c r="C1119" s="14">
        <v>236266</v>
      </c>
      <c r="D1119" s="15">
        <v>131</v>
      </c>
      <c r="E1119" s="16">
        <v>42321</v>
      </c>
      <c r="F1119" s="16">
        <v>43390</v>
      </c>
      <c r="G1119" s="16">
        <v>43390</v>
      </c>
      <c r="H1119" s="12" t="s">
        <v>15206</v>
      </c>
      <c r="I1119" s="11" t="s">
        <v>15855</v>
      </c>
      <c r="J1119" s="17">
        <v>32870</v>
      </c>
      <c r="K1119" s="17">
        <v>10</v>
      </c>
    </row>
    <row r="1120" spans="1:11" s="11" customFormat="1" ht="13.5" customHeight="1" x14ac:dyDescent="0.3">
      <c r="A1120" s="12" t="s">
        <v>930</v>
      </c>
      <c r="B1120" s="13" t="s">
        <v>571</v>
      </c>
      <c r="C1120" s="14">
        <v>236268</v>
      </c>
      <c r="D1120" s="15">
        <v>74</v>
      </c>
      <c r="E1120" s="16">
        <v>42321</v>
      </c>
      <c r="F1120" s="16">
        <v>43390</v>
      </c>
      <c r="G1120" s="16">
        <v>43390</v>
      </c>
      <c r="H1120" s="12" t="s">
        <v>15209</v>
      </c>
      <c r="I1120" s="11" t="s">
        <v>15872</v>
      </c>
      <c r="J1120" s="17">
        <v>10500</v>
      </c>
      <c r="K1120" s="17">
        <v>37</v>
      </c>
    </row>
    <row r="1121" spans="1:11" s="11" customFormat="1" ht="13.5" customHeight="1" x14ac:dyDescent="0.3">
      <c r="A1121" s="12" t="s">
        <v>930</v>
      </c>
      <c r="B1121" s="13" t="s">
        <v>571</v>
      </c>
      <c r="C1121" s="14">
        <v>236270</v>
      </c>
      <c r="D1121" s="15">
        <v>100</v>
      </c>
      <c r="E1121" s="16">
        <v>42321</v>
      </c>
      <c r="F1121" s="16">
        <v>43390</v>
      </c>
      <c r="G1121" s="16">
        <v>43390</v>
      </c>
      <c r="H1121" s="12" t="s">
        <v>15241</v>
      </c>
      <c r="I1121" s="11" t="s">
        <v>15856</v>
      </c>
      <c r="J1121" s="17">
        <v>10000</v>
      </c>
      <c r="K1121" s="17">
        <v>33</v>
      </c>
    </row>
    <row r="1122" spans="1:11" s="11" customFormat="1" ht="13.5" customHeight="1" x14ac:dyDescent="0.3">
      <c r="A1122" s="12" t="s">
        <v>930</v>
      </c>
      <c r="B1122" s="13" t="s">
        <v>571</v>
      </c>
      <c r="C1122" s="14">
        <v>236273</v>
      </c>
      <c r="D1122" s="15">
        <v>113</v>
      </c>
      <c r="E1122" s="16">
        <v>42321</v>
      </c>
      <c r="F1122" s="16">
        <v>43390</v>
      </c>
      <c r="G1122" s="16">
        <v>43390</v>
      </c>
      <c r="H1122" s="12" t="s">
        <v>15211</v>
      </c>
      <c r="I1122" s="11" t="s">
        <v>15856</v>
      </c>
      <c r="J1122" s="17">
        <v>180000</v>
      </c>
      <c r="K1122" s="17">
        <v>33</v>
      </c>
    </row>
    <row r="1123" spans="1:11" s="11" customFormat="1" ht="13.5" customHeight="1" x14ac:dyDescent="0.3">
      <c r="A1123" s="12" t="s">
        <v>930</v>
      </c>
      <c r="B1123" s="13" t="s">
        <v>571</v>
      </c>
      <c r="C1123" s="14">
        <v>236277</v>
      </c>
      <c r="D1123" s="15">
        <v>132</v>
      </c>
      <c r="E1123" s="16">
        <v>42321</v>
      </c>
      <c r="F1123" s="16">
        <v>43390</v>
      </c>
      <c r="G1123" s="16">
        <v>43390</v>
      </c>
      <c r="H1123" s="12" t="s">
        <v>15214</v>
      </c>
      <c r="I1123" s="11" t="s">
        <v>15881</v>
      </c>
      <c r="J1123" s="17">
        <v>10800</v>
      </c>
      <c r="K1123" s="17">
        <v>10</v>
      </c>
    </row>
    <row r="1124" spans="1:11" s="11" customFormat="1" ht="13.5" customHeight="1" x14ac:dyDescent="0.3">
      <c r="A1124" s="12" t="s">
        <v>930</v>
      </c>
      <c r="B1124" s="13" t="s">
        <v>571</v>
      </c>
      <c r="C1124" s="14">
        <v>236279</v>
      </c>
      <c r="D1124" s="15">
        <v>124</v>
      </c>
      <c r="E1124" s="16">
        <v>42321</v>
      </c>
      <c r="F1124" s="16">
        <v>43390</v>
      </c>
      <c r="G1124" s="16">
        <v>43390</v>
      </c>
      <c r="H1124" s="12" t="s">
        <v>15215</v>
      </c>
      <c r="I1124" s="11" t="s">
        <v>15881</v>
      </c>
      <c r="J1124" s="17">
        <v>15000</v>
      </c>
      <c r="K1124" s="17">
        <v>10</v>
      </c>
    </row>
    <row r="1125" spans="1:11" s="11" customFormat="1" ht="13.5" customHeight="1" x14ac:dyDescent="0.3">
      <c r="A1125" s="12" t="s">
        <v>930</v>
      </c>
      <c r="B1125" s="13" t="s">
        <v>571</v>
      </c>
      <c r="C1125" s="14">
        <v>236281</v>
      </c>
      <c r="D1125" s="15">
        <v>110</v>
      </c>
      <c r="E1125" s="16">
        <v>42321</v>
      </c>
      <c r="F1125" s="16">
        <v>43390</v>
      </c>
      <c r="G1125" s="16">
        <v>43390</v>
      </c>
      <c r="H1125" s="12" t="s">
        <v>15216</v>
      </c>
      <c r="I1125" s="11" t="s">
        <v>15881</v>
      </c>
      <c r="J1125" s="17">
        <v>10500</v>
      </c>
      <c r="K1125" s="17">
        <v>10</v>
      </c>
    </row>
    <row r="1126" spans="1:11" s="11" customFormat="1" ht="13.5" customHeight="1" x14ac:dyDescent="0.3">
      <c r="A1126" s="12" t="s">
        <v>930</v>
      </c>
      <c r="B1126" s="13" t="s">
        <v>571</v>
      </c>
      <c r="C1126" s="14">
        <v>236283</v>
      </c>
      <c r="D1126" s="15">
        <v>59</v>
      </c>
      <c r="E1126" s="16">
        <v>42321</v>
      </c>
      <c r="F1126" s="16">
        <v>43390</v>
      </c>
      <c r="G1126" s="16">
        <v>43390</v>
      </c>
      <c r="H1126" s="12" t="s">
        <v>15218</v>
      </c>
      <c r="I1126" s="11" t="s">
        <v>15881</v>
      </c>
      <c r="J1126" s="17">
        <v>540</v>
      </c>
      <c r="K1126" s="17">
        <v>10</v>
      </c>
    </row>
    <row r="1127" spans="1:11" s="11" customFormat="1" ht="13.5" customHeight="1" x14ac:dyDescent="0.3">
      <c r="A1127" s="12" t="s">
        <v>930</v>
      </c>
      <c r="B1127" s="13" t="s">
        <v>571</v>
      </c>
      <c r="C1127" s="14">
        <v>236285</v>
      </c>
      <c r="D1127" s="15">
        <v>45</v>
      </c>
      <c r="E1127" s="16">
        <v>42321</v>
      </c>
      <c r="F1127" s="16">
        <v>43390</v>
      </c>
      <c r="G1127" s="16">
        <v>43390</v>
      </c>
      <c r="H1127" s="12" t="s">
        <v>15220</v>
      </c>
      <c r="I1127" s="11" t="s">
        <v>15881</v>
      </c>
      <c r="J1127" s="17">
        <v>540</v>
      </c>
      <c r="K1127" s="17">
        <v>10</v>
      </c>
    </row>
    <row r="1128" spans="1:11" s="11" customFormat="1" ht="13.5" customHeight="1" x14ac:dyDescent="0.3">
      <c r="A1128" s="12" t="s">
        <v>930</v>
      </c>
      <c r="B1128" s="13" t="s">
        <v>571</v>
      </c>
      <c r="C1128" s="14">
        <v>236289</v>
      </c>
      <c r="D1128" s="15">
        <v>63</v>
      </c>
      <c r="E1128" s="16">
        <v>42321</v>
      </c>
      <c r="F1128" s="16">
        <v>43390</v>
      </c>
      <c r="G1128" s="16">
        <v>43390</v>
      </c>
      <c r="H1128" s="12" t="s">
        <v>15243</v>
      </c>
      <c r="I1128" s="11" t="s">
        <v>15873</v>
      </c>
      <c r="J1128" s="17">
        <v>2250</v>
      </c>
      <c r="K1128" s="17">
        <v>10</v>
      </c>
    </row>
    <row r="1129" spans="1:11" s="11" customFormat="1" ht="13.5" customHeight="1" x14ac:dyDescent="0.3">
      <c r="A1129" s="12" t="s">
        <v>930</v>
      </c>
      <c r="B1129" s="13" t="s">
        <v>571</v>
      </c>
      <c r="C1129" s="14">
        <v>236291</v>
      </c>
      <c r="D1129" s="15">
        <v>82</v>
      </c>
      <c r="E1129" s="16">
        <v>42321</v>
      </c>
      <c r="F1129" s="16">
        <v>43390</v>
      </c>
      <c r="G1129" s="16">
        <v>43390</v>
      </c>
      <c r="H1129" s="12" t="s">
        <v>15226</v>
      </c>
      <c r="I1129" s="11" t="s">
        <v>15873</v>
      </c>
      <c r="J1129" s="17">
        <v>3960</v>
      </c>
      <c r="K1129" s="17">
        <v>10</v>
      </c>
    </row>
    <row r="1130" spans="1:11" s="11" customFormat="1" ht="13.5" customHeight="1" x14ac:dyDescent="0.3">
      <c r="A1130" s="12" t="s">
        <v>930</v>
      </c>
      <c r="B1130" s="13" t="s">
        <v>571</v>
      </c>
      <c r="C1130" s="14">
        <v>236293</v>
      </c>
      <c r="D1130" s="15">
        <v>93</v>
      </c>
      <c r="E1130" s="16">
        <v>42321</v>
      </c>
      <c r="F1130" s="16">
        <v>43390</v>
      </c>
      <c r="G1130" s="16">
        <v>43390</v>
      </c>
      <c r="H1130" s="12" t="s">
        <v>15244</v>
      </c>
      <c r="I1130" s="11" t="s">
        <v>15873</v>
      </c>
      <c r="J1130" s="17">
        <v>24120</v>
      </c>
      <c r="K1130" s="17">
        <v>10</v>
      </c>
    </row>
    <row r="1131" spans="1:11" s="11" customFormat="1" ht="13.5" customHeight="1" x14ac:dyDescent="0.3">
      <c r="A1131" s="12" t="s">
        <v>930</v>
      </c>
      <c r="B1131" s="13" t="s">
        <v>571</v>
      </c>
      <c r="C1131" s="14">
        <v>236297</v>
      </c>
      <c r="D1131" s="15">
        <v>121</v>
      </c>
      <c r="E1131" s="16">
        <v>42321</v>
      </c>
      <c r="F1131" s="16">
        <v>43390</v>
      </c>
      <c r="G1131" s="16">
        <v>43390</v>
      </c>
      <c r="H1131" s="12" t="s">
        <v>15135</v>
      </c>
      <c r="I1131" s="11" t="s">
        <v>15855</v>
      </c>
      <c r="J1131" s="17">
        <v>96000</v>
      </c>
      <c r="K1131" s="17">
        <v>10</v>
      </c>
    </row>
    <row r="1132" spans="1:11" s="11" customFormat="1" ht="13.5" customHeight="1" x14ac:dyDescent="0.3">
      <c r="A1132" s="12" t="s">
        <v>930</v>
      </c>
      <c r="B1132" s="13" t="s">
        <v>571</v>
      </c>
      <c r="C1132" s="14">
        <v>236301</v>
      </c>
      <c r="D1132" s="15">
        <v>116</v>
      </c>
      <c r="E1132" s="16">
        <v>42321</v>
      </c>
      <c r="F1132" s="16">
        <v>43390</v>
      </c>
      <c r="G1132" s="16">
        <v>43390</v>
      </c>
      <c r="H1132" s="12" t="s">
        <v>15121</v>
      </c>
      <c r="I1132" s="11" t="s">
        <v>1343</v>
      </c>
      <c r="J1132" s="17">
        <v>60000</v>
      </c>
      <c r="K1132" s="17">
        <v>8</v>
      </c>
    </row>
    <row r="1133" spans="1:11" s="11" customFormat="1" ht="13.5" customHeight="1" x14ac:dyDescent="0.3">
      <c r="A1133" s="12" t="s">
        <v>930</v>
      </c>
      <c r="B1133" s="13" t="s">
        <v>571</v>
      </c>
      <c r="C1133" s="14">
        <v>236303</v>
      </c>
      <c r="D1133" s="15">
        <v>51</v>
      </c>
      <c r="E1133" s="16">
        <v>42321</v>
      </c>
      <c r="F1133" s="16">
        <v>43390</v>
      </c>
      <c r="G1133" s="16">
        <v>43390</v>
      </c>
      <c r="H1133" s="12" t="s">
        <v>15129</v>
      </c>
      <c r="I1133" s="11" t="s">
        <v>13156</v>
      </c>
      <c r="J1133" s="17">
        <v>150000</v>
      </c>
      <c r="K1133" s="17">
        <v>6</v>
      </c>
    </row>
    <row r="1134" spans="1:11" s="11" customFormat="1" ht="13.5" customHeight="1" x14ac:dyDescent="0.3">
      <c r="A1134" s="12" t="s">
        <v>930</v>
      </c>
      <c r="B1134" s="13" t="s">
        <v>571</v>
      </c>
      <c r="C1134" s="14">
        <v>236308</v>
      </c>
      <c r="D1134" s="15">
        <v>44</v>
      </c>
      <c r="E1134" s="16">
        <v>42321</v>
      </c>
      <c r="F1134" s="16">
        <v>43390</v>
      </c>
      <c r="G1134" s="16">
        <v>43390</v>
      </c>
      <c r="H1134" s="12" t="s">
        <v>15233</v>
      </c>
      <c r="I1134" s="11" t="s">
        <v>15841</v>
      </c>
      <c r="J1134" s="17">
        <v>40500</v>
      </c>
      <c r="K1134" s="17">
        <v>6</v>
      </c>
    </row>
    <row r="1135" spans="1:11" s="11" customFormat="1" ht="13.5" customHeight="1" x14ac:dyDescent="0.3">
      <c r="A1135" s="12" t="s">
        <v>930</v>
      </c>
      <c r="B1135" s="13" t="s">
        <v>571</v>
      </c>
      <c r="C1135" s="14">
        <v>236310</v>
      </c>
      <c r="D1135" s="15">
        <v>113</v>
      </c>
      <c r="E1135" s="16">
        <v>42321</v>
      </c>
      <c r="F1135" s="16">
        <v>43390</v>
      </c>
      <c r="G1135" s="16">
        <v>43390</v>
      </c>
      <c r="H1135" s="12" t="s">
        <v>15132</v>
      </c>
      <c r="I1135" s="11" t="s">
        <v>15860</v>
      </c>
      <c r="J1135" s="17">
        <v>90000</v>
      </c>
      <c r="K1135" s="17">
        <v>11</v>
      </c>
    </row>
    <row r="1136" spans="1:11" s="11" customFormat="1" ht="13.5" customHeight="1" x14ac:dyDescent="0.3">
      <c r="A1136" s="12" t="s">
        <v>930</v>
      </c>
      <c r="B1136" s="13" t="s">
        <v>571</v>
      </c>
      <c r="C1136" s="14">
        <v>236312</v>
      </c>
      <c r="D1136" s="15">
        <v>120</v>
      </c>
      <c r="E1136" s="16">
        <v>42321</v>
      </c>
      <c r="F1136" s="16">
        <v>43390</v>
      </c>
      <c r="G1136" s="16">
        <v>43390</v>
      </c>
      <c r="H1136" s="12" t="s">
        <v>15238</v>
      </c>
      <c r="I1136" s="11" t="s">
        <v>3002</v>
      </c>
      <c r="J1136" s="17">
        <v>3500</v>
      </c>
      <c r="K1136" s="17">
        <v>8</v>
      </c>
    </row>
    <row r="1137" spans="1:11" s="11" customFormat="1" ht="13.5" customHeight="1" x14ac:dyDescent="0.3">
      <c r="A1137" s="12" t="s">
        <v>930</v>
      </c>
      <c r="B1137" s="13" t="s">
        <v>571</v>
      </c>
      <c r="C1137" s="14">
        <v>236314</v>
      </c>
      <c r="D1137" s="15">
        <v>78</v>
      </c>
      <c r="E1137" s="16">
        <v>42321</v>
      </c>
      <c r="F1137" s="16">
        <v>43390</v>
      </c>
      <c r="G1137" s="16">
        <v>43390</v>
      </c>
      <c r="H1137" s="12" t="s">
        <v>15239</v>
      </c>
      <c r="I1137" s="11" t="s">
        <v>657</v>
      </c>
      <c r="J1137" s="17">
        <v>4000</v>
      </c>
      <c r="K1137" s="17">
        <v>8</v>
      </c>
    </row>
    <row r="1138" spans="1:11" s="11" customFormat="1" ht="13.5" customHeight="1" x14ac:dyDescent="0.3">
      <c r="A1138" s="12" t="s">
        <v>930</v>
      </c>
      <c r="B1138" s="13" t="s">
        <v>571</v>
      </c>
      <c r="C1138" s="14">
        <v>236397</v>
      </c>
      <c r="D1138" s="15">
        <v>42</v>
      </c>
      <c r="E1138" s="16">
        <v>42324</v>
      </c>
      <c r="F1138" s="16">
        <v>43390</v>
      </c>
      <c r="G1138" s="16">
        <v>43390</v>
      </c>
      <c r="H1138" s="12" t="s">
        <v>15142</v>
      </c>
      <c r="I1138" s="11" t="s">
        <v>4330</v>
      </c>
      <c r="J1138" s="17">
        <v>33750</v>
      </c>
      <c r="K1138" s="17">
        <v>12</v>
      </c>
    </row>
    <row r="1139" spans="1:11" s="11" customFormat="1" ht="13.5" customHeight="1" x14ac:dyDescent="0.3">
      <c r="A1139" s="12" t="s">
        <v>930</v>
      </c>
      <c r="B1139" s="13" t="s">
        <v>571</v>
      </c>
      <c r="C1139" s="14">
        <v>243759</v>
      </c>
      <c r="D1139" s="15">
        <v>50</v>
      </c>
      <c r="E1139" s="16">
        <v>42506</v>
      </c>
      <c r="F1139" s="16">
        <v>43390</v>
      </c>
      <c r="G1139" s="16">
        <v>43390</v>
      </c>
      <c r="H1139" s="12" t="s">
        <v>15153</v>
      </c>
      <c r="I1139" s="11" t="s">
        <v>15860</v>
      </c>
      <c r="J1139" s="17">
        <v>30000</v>
      </c>
      <c r="K1139" s="17">
        <v>11</v>
      </c>
    </row>
    <row r="1140" spans="1:11" s="11" customFormat="1" ht="13.5" customHeight="1" x14ac:dyDescent="0.3">
      <c r="A1140" s="12" t="s">
        <v>930</v>
      </c>
      <c r="B1140" s="13" t="s">
        <v>571</v>
      </c>
      <c r="C1140" s="14">
        <v>256315</v>
      </c>
      <c r="D1140" s="15">
        <v>59</v>
      </c>
      <c r="E1140" s="16">
        <v>42802</v>
      </c>
      <c r="F1140" s="16">
        <v>43390</v>
      </c>
      <c r="G1140" s="16">
        <v>43390</v>
      </c>
      <c r="H1140" s="12" t="s">
        <v>15246</v>
      </c>
      <c r="I1140" s="11" t="s">
        <v>15881</v>
      </c>
      <c r="J1140" s="17">
        <v>2100</v>
      </c>
      <c r="K1140" s="17">
        <v>10</v>
      </c>
    </row>
    <row r="1141" spans="1:11" s="11" customFormat="1" ht="13.5" customHeight="1" x14ac:dyDescent="0.3">
      <c r="A1141" s="12" t="s">
        <v>930</v>
      </c>
      <c r="B1141" s="13" t="s">
        <v>571</v>
      </c>
      <c r="C1141" s="14">
        <v>271607</v>
      </c>
      <c r="D1141" s="15">
        <v>2</v>
      </c>
      <c r="E1141" s="16">
        <v>43119</v>
      </c>
      <c r="F1141" s="16">
        <v>43390</v>
      </c>
      <c r="G1141" s="16">
        <v>43390</v>
      </c>
      <c r="H1141" s="12" t="s">
        <v>15243</v>
      </c>
      <c r="I1141" s="11" t="s">
        <v>15873</v>
      </c>
      <c r="J1141" s="17">
        <v>2250</v>
      </c>
      <c r="K1141" s="17">
        <v>10</v>
      </c>
    </row>
    <row r="1142" spans="1:11" s="11" customFormat="1" ht="13.5" customHeight="1" x14ac:dyDescent="0.3">
      <c r="A1142" s="12" t="s">
        <v>930</v>
      </c>
      <c r="B1142" s="13" t="s">
        <v>571</v>
      </c>
      <c r="C1142" s="14">
        <v>276093</v>
      </c>
      <c r="D1142" s="15">
        <v>2</v>
      </c>
      <c r="E1142" s="16">
        <v>43202</v>
      </c>
      <c r="F1142" s="16">
        <v>43390</v>
      </c>
      <c r="G1142" s="16">
        <v>43390</v>
      </c>
      <c r="H1142" s="12" t="s">
        <v>15233</v>
      </c>
      <c r="I1142" s="11" t="s">
        <v>15841</v>
      </c>
      <c r="J1142" s="17">
        <v>20250</v>
      </c>
      <c r="K1142" s="17">
        <v>6</v>
      </c>
    </row>
    <row r="1143" spans="1:11" s="11" customFormat="1" ht="13.5" customHeight="1" x14ac:dyDescent="0.3">
      <c r="A1143" s="12" t="s">
        <v>151</v>
      </c>
      <c r="B1143" s="13" t="s">
        <v>621</v>
      </c>
      <c r="C1143" s="14">
        <v>278956</v>
      </c>
      <c r="D1143" s="15">
        <v>1</v>
      </c>
      <c r="E1143" s="16">
        <v>43255</v>
      </c>
      <c r="F1143" s="16">
        <v>43369</v>
      </c>
      <c r="G1143" s="16">
        <v>43390</v>
      </c>
      <c r="H1143" s="12" t="s">
        <v>15373</v>
      </c>
      <c r="I1143" s="11" t="s">
        <v>15844</v>
      </c>
      <c r="J1143" s="17">
        <v>1800</v>
      </c>
      <c r="K1143" s="17">
        <v>24</v>
      </c>
    </row>
    <row r="1144" spans="1:11" s="11" customFormat="1" ht="13.5" customHeight="1" x14ac:dyDescent="0.3">
      <c r="A1144" s="12" t="s">
        <v>151</v>
      </c>
      <c r="B1144" s="13" t="s">
        <v>621</v>
      </c>
      <c r="C1144" s="14">
        <v>278967</v>
      </c>
      <c r="D1144" s="15">
        <v>2</v>
      </c>
      <c r="E1144" s="16">
        <v>43255</v>
      </c>
      <c r="F1144" s="16">
        <v>43327</v>
      </c>
      <c r="G1144" s="16">
        <v>43390</v>
      </c>
      <c r="H1144" s="12" t="s">
        <v>15110</v>
      </c>
      <c r="I1144" s="11" t="s">
        <v>15856</v>
      </c>
      <c r="J1144" s="17">
        <v>60000</v>
      </c>
      <c r="K1144" s="17">
        <v>33</v>
      </c>
    </row>
    <row r="1145" spans="1:11" s="11" customFormat="1" ht="13.5" customHeight="1" x14ac:dyDescent="0.3">
      <c r="A1145" s="12" t="s">
        <v>151</v>
      </c>
      <c r="B1145" s="13" t="s">
        <v>562</v>
      </c>
      <c r="C1145" s="14">
        <v>278964</v>
      </c>
      <c r="D1145" s="15">
        <v>4</v>
      </c>
      <c r="E1145" s="16">
        <v>43255</v>
      </c>
      <c r="F1145" s="16">
        <v>43320</v>
      </c>
      <c r="G1145" s="16">
        <v>43390</v>
      </c>
      <c r="H1145" s="12" t="s">
        <v>15110</v>
      </c>
      <c r="I1145" s="11" t="s">
        <v>15856</v>
      </c>
      <c r="J1145" s="17">
        <v>60000</v>
      </c>
      <c r="K1145" s="17">
        <v>33</v>
      </c>
    </row>
    <row r="1146" spans="1:11" s="11" customFormat="1" ht="13.5" customHeight="1" x14ac:dyDescent="0.3">
      <c r="A1146" s="12" t="s">
        <v>920</v>
      </c>
      <c r="B1146" s="13" t="s">
        <v>709</v>
      </c>
      <c r="C1146" s="14">
        <v>277489</v>
      </c>
      <c r="D1146" s="15">
        <v>1</v>
      </c>
      <c r="E1146" s="16">
        <v>43224</v>
      </c>
      <c r="F1146" s="16">
        <v>43229</v>
      </c>
      <c r="G1146" s="16">
        <v>43390</v>
      </c>
      <c r="H1146" s="12" t="s">
        <v>15368</v>
      </c>
      <c r="I1146" s="11" t="s">
        <v>15870</v>
      </c>
      <c r="J1146" s="17">
        <v>97600</v>
      </c>
      <c r="K1146" s="17">
        <v>20.399999999999999</v>
      </c>
    </row>
    <row r="1147" spans="1:11" s="11" customFormat="1" ht="13.5" customHeight="1" x14ac:dyDescent="0.3">
      <c r="A1147" s="12" t="s">
        <v>920</v>
      </c>
      <c r="B1147" s="13" t="s">
        <v>709</v>
      </c>
      <c r="C1147" s="14">
        <v>282069</v>
      </c>
      <c r="D1147" s="15">
        <v>3</v>
      </c>
      <c r="E1147" s="16">
        <v>43315</v>
      </c>
      <c r="F1147" s="16">
        <v>43320</v>
      </c>
      <c r="G1147" s="16">
        <v>43390</v>
      </c>
      <c r="H1147" s="12" t="s">
        <v>15206</v>
      </c>
      <c r="I1147" s="11" t="s">
        <v>15855</v>
      </c>
      <c r="J1147" s="17">
        <v>190</v>
      </c>
      <c r="K1147" s="17">
        <v>10</v>
      </c>
    </row>
    <row r="1148" spans="1:11" s="11" customFormat="1" ht="13.5" customHeight="1" x14ac:dyDescent="0.3">
      <c r="A1148" s="12" t="s">
        <v>1231</v>
      </c>
      <c r="B1148" s="13" t="s">
        <v>587</v>
      </c>
      <c r="C1148" s="14">
        <v>278834</v>
      </c>
      <c r="D1148" s="15">
        <v>3</v>
      </c>
      <c r="E1148" s="16">
        <v>43252</v>
      </c>
      <c r="F1148" s="16">
        <v>43257</v>
      </c>
      <c r="G1148" s="16">
        <v>43390</v>
      </c>
      <c r="H1148" s="12" t="s">
        <v>15455</v>
      </c>
      <c r="I1148" s="11" t="s">
        <v>15845</v>
      </c>
      <c r="J1148" s="17">
        <v>8000</v>
      </c>
      <c r="K1148" s="17">
        <v>20</v>
      </c>
    </row>
    <row r="1149" spans="1:11" s="11" customFormat="1" ht="13.5" customHeight="1" x14ac:dyDescent="0.3">
      <c r="A1149" s="12" t="s">
        <v>1231</v>
      </c>
      <c r="B1149" s="13" t="s">
        <v>587</v>
      </c>
      <c r="C1149" s="14">
        <v>278962</v>
      </c>
      <c r="D1149" s="15">
        <v>5</v>
      </c>
      <c r="E1149" s="16">
        <v>43255</v>
      </c>
      <c r="F1149" s="16">
        <v>43257</v>
      </c>
      <c r="G1149" s="16">
        <v>43390</v>
      </c>
      <c r="H1149" s="12" t="s">
        <v>15352</v>
      </c>
      <c r="I1149" s="11" t="s">
        <v>8422</v>
      </c>
      <c r="J1149" s="17">
        <v>19800</v>
      </c>
      <c r="K1149" s="17">
        <v>20</v>
      </c>
    </row>
    <row r="1150" spans="1:11" s="11" customFormat="1" ht="13.5" customHeight="1" x14ac:dyDescent="0.3">
      <c r="A1150" s="12" t="s">
        <v>1231</v>
      </c>
      <c r="B1150" s="13" t="s">
        <v>587</v>
      </c>
      <c r="C1150" s="14">
        <v>281492</v>
      </c>
      <c r="D1150" s="15">
        <v>5</v>
      </c>
      <c r="E1150" s="16">
        <v>43305</v>
      </c>
      <c r="F1150" s="16">
        <v>43306</v>
      </c>
      <c r="G1150" s="16">
        <v>43390</v>
      </c>
      <c r="H1150" s="12" t="s">
        <v>15132</v>
      </c>
      <c r="I1150" s="11" t="s">
        <v>15860</v>
      </c>
      <c r="J1150" s="17">
        <v>4500</v>
      </c>
      <c r="K1150" s="17">
        <v>11</v>
      </c>
    </row>
    <row r="1151" spans="1:11" s="11" customFormat="1" ht="13.5" customHeight="1" x14ac:dyDescent="0.3">
      <c r="A1151" s="12" t="s">
        <v>1231</v>
      </c>
      <c r="B1151" s="13" t="s">
        <v>587</v>
      </c>
      <c r="C1151" s="14">
        <v>281790</v>
      </c>
      <c r="D1151" s="15">
        <v>2</v>
      </c>
      <c r="E1151" s="16">
        <v>43311</v>
      </c>
      <c r="F1151" s="16">
        <v>43313</v>
      </c>
      <c r="G1151" s="16">
        <v>43390</v>
      </c>
      <c r="H1151" s="12" t="s">
        <v>15613</v>
      </c>
      <c r="I1151" s="11" t="s">
        <v>15898</v>
      </c>
      <c r="J1151" s="17">
        <v>6600</v>
      </c>
      <c r="K1151" s="17">
        <v>10</v>
      </c>
    </row>
    <row r="1152" spans="1:11" s="11" customFormat="1" ht="13.5" customHeight="1" x14ac:dyDescent="0.3">
      <c r="A1152" s="12" t="s">
        <v>1231</v>
      </c>
      <c r="B1152" s="13" t="s">
        <v>587</v>
      </c>
      <c r="C1152" s="14">
        <v>281790</v>
      </c>
      <c r="D1152" s="15">
        <v>4</v>
      </c>
      <c r="E1152" s="16">
        <v>43311</v>
      </c>
      <c r="F1152" s="16">
        <v>43313</v>
      </c>
      <c r="G1152" s="16">
        <v>43390</v>
      </c>
      <c r="H1152" s="12" t="s">
        <v>15541</v>
      </c>
      <c r="I1152" s="11" t="s">
        <v>15898</v>
      </c>
      <c r="J1152" s="17">
        <v>3960</v>
      </c>
      <c r="K1152" s="17">
        <v>10</v>
      </c>
    </row>
    <row r="1153" spans="1:11" s="11" customFormat="1" ht="13.5" customHeight="1" x14ac:dyDescent="0.3">
      <c r="A1153" s="12" t="s">
        <v>1231</v>
      </c>
      <c r="B1153" s="13" t="s">
        <v>587</v>
      </c>
      <c r="C1153" s="14">
        <v>281790</v>
      </c>
      <c r="D1153" s="15">
        <v>7</v>
      </c>
      <c r="E1153" s="16">
        <v>43311</v>
      </c>
      <c r="F1153" s="16">
        <v>43313</v>
      </c>
      <c r="G1153" s="16">
        <v>43390</v>
      </c>
      <c r="H1153" s="12" t="s">
        <v>15615</v>
      </c>
      <c r="I1153" s="11" t="s">
        <v>15865</v>
      </c>
      <c r="J1153" s="17">
        <v>31500</v>
      </c>
      <c r="K1153" s="17">
        <v>10</v>
      </c>
    </row>
    <row r="1154" spans="1:11" s="11" customFormat="1" ht="13.5" customHeight="1" x14ac:dyDescent="0.3">
      <c r="A1154" s="12" t="s">
        <v>1231</v>
      </c>
      <c r="B1154" s="13" t="s">
        <v>587</v>
      </c>
      <c r="C1154" s="14">
        <v>281790</v>
      </c>
      <c r="D1154" s="15">
        <v>8</v>
      </c>
      <c r="E1154" s="16">
        <v>43311</v>
      </c>
      <c r="F1154" s="16">
        <v>43313</v>
      </c>
      <c r="G1154" s="16">
        <v>43390</v>
      </c>
      <c r="H1154" s="12" t="s">
        <v>15518</v>
      </c>
      <c r="I1154" s="11" t="s">
        <v>15865</v>
      </c>
      <c r="J1154" s="17">
        <v>5000</v>
      </c>
      <c r="K1154" s="17">
        <v>10</v>
      </c>
    </row>
    <row r="1155" spans="1:11" s="11" customFormat="1" ht="13.5" customHeight="1" x14ac:dyDescent="0.3">
      <c r="A1155" s="12" t="s">
        <v>1231</v>
      </c>
      <c r="B1155" s="13" t="s">
        <v>587</v>
      </c>
      <c r="C1155" s="14">
        <v>281790</v>
      </c>
      <c r="D1155" s="15">
        <v>9</v>
      </c>
      <c r="E1155" s="16">
        <v>43311</v>
      </c>
      <c r="F1155" s="16">
        <v>43313</v>
      </c>
      <c r="G1155" s="16">
        <v>43390</v>
      </c>
      <c r="H1155" s="12" t="s">
        <v>15136</v>
      </c>
      <c r="I1155" s="11" t="s">
        <v>15865</v>
      </c>
      <c r="J1155" s="17">
        <v>230400</v>
      </c>
      <c r="K1155" s="17">
        <v>10</v>
      </c>
    </row>
    <row r="1156" spans="1:11" s="11" customFormat="1" ht="13.5" customHeight="1" x14ac:dyDescent="0.3">
      <c r="A1156" s="12" t="s">
        <v>1231</v>
      </c>
      <c r="B1156" s="13" t="s">
        <v>587</v>
      </c>
      <c r="C1156" s="14">
        <v>283071</v>
      </c>
      <c r="D1156" s="15">
        <v>1</v>
      </c>
      <c r="E1156" s="16">
        <v>43334</v>
      </c>
      <c r="F1156" s="16">
        <v>43334</v>
      </c>
      <c r="G1156" s="16">
        <v>43390</v>
      </c>
      <c r="H1156" s="12" t="s">
        <v>15313</v>
      </c>
      <c r="I1156" s="11" t="s">
        <v>15862</v>
      </c>
      <c r="J1156" s="17">
        <v>14000</v>
      </c>
      <c r="K1156" s="17">
        <v>7</v>
      </c>
    </row>
    <row r="1157" spans="1:11" s="11" customFormat="1" ht="13.5" customHeight="1" x14ac:dyDescent="0.3">
      <c r="A1157" s="12" t="s">
        <v>574</v>
      </c>
      <c r="B1157" s="13" t="s">
        <v>686</v>
      </c>
      <c r="C1157" s="14">
        <v>281455</v>
      </c>
      <c r="D1157" s="15">
        <v>3</v>
      </c>
      <c r="E1157" s="16">
        <v>43304</v>
      </c>
      <c r="F1157" s="16">
        <v>43313</v>
      </c>
      <c r="G1157" s="16">
        <v>43390</v>
      </c>
      <c r="H1157" s="12" t="s">
        <v>15691</v>
      </c>
      <c r="I1157" s="11" t="s">
        <v>1173</v>
      </c>
      <c r="J1157" s="17">
        <v>11550</v>
      </c>
      <c r="K1157" s="17">
        <v>11</v>
      </c>
    </row>
    <row r="1158" spans="1:11" s="11" customFormat="1" ht="13.5" customHeight="1" x14ac:dyDescent="0.3">
      <c r="A1158" s="12" t="s">
        <v>574</v>
      </c>
      <c r="B1158" s="13" t="s">
        <v>686</v>
      </c>
      <c r="C1158" s="14">
        <v>281814</v>
      </c>
      <c r="D1158" s="15">
        <v>3</v>
      </c>
      <c r="E1158" s="16">
        <v>43311</v>
      </c>
      <c r="F1158" s="16">
        <v>43313</v>
      </c>
      <c r="G1158" s="16">
        <v>43390</v>
      </c>
      <c r="H1158" s="12" t="s">
        <v>15748</v>
      </c>
      <c r="I1158" s="11" t="s">
        <v>15852</v>
      </c>
      <c r="J1158" s="17">
        <v>9000</v>
      </c>
      <c r="K1158" s="17">
        <v>10</v>
      </c>
    </row>
    <row r="1159" spans="1:11" s="11" customFormat="1" ht="13.5" customHeight="1" x14ac:dyDescent="0.3">
      <c r="A1159" s="12" t="s">
        <v>574</v>
      </c>
      <c r="B1159" s="13" t="s">
        <v>15751</v>
      </c>
      <c r="C1159" s="14">
        <v>278898</v>
      </c>
      <c r="D1159" s="15">
        <v>1</v>
      </c>
      <c r="E1159" s="16">
        <v>43252</v>
      </c>
      <c r="F1159" s="16">
        <v>43271</v>
      </c>
      <c r="G1159" s="16">
        <v>43390</v>
      </c>
      <c r="H1159" s="12" t="s">
        <v>15281</v>
      </c>
      <c r="I1159" s="11" t="s">
        <v>15837</v>
      </c>
      <c r="J1159" s="17">
        <v>1500</v>
      </c>
      <c r="K1159" s="17">
        <v>24</v>
      </c>
    </row>
    <row r="1160" spans="1:11" s="11" customFormat="1" ht="13.5" customHeight="1" x14ac:dyDescent="0.3">
      <c r="A1160" s="12" t="s">
        <v>875</v>
      </c>
      <c r="B1160" s="13" t="s">
        <v>587</v>
      </c>
      <c r="C1160" s="14">
        <v>281149</v>
      </c>
      <c r="D1160" s="15">
        <v>8</v>
      </c>
      <c r="E1160" s="16">
        <v>43298</v>
      </c>
      <c r="F1160" s="16">
        <v>43300</v>
      </c>
      <c r="G1160" s="16">
        <v>43391</v>
      </c>
      <c r="H1160" s="12" t="s">
        <v>15123</v>
      </c>
      <c r="I1160" s="11" t="s">
        <v>4330</v>
      </c>
      <c r="J1160" s="17">
        <v>3000</v>
      </c>
      <c r="K1160" s="17">
        <v>12</v>
      </c>
    </row>
    <row r="1161" spans="1:11" s="11" customFormat="1" ht="13.5" customHeight="1" x14ac:dyDescent="0.3">
      <c r="A1161" s="12" t="s">
        <v>875</v>
      </c>
      <c r="B1161" s="13" t="s">
        <v>587</v>
      </c>
      <c r="C1161" s="14">
        <v>281187</v>
      </c>
      <c r="D1161" s="15">
        <v>4</v>
      </c>
      <c r="E1161" s="16">
        <v>43299</v>
      </c>
      <c r="F1161" s="16">
        <v>43300</v>
      </c>
      <c r="G1161" s="16">
        <v>43391</v>
      </c>
      <c r="H1161" s="12" t="s">
        <v>15123</v>
      </c>
      <c r="I1161" s="11" t="s">
        <v>4330</v>
      </c>
      <c r="J1161" s="17">
        <v>6000</v>
      </c>
      <c r="K1161" s="17">
        <v>12</v>
      </c>
    </row>
    <row r="1162" spans="1:11" s="11" customFormat="1" ht="13.5" customHeight="1" x14ac:dyDescent="0.3">
      <c r="A1162" s="12" t="s">
        <v>875</v>
      </c>
      <c r="B1162" s="13" t="s">
        <v>585</v>
      </c>
      <c r="C1162" s="14">
        <v>279017</v>
      </c>
      <c r="D1162" s="15">
        <v>1</v>
      </c>
      <c r="E1162" s="16">
        <v>43256</v>
      </c>
      <c r="F1162" s="16">
        <v>43258</v>
      </c>
      <c r="G1162" s="16">
        <v>43391</v>
      </c>
      <c r="H1162" s="12" t="s">
        <v>15241</v>
      </c>
      <c r="I1162" s="11" t="s">
        <v>15856</v>
      </c>
      <c r="J1162" s="17">
        <v>2000</v>
      </c>
      <c r="K1162" s="17">
        <v>33</v>
      </c>
    </row>
    <row r="1163" spans="1:11" s="11" customFormat="1" ht="13.5" customHeight="1" x14ac:dyDescent="0.3">
      <c r="A1163" s="12" t="s">
        <v>875</v>
      </c>
      <c r="B1163" s="13" t="s">
        <v>585</v>
      </c>
      <c r="C1163" s="14">
        <v>279017</v>
      </c>
      <c r="D1163" s="15">
        <v>2</v>
      </c>
      <c r="E1163" s="16">
        <v>43256</v>
      </c>
      <c r="F1163" s="16">
        <v>43258</v>
      </c>
      <c r="G1163" s="16">
        <v>43391</v>
      </c>
      <c r="H1163" s="12" t="s">
        <v>15299</v>
      </c>
      <c r="I1163" s="11" t="s">
        <v>15856</v>
      </c>
      <c r="J1163" s="17">
        <v>3000</v>
      </c>
      <c r="K1163" s="17">
        <v>33</v>
      </c>
    </row>
    <row r="1164" spans="1:11" s="11" customFormat="1" ht="13.5" customHeight="1" x14ac:dyDescent="0.3">
      <c r="A1164" s="12" t="s">
        <v>875</v>
      </c>
      <c r="B1164" s="13" t="s">
        <v>552</v>
      </c>
      <c r="C1164" s="14">
        <v>281151</v>
      </c>
      <c r="D1164" s="15">
        <v>2</v>
      </c>
      <c r="E1164" s="16">
        <v>43298</v>
      </c>
      <c r="F1164" s="16">
        <v>43300</v>
      </c>
      <c r="G1164" s="16">
        <v>43391</v>
      </c>
      <c r="H1164" s="12" t="s">
        <v>15142</v>
      </c>
      <c r="I1164" s="11" t="s">
        <v>4330</v>
      </c>
      <c r="J1164" s="17">
        <v>22500</v>
      </c>
      <c r="K1164" s="17">
        <v>12</v>
      </c>
    </row>
    <row r="1165" spans="1:11" s="11" customFormat="1" ht="13.5" customHeight="1" x14ac:dyDescent="0.3">
      <c r="A1165" s="12" t="s">
        <v>2128</v>
      </c>
      <c r="B1165" s="13" t="s">
        <v>585</v>
      </c>
      <c r="C1165" s="14">
        <v>279006</v>
      </c>
      <c r="D1165" s="15">
        <v>1</v>
      </c>
      <c r="E1165" s="16">
        <v>43256</v>
      </c>
      <c r="F1165" s="16">
        <v>43258</v>
      </c>
      <c r="G1165" s="16">
        <v>43391</v>
      </c>
      <c r="H1165" s="12" t="s">
        <v>15343</v>
      </c>
      <c r="I1165" s="11" t="s">
        <v>15869</v>
      </c>
      <c r="J1165" s="17">
        <v>282000</v>
      </c>
      <c r="K1165" s="17">
        <v>37</v>
      </c>
    </row>
    <row r="1166" spans="1:11" s="11" customFormat="1" ht="13.5" customHeight="1" x14ac:dyDescent="0.3">
      <c r="A1166" s="12" t="s">
        <v>2128</v>
      </c>
      <c r="B1166" s="13" t="s">
        <v>585</v>
      </c>
      <c r="C1166" s="14">
        <v>280436</v>
      </c>
      <c r="D1166" s="15">
        <v>1</v>
      </c>
      <c r="E1166" s="16">
        <v>43283</v>
      </c>
      <c r="F1166" s="16">
        <v>43286</v>
      </c>
      <c r="G1166" s="16">
        <v>43391</v>
      </c>
      <c r="H1166" s="12" t="s">
        <v>15345</v>
      </c>
      <c r="I1166" s="11" t="s">
        <v>15849</v>
      </c>
      <c r="J1166" s="17">
        <v>50000</v>
      </c>
      <c r="K1166" s="17">
        <v>14</v>
      </c>
    </row>
    <row r="1167" spans="1:11" s="11" customFormat="1" ht="13.5" customHeight="1" x14ac:dyDescent="0.3">
      <c r="A1167" s="12" t="s">
        <v>2128</v>
      </c>
      <c r="B1167" s="13" t="s">
        <v>585</v>
      </c>
      <c r="C1167" s="14">
        <v>280440</v>
      </c>
      <c r="D1167" s="15">
        <v>1</v>
      </c>
      <c r="E1167" s="16">
        <v>43283</v>
      </c>
      <c r="F1167" s="16">
        <v>43286</v>
      </c>
      <c r="G1167" s="16">
        <v>43391</v>
      </c>
      <c r="H1167" s="12" t="s">
        <v>15348</v>
      </c>
      <c r="I1167" s="11" t="s">
        <v>15849</v>
      </c>
      <c r="J1167" s="17">
        <v>3600</v>
      </c>
      <c r="K1167" s="17">
        <v>14</v>
      </c>
    </row>
    <row r="1168" spans="1:11" s="11" customFormat="1" ht="13.5" customHeight="1" x14ac:dyDescent="0.3">
      <c r="A1168" s="12" t="s">
        <v>661</v>
      </c>
      <c r="B1168" s="13" t="s">
        <v>587</v>
      </c>
      <c r="C1168" s="14">
        <v>278929</v>
      </c>
      <c r="D1168" s="15">
        <v>1</v>
      </c>
      <c r="E1168" s="16">
        <v>43255</v>
      </c>
      <c r="F1168" s="16">
        <v>43258</v>
      </c>
      <c r="G1168" s="16">
        <v>43391</v>
      </c>
      <c r="H1168" s="12" t="s">
        <v>15299</v>
      </c>
      <c r="I1168" s="11" t="s">
        <v>15856</v>
      </c>
      <c r="J1168" s="17">
        <v>3000</v>
      </c>
      <c r="K1168" s="17">
        <v>33</v>
      </c>
    </row>
    <row r="1169" spans="1:11" s="11" customFormat="1" ht="13.5" customHeight="1" x14ac:dyDescent="0.3">
      <c r="A1169" s="12" t="s">
        <v>661</v>
      </c>
      <c r="B1169" s="13" t="s">
        <v>587</v>
      </c>
      <c r="C1169" s="14">
        <v>278929</v>
      </c>
      <c r="D1169" s="15">
        <v>2</v>
      </c>
      <c r="E1169" s="16">
        <v>43255</v>
      </c>
      <c r="F1169" s="16">
        <v>43258</v>
      </c>
      <c r="G1169" s="16">
        <v>43391</v>
      </c>
      <c r="H1169" s="12" t="s">
        <v>15229</v>
      </c>
      <c r="I1169" s="11" t="s">
        <v>15844</v>
      </c>
      <c r="J1169" s="17">
        <v>6600</v>
      </c>
      <c r="K1169" s="17">
        <v>24</v>
      </c>
    </row>
    <row r="1170" spans="1:11" s="11" customFormat="1" ht="13.5" customHeight="1" x14ac:dyDescent="0.3">
      <c r="A1170" s="12" t="s">
        <v>661</v>
      </c>
      <c r="B1170" s="13" t="s">
        <v>587</v>
      </c>
      <c r="C1170" s="14">
        <v>278929</v>
      </c>
      <c r="D1170" s="15">
        <v>4</v>
      </c>
      <c r="E1170" s="16">
        <v>43255</v>
      </c>
      <c r="F1170" s="16">
        <v>43258</v>
      </c>
      <c r="G1170" s="16">
        <v>43391</v>
      </c>
      <c r="H1170" s="12" t="s">
        <v>15350</v>
      </c>
      <c r="I1170" s="11" t="s">
        <v>15837</v>
      </c>
      <c r="J1170" s="17">
        <v>1500</v>
      </c>
      <c r="K1170" s="17">
        <v>24</v>
      </c>
    </row>
    <row r="1171" spans="1:11" s="11" customFormat="1" ht="13.5" customHeight="1" x14ac:dyDescent="0.3">
      <c r="A1171" s="12" t="s">
        <v>1015</v>
      </c>
      <c r="B1171" s="13" t="s">
        <v>621</v>
      </c>
      <c r="C1171" s="14">
        <v>277313</v>
      </c>
      <c r="D1171" s="15">
        <v>2</v>
      </c>
      <c r="E1171" s="16">
        <v>43222</v>
      </c>
      <c r="F1171" s="16">
        <v>43363</v>
      </c>
      <c r="G1171" s="16">
        <v>43391</v>
      </c>
      <c r="H1171" s="12" t="s">
        <v>15537</v>
      </c>
      <c r="I1171" s="11" t="s">
        <v>15891</v>
      </c>
      <c r="J1171" s="17">
        <v>42000</v>
      </c>
      <c r="K1171" s="17">
        <v>20</v>
      </c>
    </row>
    <row r="1172" spans="1:11" s="11" customFormat="1" ht="13.5" customHeight="1" x14ac:dyDescent="0.3">
      <c r="A1172" s="12" t="s">
        <v>1015</v>
      </c>
      <c r="B1172" s="13" t="s">
        <v>621</v>
      </c>
      <c r="C1172" s="14">
        <v>277313</v>
      </c>
      <c r="D1172" s="15">
        <v>9</v>
      </c>
      <c r="E1172" s="16">
        <v>43222</v>
      </c>
      <c r="F1172" s="16">
        <v>43363</v>
      </c>
      <c r="G1172" s="16">
        <v>43391</v>
      </c>
      <c r="H1172" s="12" t="s">
        <v>15164</v>
      </c>
      <c r="I1172" s="11" t="s">
        <v>8422</v>
      </c>
      <c r="J1172" s="17">
        <v>100000</v>
      </c>
      <c r="K1172" s="17">
        <v>20</v>
      </c>
    </row>
    <row r="1173" spans="1:11" s="11" customFormat="1" ht="13.5" customHeight="1" x14ac:dyDescent="0.3">
      <c r="A1173" s="12" t="s">
        <v>1015</v>
      </c>
      <c r="B1173" s="13" t="s">
        <v>621</v>
      </c>
      <c r="C1173" s="14">
        <v>277326</v>
      </c>
      <c r="D1173" s="15">
        <v>1</v>
      </c>
      <c r="E1173" s="16">
        <v>43222</v>
      </c>
      <c r="F1173" s="16">
        <v>43363</v>
      </c>
      <c r="G1173" s="16">
        <v>43391</v>
      </c>
      <c r="H1173" s="12" t="s">
        <v>15229</v>
      </c>
      <c r="I1173" s="11" t="s">
        <v>15844</v>
      </c>
      <c r="J1173" s="17">
        <v>8800</v>
      </c>
      <c r="K1173" s="17">
        <v>24</v>
      </c>
    </row>
    <row r="1174" spans="1:11" s="11" customFormat="1" ht="13.5" customHeight="1" x14ac:dyDescent="0.3">
      <c r="A1174" s="12" t="s">
        <v>1015</v>
      </c>
      <c r="B1174" s="13" t="s">
        <v>621</v>
      </c>
      <c r="C1174" s="14">
        <v>277649</v>
      </c>
      <c r="D1174" s="15">
        <v>1</v>
      </c>
      <c r="E1174" s="16">
        <v>43228</v>
      </c>
      <c r="F1174" s="16">
        <v>43300</v>
      </c>
      <c r="G1174" s="16">
        <v>43391</v>
      </c>
      <c r="H1174" s="12" t="s">
        <v>15248</v>
      </c>
      <c r="I1174" s="11" t="s">
        <v>8422</v>
      </c>
      <c r="J1174" s="17">
        <v>1600</v>
      </c>
      <c r="K1174" s="17">
        <v>20</v>
      </c>
    </row>
    <row r="1175" spans="1:11" s="11" customFormat="1" ht="13.5" customHeight="1" x14ac:dyDescent="0.3">
      <c r="A1175" s="12" t="s">
        <v>1015</v>
      </c>
      <c r="B1175" s="13" t="s">
        <v>621</v>
      </c>
      <c r="C1175" s="14">
        <v>277730</v>
      </c>
      <c r="D1175" s="15">
        <v>1</v>
      </c>
      <c r="E1175" s="16">
        <v>43229</v>
      </c>
      <c r="F1175" s="16">
        <v>43328</v>
      </c>
      <c r="G1175" s="16">
        <v>43391</v>
      </c>
      <c r="H1175" s="12" t="s">
        <v>15538</v>
      </c>
      <c r="I1175" s="11" t="s">
        <v>15844</v>
      </c>
      <c r="J1175" s="17">
        <v>8800</v>
      </c>
      <c r="K1175" s="17">
        <v>24</v>
      </c>
    </row>
    <row r="1176" spans="1:11" s="11" customFormat="1" ht="13.5" customHeight="1" x14ac:dyDescent="0.3">
      <c r="A1176" s="12" t="s">
        <v>1015</v>
      </c>
      <c r="B1176" s="13" t="s">
        <v>621</v>
      </c>
      <c r="C1176" s="14">
        <v>277730</v>
      </c>
      <c r="D1176" s="15">
        <v>3</v>
      </c>
      <c r="E1176" s="16">
        <v>43229</v>
      </c>
      <c r="F1176" s="16">
        <v>43328</v>
      </c>
      <c r="G1176" s="16">
        <v>43391</v>
      </c>
      <c r="H1176" s="12" t="s">
        <v>15291</v>
      </c>
      <c r="I1176" s="11" t="s">
        <v>15851</v>
      </c>
      <c r="J1176" s="17">
        <v>6000</v>
      </c>
      <c r="K1176" s="17">
        <v>20</v>
      </c>
    </row>
    <row r="1177" spans="1:11" s="11" customFormat="1" ht="13.5" customHeight="1" x14ac:dyDescent="0.3">
      <c r="A1177" s="12" t="s">
        <v>1015</v>
      </c>
      <c r="B1177" s="13" t="s">
        <v>621</v>
      </c>
      <c r="C1177" s="14">
        <v>279873</v>
      </c>
      <c r="D1177" s="15">
        <v>2</v>
      </c>
      <c r="E1177" s="16">
        <v>43272</v>
      </c>
      <c r="F1177" s="16">
        <v>43391</v>
      </c>
      <c r="G1177" s="16">
        <v>43391</v>
      </c>
      <c r="H1177" s="12" t="s">
        <v>15540</v>
      </c>
      <c r="I1177" s="11" t="s">
        <v>1172</v>
      </c>
      <c r="J1177" s="17">
        <v>1500</v>
      </c>
      <c r="K1177" s="17">
        <v>11</v>
      </c>
    </row>
    <row r="1178" spans="1:11" s="11" customFormat="1" ht="13.5" customHeight="1" x14ac:dyDescent="0.3">
      <c r="A1178" s="12" t="s">
        <v>1015</v>
      </c>
      <c r="B1178" s="13" t="s">
        <v>621</v>
      </c>
      <c r="C1178" s="14">
        <v>280034</v>
      </c>
      <c r="D1178" s="15">
        <v>1</v>
      </c>
      <c r="E1178" s="16">
        <v>43276</v>
      </c>
      <c r="F1178" s="16">
        <v>43391</v>
      </c>
      <c r="G1178" s="16">
        <v>43391</v>
      </c>
      <c r="H1178" s="12" t="s">
        <v>15541</v>
      </c>
      <c r="I1178" s="11" t="s">
        <v>15898</v>
      </c>
      <c r="J1178" s="17">
        <v>6600</v>
      </c>
      <c r="K1178" s="17">
        <v>10</v>
      </c>
    </row>
    <row r="1179" spans="1:11" s="11" customFormat="1" ht="13.5" customHeight="1" x14ac:dyDescent="0.3">
      <c r="A1179" s="12" t="s">
        <v>1015</v>
      </c>
      <c r="B1179" s="13" t="s">
        <v>621</v>
      </c>
      <c r="C1179" s="14">
        <v>281073</v>
      </c>
      <c r="D1179" s="15">
        <v>1</v>
      </c>
      <c r="E1179" s="16">
        <v>43297</v>
      </c>
      <c r="F1179" s="16">
        <v>43391</v>
      </c>
      <c r="G1179" s="16">
        <v>43391</v>
      </c>
      <c r="H1179" s="12" t="s">
        <v>15448</v>
      </c>
      <c r="I1179" s="11" t="s">
        <v>15885</v>
      </c>
      <c r="J1179" s="17">
        <v>400</v>
      </c>
      <c r="K1179" s="17">
        <v>10</v>
      </c>
    </row>
    <row r="1180" spans="1:11" s="11" customFormat="1" ht="13.5" customHeight="1" x14ac:dyDescent="0.3">
      <c r="A1180" s="12" t="s">
        <v>1015</v>
      </c>
      <c r="B1180" s="13" t="s">
        <v>621</v>
      </c>
      <c r="C1180" s="14">
        <v>281073</v>
      </c>
      <c r="D1180" s="15">
        <v>4</v>
      </c>
      <c r="E1180" s="16">
        <v>43297</v>
      </c>
      <c r="F1180" s="16">
        <v>43391</v>
      </c>
      <c r="G1180" s="16">
        <v>43391</v>
      </c>
      <c r="H1180" s="12" t="s">
        <v>15309</v>
      </c>
      <c r="I1180" s="11" t="s">
        <v>15852</v>
      </c>
      <c r="J1180" s="17">
        <v>2500</v>
      </c>
      <c r="K1180" s="17">
        <v>12</v>
      </c>
    </row>
    <row r="1181" spans="1:11" s="11" customFormat="1" ht="13.5" customHeight="1" x14ac:dyDescent="0.3">
      <c r="A1181" s="12" t="s">
        <v>1015</v>
      </c>
      <c r="B1181" s="13" t="s">
        <v>621</v>
      </c>
      <c r="C1181" s="14">
        <v>281964</v>
      </c>
      <c r="D1181" s="15">
        <v>1</v>
      </c>
      <c r="E1181" s="16">
        <v>43313</v>
      </c>
      <c r="F1181" s="16">
        <v>43314</v>
      </c>
      <c r="G1181" s="16">
        <v>43391</v>
      </c>
      <c r="H1181" s="12" t="s">
        <v>15096</v>
      </c>
      <c r="I1181" s="11" t="s">
        <v>15855</v>
      </c>
      <c r="J1181" s="17">
        <v>350</v>
      </c>
      <c r="K1181" s="17">
        <v>10</v>
      </c>
    </row>
    <row r="1182" spans="1:11" s="11" customFormat="1" ht="13.5" customHeight="1" x14ac:dyDescent="0.3">
      <c r="A1182" s="12" t="s">
        <v>1015</v>
      </c>
      <c r="B1182" s="13" t="s">
        <v>621</v>
      </c>
      <c r="C1182" s="14">
        <v>281964</v>
      </c>
      <c r="D1182" s="15">
        <v>2</v>
      </c>
      <c r="E1182" s="16">
        <v>43313</v>
      </c>
      <c r="F1182" s="16">
        <v>43314</v>
      </c>
      <c r="G1182" s="16">
        <v>43391</v>
      </c>
      <c r="H1182" s="12" t="s">
        <v>15105</v>
      </c>
      <c r="I1182" s="11" t="s">
        <v>15855</v>
      </c>
      <c r="J1182" s="17">
        <v>165</v>
      </c>
      <c r="K1182" s="17">
        <v>10</v>
      </c>
    </row>
    <row r="1183" spans="1:11" s="11" customFormat="1" ht="13.5" customHeight="1" x14ac:dyDescent="0.3">
      <c r="A1183" s="12" t="s">
        <v>1015</v>
      </c>
      <c r="B1183" s="13" t="s">
        <v>621</v>
      </c>
      <c r="C1183" s="14">
        <v>281964</v>
      </c>
      <c r="D1183" s="15">
        <v>4</v>
      </c>
      <c r="E1183" s="16">
        <v>43313</v>
      </c>
      <c r="F1183" s="16">
        <v>43314</v>
      </c>
      <c r="G1183" s="16">
        <v>43391</v>
      </c>
      <c r="H1183" s="12" t="s">
        <v>15099</v>
      </c>
      <c r="I1183" s="11" t="s">
        <v>15878</v>
      </c>
      <c r="J1183" s="17">
        <v>170</v>
      </c>
      <c r="K1183" s="17">
        <v>10</v>
      </c>
    </row>
    <row r="1184" spans="1:11" s="11" customFormat="1" ht="13.5" customHeight="1" x14ac:dyDescent="0.3">
      <c r="A1184" s="12" t="s">
        <v>1015</v>
      </c>
      <c r="B1184" s="13" t="s">
        <v>621</v>
      </c>
      <c r="C1184" s="14">
        <v>282118</v>
      </c>
      <c r="D1184" s="15">
        <v>2</v>
      </c>
      <c r="E1184" s="16">
        <v>43318</v>
      </c>
      <c r="F1184" s="16">
        <v>43321</v>
      </c>
      <c r="G1184" s="16">
        <v>43391</v>
      </c>
      <c r="H1184" s="12" t="s">
        <v>15546</v>
      </c>
      <c r="I1184" s="11" t="s">
        <v>15840</v>
      </c>
      <c r="J1184" s="17">
        <v>3060</v>
      </c>
      <c r="K1184" s="17">
        <v>10</v>
      </c>
    </row>
    <row r="1185" spans="1:11" s="11" customFormat="1" ht="13.5" customHeight="1" x14ac:dyDescent="0.3">
      <c r="A1185" s="12" t="s">
        <v>1015</v>
      </c>
      <c r="B1185" s="13" t="s">
        <v>621</v>
      </c>
      <c r="C1185" s="14">
        <v>282118</v>
      </c>
      <c r="D1185" s="15">
        <v>3</v>
      </c>
      <c r="E1185" s="16">
        <v>43318</v>
      </c>
      <c r="F1185" s="16">
        <v>43363</v>
      </c>
      <c r="G1185" s="16">
        <v>43391</v>
      </c>
      <c r="H1185" s="12" t="s">
        <v>15547</v>
      </c>
      <c r="I1185" s="11" t="s">
        <v>15876</v>
      </c>
      <c r="J1185" s="17">
        <v>6000</v>
      </c>
      <c r="K1185" s="17">
        <v>10</v>
      </c>
    </row>
    <row r="1186" spans="1:11" s="11" customFormat="1" ht="13.5" customHeight="1" x14ac:dyDescent="0.3">
      <c r="A1186" s="12" t="s">
        <v>1015</v>
      </c>
      <c r="B1186" s="13" t="s">
        <v>663</v>
      </c>
      <c r="C1186" s="14">
        <v>277729</v>
      </c>
      <c r="D1186" s="15">
        <v>1</v>
      </c>
      <c r="E1186" s="16">
        <v>43229</v>
      </c>
      <c r="F1186" s="16">
        <v>43363</v>
      </c>
      <c r="G1186" s="16">
        <v>43391</v>
      </c>
      <c r="H1186" s="12" t="s">
        <v>15210</v>
      </c>
      <c r="I1186" s="11" t="s">
        <v>15856</v>
      </c>
      <c r="J1186" s="17">
        <v>81000</v>
      </c>
      <c r="K1186" s="17">
        <v>33</v>
      </c>
    </row>
    <row r="1187" spans="1:11" s="11" customFormat="1" ht="13.5" customHeight="1" x14ac:dyDescent="0.3">
      <c r="A1187" s="12" t="s">
        <v>1015</v>
      </c>
      <c r="B1187" s="13" t="s">
        <v>590</v>
      </c>
      <c r="C1187" s="14">
        <v>278913</v>
      </c>
      <c r="D1187" s="15">
        <v>1</v>
      </c>
      <c r="E1187" s="16">
        <v>43252</v>
      </c>
      <c r="F1187" s="16">
        <v>43328</v>
      </c>
      <c r="G1187" s="16">
        <v>43391</v>
      </c>
      <c r="H1187" s="12" t="s">
        <v>15554</v>
      </c>
      <c r="I1187" s="11" t="s">
        <v>15844</v>
      </c>
      <c r="J1187" s="17">
        <v>13600</v>
      </c>
      <c r="K1187" s="17">
        <v>24</v>
      </c>
    </row>
    <row r="1188" spans="1:11" s="11" customFormat="1" ht="13.5" customHeight="1" x14ac:dyDescent="0.3">
      <c r="A1188" s="12" t="s">
        <v>1015</v>
      </c>
      <c r="B1188" s="13" t="s">
        <v>1010</v>
      </c>
      <c r="C1188" s="14">
        <v>283713</v>
      </c>
      <c r="D1188" s="15">
        <v>1</v>
      </c>
      <c r="E1188" s="16">
        <v>43347</v>
      </c>
      <c r="F1188" s="16">
        <v>43391</v>
      </c>
      <c r="G1188" s="16">
        <v>43391</v>
      </c>
      <c r="H1188" s="12" t="s">
        <v>15556</v>
      </c>
      <c r="I1188" s="11" t="s">
        <v>15854</v>
      </c>
      <c r="J1188" s="17">
        <v>90</v>
      </c>
      <c r="K1188" s="17">
        <v>10</v>
      </c>
    </row>
    <row r="1189" spans="1:11" s="11" customFormat="1" ht="13.5" customHeight="1" x14ac:dyDescent="0.3">
      <c r="A1189" s="12" t="s">
        <v>894</v>
      </c>
      <c r="B1189" s="13" t="s">
        <v>587</v>
      </c>
      <c r="C1189" s="14">
        <v>278040</v>
      </c>
      <c r="D1189" s="15">
        <v>1</v>
      </c>
      <c r="E1189" s="16">
        <v>43236</v>
      </c>
      <c r="F1189" s="16">
        <v>43237</v>
      </c>
      <c r="G1189" s="16">
        <v>43391</v>
      </c>
      <c r="H1189" s="12" t="s">
        <v>15249</v>
      </c>
      <c r="I1189" s="11" t="s">
        <v>15844</v>
      </c>
      <c r="J1189" s="17">
        <v>2000</v>
      </c>
      <c r="K1189" s="17">
        <v>24</v>
      </c>
    </row>
    <row r="1190" spans="1:11" s="11" customFormat="1" ht="13.5" customHeight="1" x14ac:dyDescent="0.3">
      <c r="A1190" s="12" t="s">
        <v>894</v>
      </c>
      <c r="B1190" s="13" t="s">
        <v>587</v>
      </c>
      <c r="C1190" s="14">
        <v>278194</v>
      </c>
      <c r="D1190" s="15">
        <v>2</v>
      </c>
      <c r="E1190" s="16">
        <v>43238</v>
      </c>
      <c r="F1190" s="16">
        <v>43244</v>
      </c>
      <c r="G1190" s="16">
        <v>43391</v>
      </c>
      <c r="H1190" s="12" t="s">
        <v>15232</v>
      </c>
      <c r="I1190" s="11" t="s">
        <v>15869</v>
      </c>
      <c r="J1190" s="17">
        <v>9000</v>
      </c>
      <c r="K1190" s="17">
        <v>37</v>
      </c>
    </row>
    <row r="1191" spans="1:11" s="11" customFormat="1" ht="13.5" customHeight="1" x14ac:dyDescent="0.3">
      <c r="A1191" s="12" t="s">
        <v>894</v>
      </c>
      <c r="B1191" s="13" t="s">
        <v>587</v>
      </c>
      <c r="C1191" s="14">
        <v>279813</v>
      </c>
      <c r="D1191" s="15">
        <v>5</v>
      </c>
      <c r="E1191" s="16">
        <v>43271</v>
      </c>
      <c r="F1191" s="16">
        <v>43272</v>
      </c>
      <c r="G1191" s="16">
        <v>43391</v>
      </c>
      <c r="H1191" s="12" t="s">
        <v>15389</v>
      </c>
      <c r="I1191" s="11" t="s">
        <v>15877</v>
      </c>
      <c r="J1191" s="17">
        <v>12250</v>
      </c>
      <c r="K1191" s="17">
        <v>16</v>
      </c>
    </row>
    <row r="1192" spans="1:11" s="11" customFormat="1" ht="13.5" customHeight="1" x14ac:dyDescent="0.3">
      <c r="A1192" s="12" t="s">
        <v>894</v>
      </c>
      <c r="B1192" s="13" t="s">
        <v>587</v>
      </c>
      <c r="C1192" s="14">
        <v>282126</v>
      </c>
      <c r="D1192" s="15">
        <v>2</v>
      </c>
      <c r="E1192" s="16">
        <v>43318</v>
      </c>
      <c r="F1192" s="16">
        <v>43321</v>
      </c>
      <c r="G1192" s="16">
        <v>43391</v>
      </c>
      <c r="H1192" s="12" t="s">
        <v>15111</v>
      </c>
      <c r="I1192" s="11" t="s">
        <v>15865</v>
      </c>
      <c r="J1192" s="17">
        <v>2250</v>
      </c>
      <c r="K1192" s="17">
        <v>10</v>
      </c>
    </row>
    <row r="1193" spans="1:11" s="11" customFormat="1" ht="13.5" customHeight="1" x14ac:dyDescent="0.3">
      <c r="A1193" s="12" t="s">
        <v>894</v>
      </c>
      <c r="B1193" s="13" t="s">
        <v>587</v>
      </c>
      <c r="C1193" s="14">
        <v>282126</v>
      </c>
      <c r="D1193" s="15">
        <v>4</v>
      </c>
      <c r="E1193" s="16">
        <v>43318</v>
      </c>
      <c r="F1193" s="16">
        <v>43321</v>
      </c>
      <c r="G1193" s="16">
        <v>43391</v>
      </c>
      <c r="H1193" s="12" t="s">
        <v>15206</v>
      </c>
      <c r="I1193" s="11" t="s">
        <v>15855</v>
      </c>
      <c r="J1193" s="17">
        <v>380</v>
      </c>
      <c r="K1193" s="17">
        <v>10</v>
      </c>
    </row>
    <row r="1194" spans="1:11" s="11" customFormat="1" ht="13.5" customHeight="1" x14ac:dyDescent="0.3">
      <c r="A1194" s="12" t="s">
        <v>894</v>
      </c>
      <c r="B1194" s="13" t="s">
        <v>562</v>
      </c>
      <c r="C1194" s="14">
        <v>279155</v>
      </c>
      <c r="D1194" s="15">
        <v>1</v>
      </c>
      <c r="E1194" s="16">
        <v>43258</v>
      </c>
      <c r="F1194" s="16">
        <v>43363</v>
      </c>
      <c r="G1194" s="16">
        <v>43391</v>
      </c>
      <c r="H1194" s="12" t="s">
        <v>15576</v>
      </c>
      <c r="I1194" s="11" t="s">
        <v>15847</v>
      </c>
      <c r="J1194" s="17">
        <v>142500</v>
      </c>
      <c r="K1194" s="17">
        <v>24</v>
      </c>
    </row>
    <row r="1195" spans="1:11" s="11" customFormat="1" ht="13.5" customHeight="1" x14ac:dyDescent="0.3">
      <c r="A1195" s="12" t="s">
        <v>894</v>
      </c>
      <c r="B1195" s="13" t="s">
        <v>914</v>
      </c>
      <c r="C1195" s="14">
        <v>280719</v>
      </c>
      <c r="D1195" s="15">
        <v>2</v>
      </c>
      <c r="E1195" s="16">
        <v>43290</v>
      </c>
      <c r="F1195" s="16">
        <v>43293</v>
      </c>
      <c r="G1195" s="16">
        <v>43391</v>
      </c>
      <c r="H1195" s="12" t="s">
        <v>15109</v>
      </c>
      <c r="I1195" s="11" t="s">
        <v>4330</v>
      </c>
      <c r="J1195" s="17">
        <v>695250</v>
      </c>
      <c r="K1195" s="17">
        <v>12</v>
      </c>
    </row>
    <row r="1196" spans="1:11" s="11" customFormat="1" ht="13.5" customHeight="1" x14ac:dyDescent="0.3">
      <c r="A1196" s="12" t="s">
        <v>894</v>
      </c>
      <c r="B1196" s="13" t="s">
        <v>914</v>
      </c>
      <c r="C1196" s="14">
        <v>281301</v>
      </c>
      <c r="D1196" s="15">
        <v>1</v>
      </c>
      <c r="E1196" s="16">
        <v>43300</v>
      </c>
      <c r="F1196" s="16">
        <v>43300</v>
      </c>
      <c r="G1196" s="16">
        <v>43391</v>
      </c>
      <c r="H1196" s="12" t="s">
        <v>15109</v>
      </c>
      <c r="I1196" s="11" t="s">
        <v>4330</v>
      </c>
      <c r="J1196" s="17">
        <v>522000</v>
      </c>
      <c r="K1196" s="17">
        <v>12</v>
      </c>
    </row>
    <row r="1197" spans="1:11" s="11" customFormat="1" ht="13.5" customHeight="1" x14ac:dyDescent="0.3">
      <c r="A1197" s="12" t="s">
        <v>894</v>
      </c>
      <c r="B1197" s="13" t="s">
        <v>914</v>
      </c>
      <c r="C1197" s="14">
        <v>281459</v>
      </c>
      <c r="D1197" s="15">
        <v>1</v>
      </c>
      <c r="E1197" s="16">
        <v>43304</v>
      </c>
      <c r="F1197" s="16">
        <v>43307</v>
      </c>
      <c r="G1197" s="16">
        <v>43391</v>
      </c>
      <c r="H1197" s="12" t="s">
        <v>15109</v>
      </c>
      <c r="I1197" s="11" t="s">
        <v>4330</v>
      </c>
      <c r="J1197" s="17">
        <v>501750</v>
      </c>
      <c r="K1197" s="17">
        <v>12</v>
      </c>
    </row>
    <row r="1198" spans="1:11" s="11" customFormat="1" ht="13.5" customHeight="1" x14ac:dyDescent="0.3">
      <c r="A1198" s="12" t="s">
        <v>894</v>
      </c>
      <c r="B1198" s="13" t="s">
        <v>914</v>
      </c>
      <c r="C1198" s="14">
        <v>281826</v>
      </c>
      <c r="D1198" s="15">
        <v>6</v>
      </c>
      <c r="E1198" s="16">
        <v>43311</v>
      </c>
      <c r="F1198" s="16">
        <v>43314</v>
      </c>
      <c r="G1198" s="16">
        <v>43391</v>
      </c>
      <c r="H1198" s="12" t="s">
        <v>15167</v>
      </c>
      <c r="I1198" s="11" t="s">
        <v>15860</v>
      </c>
      <c r="J1198" s="17">
        <v>5000</v>
      </c>
      <c r="K1198" s="17">
        <v>11</v>
      </c>
    </row>
    <row r="1199" spans="1:11" s="11" customFormat="1" ht="13.5" customHeight="1" x14ac:dyDescent="0.3">
      <c r="A1199" s="12" t="s">
        <v>894</v>
      </c>
      <c r="B1199" s="13" t="s">
        <v>1027</v>
      </c>
      <c r="C1199" s="14">
        <v>281442</v>
      </c>
      <c r="D1199" s="15">
        <v>1</v>
      </c>
      <c r="E1199" s="16">
        <v>43304</v>
      </c>
      <c r="F1199" s="16">
        <v>43307</v>
      </c>
      <c r="G1199" s="16">
        <v>43391</v>
      </c>
      <c r="H1199" s="12" t="s">
        <v>15142</v>
      </c>
      <c r="I1199" s="11" t="s">
        <v>4330</v>
      </c>
      <c r="J1199" s="17">
        <v>9000</v>
      </c>
      <c r="K1199" s="17">
        <v>12</v>
      </c>
    </row>
    <row r="1200" spans="1:11" s="11" customFormat="1" ht="13.5" customHeight="1" x14ac:dyDescent="0.3">
      <c r="A1200" s="12" t="s">
        <v>1241</v>
      </c>
      <c r="B1200" s="13" t="s">
        <v>621</v>
      </c>
      <c r="C1200" s="14">
        <v>279135</v>
      </c>
      <c r="D1200" s="15">
        <v>1</v>
      </c>
      <c r="E1200" s="16">
        <v>43258</v>
      </c>
      <c r="F1200" s="16">
        <v>43349</v>
      </c>
      <c r="G1200" s="16">
        <v>43391</v>
      </c>
      <c r="H1200" s="12" t="s">
        <v>15115</v>
      </c>
      <c r="I1200" s="11" t="s">
        <v>15869</v>
      </c>
      <c r="J1200" s="17">
        <v>240000</v>
      </c>
      <c r="K1200" s="17">
        <v>37</v>
      </c>
    </row>
    <row r="1201" spans="1:11" s="11" customFormat="1" ht="13.5" customHeight="1" x14ac:dyDescent="0.3">
      <c r="A1201" s="12" t="s">
        <v>1241</v>
      </c>
      <c r="B1201" s="13" t="s">
        <v>621</v>
      </c>
      <c r="C1201" s="14">
        <v>279135</v>
      </c>
      <c r="D1201" s="15">
        <v>2</v>
      </c>
      <c r="E1201" s="16">
        <v>43258</v>
      </c>
      <c r="F1201" s="16">
        <v>43377</v>
      </c>
      <c r="G1201" s="16">
        <v>43391</v>
      </c>
      <c r="H1201" s="12" t="s">
        <v>15115</v>
      </c>
      <c r="I1201" s="11" t="s">
        <v>15869</v>
      </c>
      <c r="J1201" s="17">
        <v>240000</v>
      </c>
      <c r="K1201" s="17">
        <v>37</v>
      </c>
    </row>
    <row r="1202" spans="1:11" s="11" customFormat="1" ht="13.5" customHeight="1" x14ac:dyDescent="0.3">
      <c r="A1202" s="12" t="s">
        <v>1692</v>
      </c>
      <c r="B1202" s="13" t="s">
        <v>552</v>
      </c>
      <c r="C1202" s="14">
        <v>279223</v>
      </c>
      <c r="D1202" s="15">
        <v>3</v>
      </c>
      <c r="E1202" s="16">
        <v>43259</v>
      </c>
      <c r="F1202" s="16">
        <v>43336</v>
      </c>
      <c r="G1202" s="16">
        <v>43392</v>
      </c>
      <c r="H1202" s="12" t="s">
        <v>15248</v>
      </c>
      <c r="I1202" s="11" t="s">
        <v>8422</v>
      </c>
      <c r="J1202" s="17">
        <v>150400</v>
      </c>
      <c r="K1202" s="17">
        <v>20</v>
      </c>
    </row>
    <row r="1203" spans="1:11" s="11" customFormat="1" ht="13.5" customHeight="1" x14ac:dyDescent="0.3">
      <c r="A1203" s="12" t="s">
        <v>1692</v>
      </c>
      <c r="B1203" s="13" t="s">
        <v>552</v>
      </c>
      <c r="C1203" s="14">
        <v>279224</v>
      </c>
      <c r="D1203" s="15">
        <v>1</v>
      </c>
      <c r="E1203" s="16">
        <v>43259</v>
      </c>
      <c r="F1203" s="16">
        <v>43336</v>
      </c>
      <c r="G1203" s="16">
        <v>43392</v>
      </c>
      <c r="H1203" s="12" t="s">
        <v>15115</v>
      </c>
      <c r="I1203" s="11" t="s">
        <v>15869</v>
      </c>
      <c r="J1203" s="17">
        <v>64000</v>
      </c>
      <c r="K1203" s="17">
        <v>37</v>
      </c>
    </row>
    <row r="1204" spans="1:11" s="11" customFormat="1" ht="13.5" customHeight="1" x14ac:dyDescent="0.3">
      <c r="A1204" s="12" t="s">
        <v>1692</v>
      </c>
      <c r="B1204" s="13" t="s">
        <v>552</v>
      </c>
      <c r="C1204" s="14">
        <v>279224</v>
      </c>
      <c r="D1204" s="15">
        <v>2</v>
      </c>
      <c r="E1204" s="16">
        <v>43259</v>
      </c>
      <c r="F1204" s="16">
        <v>43357</v>
      </c>
      <c r="G1204" s="16">
        <v>43392</v>
      </c>
      <c r="H1204" s="12" t="s">
        <v>15115</v>
      </c>
      <c r="I1204" s="11" t="s">
        <v>15869</v>
      </c>
      <c r="J1204" s="17">
        <v>84000</v>
      </c>
      <c r="K1204" s="17">
        <v>37</v>
      </c>
    </row>
    <row r="1205" spans="1:11" s="11" customFormat="1" ht="13.5" customHeight="1" x14ac:dyDescent="0.3">
      <c r="A1205" s="12" t="s">
        <v>1692</v>
      </c>
      <c r="B1205" s="13" t="s">
        <v>552</v>
      </c>
      <c r="C1205" s="14">
        <v>279225</v>
      </c>
      <c r="D1205" s="15">
        <v>1</v>
      </c>
      <c r="E1205" s="16">
        <v>43259</v>
      </c>
      <c r="F1205" s="16">
        <v>43371</v>
      </c>
      <c r="G1205" s="16">
        <v>43392</v>
      </c>
      <c r="H1205" s="12" t="s">
        <v>15259</v>
      </c>
      <c r="I1205" s="11" t="s">
        <v>15870</v>
      </c>
      <c r="J1205" s="17">
        <v>26000</v>
      </c>
      <c r="K1205" s="17">
        <v>20.399999999999999</v>
      </c>
    </row>
    <row r="1206" spans="1:11" s="11" customFormat="1" ht="13.5" customHeight="1" x14ac:dyDescent="0.3">
      <c r="A1206" s="12" t="s">
        <v>1692</v>
      </c>
      <c r="B1206" s="13" t="s">
        <v>552</v>
      </c>
      <c r="C1206" s="14">
        <v>279226</v>
      </c>
      <c r="D1206" s="15">
        <v>1</v>
      </c>
      <c r="E1206" s="16">
        <v>43259</v>
      </c>
      <c r="F1206" s="16">
        <v>43329</v>
      </c>
      <c r="G1206" s="16">
        <v>43392</v>
      </c>
      <c r="H1206" s="12" t="s">
        <v>15290</v>
      </c>
      <c r="I1206" s="11" t="s">
        <v>8422</v>
      </c>
      <c r="J1206" s="17">
        <v>50000</v>
      </c>
      <c r="K1206" s="17">
        <v>20</v>
      </c>
    </row>
    <row r="1207" spans="1:11" s="11" customFormat="1" ht="13.5" customHeight="1" x14ac:dyDescent="0.3">
      <c r="A1207" s="12" t="s">
        <v>1692</v>
      </c>
      <c r="B1207" s="13" t="s">
        <v>552</v>
      </c>
      <c r="C1207" s="14">
        <v>279226</v>
      </c>
      <c r="D1207" s="15">
        <v>2</v>
      </c>
      <c r="E1207" s="16">
        <v>43259</v>
      </c>
      <c r="F1207" s="16">
        <v>43371</v>
      </c>
      <c r="G1207" s="16">
        <v>43392</v>
      </c>
      <c r="H1207" s="12" t="s">
        <v>15290</v>
      </c>
      <c r="I1207" s="11" t="s">
        <v>8422</v>
      </c>
      <c r="J1207" s="17">
        <v>50000</v>
      </c>
      <c r="K1207" s="17">
        <v>20</v>
      </c>
    </row>
    <row r="1208" spans="1:11" s="11" customFormat="1" ht="13.5" customHeight="1" x14ac:dyDescent="0.3">
      <c r="A1208" s="12" t="s">
        <v>1692</v>
      </c>
      <c r="B1208" s="13" t="s">
        <v>552</v>
      </c>
      <c r="C1208" s="14">
        <v>281047</v>
      </c>
      <c r="D1208" s="15">
        <v>4</v>
      </c>
      <c r="E1208" s="16">
        <v>43297</v>
      </c>
      <c r="F1208" s="16">
        <v>43392</v>
      </c>
      <c r="G1208" s="16">
        <v>43392</v>
      </c>
      <c r="H1208" s="12" t="s">
        <v>15132</v>
      </c>
      <c r="I1208" s="11" t="s">
        <v>15860</v>
      </c>
      <c r="J1208" s="17">
        <v>51000</v>
      </c>
      <c r="K1208" s="17">
        <v>11</v>
      </c>
    </row>
    <row r="1209" spans="1:11" s="11" customFormat="1" ht="13.5" customHeight="1" x14ac:dyDescent="0.3">
      <c r="A1209" s="12" t="s">
        <v>932</v>
      </c>
      <c r="B1209" s="13" t="s">
        <v>571</v>
      </c>
      <c r="C1209" s="14">
        <v>235771</v>
      </c>
      <c r="D1209" s="15">
        <v>27</v>
      </c>
      <c r="E1209" s="16">
        <v>42316</v>
      </c>
      <c r="F1209" s="16">
        <v>43392</v>
      </c>
      <c r="G1209" s="16">
        <v>43392</v>
      </c>
      <c r="H1209" s="12" t="s">
        <v>15214</v>
      </c>
      <c r="I1209" s="11" t="s">
        <v>15881</v>
      </c>
      <c r="J1209" s="17">
        <v>1440</v>
      </c>
      <c r="K1209" s="17">
        <v>10</v>
      </c>
    </row>
    <row r="1210" spans="1:11" s="11" customFormat="1" ht="13.5" customHeight="1" x14ac:dyDescent="0.3">
      <c r="A1210" s="12" t="s">
        <v>932</v>
      </c>
      <c r="B1210" s="13" t="s">
        <v>571</v>
      </c>
      <c r="C1210" s="14">
        <v>235784</v>
      </c>
      <c r="D1210" s="15">
        <v>71</v>
      </c>
      <c r="E1210" s="16">
        <v>42316</v>
      </c>
      <c r="F1210" s="16">
        <v>43392</v>
      </c>
      <c r="G1210" s="16">
        <v>43392</v>
      </c>
      <c r="H1210" s="12" t="s">
        <v>15135</v>
      </c>
      <c r="I1210" s="11" t="s">
        <v>15855</v>
      </c>
      <c r="J1210" s="17">
        <v>2240</v>
      </c>
      <c r="K1210" s="17">
        <v>10</v>
      </c>
    </row>
    <row r="1211" spans="1:11" s="11" customFormat="1" ht="13.5" customHeight="1" x14ac:dyDescent="0.3">
      <c r="A1211" s="12" t="s">
        <v>932</v>
      </c>
      <c r="B1211" s="13" t="s">
        <v>571</v>
      </c>
      <c r="C1211" s="14">
        <v>235892</v>
      </c>
      <c r="D1211" s="15">
        <v>31</v>
      </c>
      <c r="E1211" s="16">
        <v>42316</v>
      </c>
      <c r="F1211" s="16">
        <v>43392</v>
      </c>
      <c r="G1211" s="16">
        <v>43392</v>
      </c>
      <c r="H1211" s="12" t="s">
        <v>15470</v>
      </c>
      <c r="I1211" s="11" t="s">
        <v>15852</v>
      </c>
      <c r="J1211" s="17">
        <v>2775</v>
      </c>
      <c r="K1211" s="17">
        <v>12</v>
      </c>
    </row>
    <row r="1212" spans="1:11" s="11" customFormat="1" ht="13.5" customHeight="1" x14ac:dyDescent="0.3">
      <c r="A1212" s="12" t="s">
        <v>932</v>
      </c>
      <c r="B1212" s="13" t="s">
        <v>571</v>
      </c>
      <c r="C1212" s="14">
        <v>235893</v>
      </c>
      <c r="D1212" s="15">
        <v>31</v>
      </c>
      <c r="E1212" s="16">
        <v>42316</v>
      </c>
      <c r="F1212" s="16">
        <v>43392</v>
      </c>
      <c r="G1212" s="16">
        <v>43392</v>
      </c>
      <c r="H1212" s="12" t="s">
        <v>15219</v>
      </c>
      <c r="I1212" s="11" t="s">
        <v>15881</v>
      </c>
      <c r="J1212" s="17">
        <v>180</v>
      </c>
      <c r="K1212" s="17">
        <v>10</v>
      </c>
    </row>
    <row r="1213" spans="1:11" s="11" customFormat="1" ht="13.5" customHeight="1" x14ac:dyDescent="0.3">
      <c r="A1213" s="12" t="s">
        <v>932</v>
      </c>
      <c r="B1213" s="13" t="s">
        <v>571</v>
      </c>
      <c r="C1213" s="14">
        <v>236595</v>
      </c>
      <c r="D1213" s="15">
        <v>35</v>
      </c>
      <c r="E1213" s="16">
        <v>42328</v>
      </c>
      <c r="F1213" s="16">
        <v>43392</v>
      </c>
      <c r="G1213" s="16">
        <v>43392</v>
      </c>
      <c r="H1213" s="12" t="s">
        <v>15215</v>
      </c>
      <c r="I1213" s="11" t="s">
        <v>15881</v>
      </c>
      <c r="J1213" s="17">
        <v>750</v>
      </c>
      <c r="K1213" s="17">
        <v>10</v>
      </c>
    </row>
    <row r="1214" spans="1:11" s="11" customFormat="1" ht="13.5" customHeight="1" x14ac:dyDescent="0.3">
      <c r="A1214" s="12" t="s">
        <v>932</v>
      </c>
      <c r="B1214" s="13" t="s">
        <v>571</v>
      </c>
      <c r="C1214" s="14">
        <v>236602</v>
      </c>
      <c r="D1214" s="15">
        <v>30</v>
      </c>
      <c r="E1214" s="16">
        <v>42328</v>
      </c>
      <c r="F1214" s="16">
        <v>43392</v>
      </c>
      <c r="G1214" s="16">
        <v>43392</v>
      </c>
      <c r="H1214" s="12" t="s">
        <v>15216</v>
      </c>
      <c r="I1214" s="11" t="s">
        <v>15881</v>
      </c>
      <c r="J1214" s="17">
        <v>300</v>
      </c>
      <c r="K1214" s="17">
        <v>10</v>
      </c>
    </row>
    <row r="1215" spans="1:11" s="11" customFormat="1" ht="13.5" customHeight="1" x14ac:dyDescent="0.3">
      <c r="A1215" s="12" t="s">
        <v>932</v>
      </c>
      <c r="B1215" s="13" t="s">
        <v>571</v>
      </c>
      <c r="C1215" s="14">
        <v>238317</v>
      </c>
      <c r="D1215" s="15">
        <v>23</v>
      </c>
      <c r="E1215" s="16">
        <v>42380</v>
      </c>
      <c r="F1215" s="16">
        <v>43392</v>
      </c>
      <c r="G1215" s="16">
        <v>43392</v>
      </c>
      <c r="H1215" s="12" t="s">
        <v>15206</v>
      </c>
      <c r="I1215" s="11" t="s">
        <v>15855</v>
      </c>
      <c r="J1215" s="17">
        <v>570</v>
      </c>
      <c r="K1215" s="17">
        <v>10</v>
      </c>
    </row>
    <row r="1216" spans="1:11" s="11" customFormat="1" ht="13.5" customHeight="1" x14ac:dyDescent="0.3">
      <c r="A1216" s="12" t="s">
        <v>932</v>
      </c>
      <c r="B1216" s="13" t="s">
        <v>571</v>
      </c>
      <c r="C1216" s="14">
        <v>238319</v>
      </c>
      <c r="D1216" s="15">
        <v>16</v>
      </c>
      <c r="E1216" s="16">
        <v>42380</v>
      </c>
      <c r="F1216" s="16">
        <v>43392</v>
      </c>
      <c r="G1216" s="16">
        <v>43392</v>
      </c>
      <c r="H1216" s="12" t="s">
        <v>15227</v>
      </c>
      <c r="I1216" s="11" t="s">
        <v>15873</v>
      </c>
      <c r="J1216" s="17">
        <v>120</v>
      </c>
      <c r="K1216" s="17">
        <v>10</v>
      </c>
    </row>
    <row r="1217" spans="1:11" s="11" customFormat="1" ht="13.5" customHeight="1" x14ac:dyDescent="0.3">
      <c r="A1217" s="12" t="s">
        <v>932</v>
      </c>
      <c r="B1217" s="13" t="s">
        <v>571</v>
      </c>
      <c r="C1217" s="14">
        <v>239832</v>
      </c>
      <c r="D1217" s="15">
        <v>28</v>
      </c>
      <c r="E1217" s="16">
        <v>42415</v>
      </c>
      <c r="F1217" s="16">
        <v>43392</v>
      </c>
      <c r="G1217" s="16">
        <v>43392</v>
      </c>
      <c r="H1217" s="12" t="s">
        <v>15225</v>
      </c>
      <c r="I1217" s="11" t="s">
        <v>15873</v>
      </c>
      <c r="J1217" s="17">
        <v>120</v>
      </c>
      <c r="K1217" s="17">
        <v>10</v>
      </c>
    </row>
    <row r="1218" spans="1:11" s="11" customFormat="1" ht="13.5" customHeight="1" x14ac:dyDescent="0.3">
      <c r="A1218" s="12" t="s">
        <v>932</v>
      </c>
      <c r="B1218" s="13" t="s">
        <v>571</v>
      </c>
      <c r="C1218" s="14">
        <v>271583</v>
      </c>
      <c r="D1218" s="15">
        <v>11</v>
      </c>
      <c r="E1218" s="16">
        <v>43119</v>
      </c>
      <c r="F1218" s="16">
        <v>43350</v>
      </c>
      <c r="G1218" s="16">
        <v>43392</v>
      </c>
      <c r="H1218" s="12" t="s">
        <v>15226</v>
      </c>
      <c r="I1218" s="11" t="s">
        <v>15873</v>
      </c>
      <c r="J1218" s="17">
        <v>360</v>
      </c>
      <c r="K1218" s="17">
        <v>10</v>
      </c>
    </row>
    <row r="1219" spans="1:11" s="11" customFormat="1" ht="13.5" customHeight="1" x14ac:dyDescent="0.3">
      <c r="A1219" s="12" t="s">
        <v>932</v>
      </c>
      <c r="B1219" s="13" t="s">
        <v>571</v>
      </c>
      <c r="C1219" s="14">
        <v>271585</v>
      </c>
      <c r="D1219" s="15">
        <v>14</v>
      </c>
      <c r="E1219" s="16">
        <v>43119</v>
      </c>
      <c r="F1219" s="16">
        <v>43350</v>
      </c>
      <c r="G1219" s="16">
        <v>43392</v>
      </c>
      <c r="H1219" s="12" t="s">
        <v>15135</v>
      </c>
      <c r="I1219" s="11" t="s">
        <v>15855</v>
      </c>
      <c r="J1219" s="17">
        <v>1920</v>
      </c>
      <c r="K1219" s="17">
        <v>10</v>
      </c>
    </row>
    <row r="1220" spans="1:11" s="11" customFormat="1" ht="13.5" customHeight="1" x14ac:dyDescent="0.3">
      <c r="A1220" s="12" t="s">
        <v>897</v>
      </c>
      <c r="B1220" s="13" t="s">
        <v>587</v>
      </c>
      <c r="C1220" s="14">
        <v>279847</v>
      </c>
      <c r="D1220" s="15">
        <v>20</v>
      </c>
      <c r="E1220" s="16">
        <v>43271</v>
      </c>
      <c r="F1220" s="16">
        <v>43273</v>
      </c>
      <c r="G1220" s="16">
        <v>43392</v>
      </c>
      <c r="H1220" s="12" t="s">
        <v>15387</v>
      </c>
      <c r="I1220" s="11" t="s">
        <v>15890</v>
      </c>
      <c r="J1220" s="17">
        <v>1800</v>
      </c>
      <c r="K1220" s="17">
        <v>16</v>
      </c>
    </row>
    <row r="1221" spans="1:11" s="11" customFormat="1" ht="13.5" customHeight="1" x14ac:dyDescent="0.3">
      <c r="A1221" s="12" t="s">
        <v>897</v>
      </c>
      <c r="B1221" s="13" t="s">
        <v>587</v>
      </c>
      <c r="C1221" s="14">
        <v>279847</v>
      </c>
      <c r="D1221" s="15">
        <v>21</v>
      </c>
      <c r="E1221" s="16">
        <v>43271</v>
      </c>
      <c r="F1221" s="16">
        <v>43273</v>
      </c>
      <c r="G1221" s="16">
        <v>43392</v>
      </c>
      <c r="H1221" s="12" t="s">
        <v>15393</v>
      </c>
      <c r="I1221" s="11" t="s">
        <v>15890</v>
      </c>
      <c r="J1221" s="17">
        <v>850</v>
      </c>
      <c r="K1221" s="17">
        <v>16</v>
      </c>
    </row>
    <row r="1222" spans="1:11" s="11" customFormat="1" ht="13.5" customHeight="1" x14ac:dyDescent="0.3">
      <c r="A1222" s="12" t="s">
        <v>897</v>
      </c>
      <c r="B1222" s="13" t="s">
        <v>587</v>
      </c>
      <c r="C1222" s="14">
        <v>279847</v>
      </c>
      <c r="D1222" s="15">
        <v>22</v>
      </c>
      <c r="E1222" s="16">
        <v>43271</v>
      </c>
      <c r="F1222" s="16">
        <v>43273</v>
      </c>
      <c r="G1222" s="16">
        <v>43392</v>
      </c>
      <c r="H1222" s="12" t="s">
        <v>15388</v>
      </c>
      <c r="I1222" s="11" t="s">
        <v>15886</v>
      </c>
      <c r="J1222" s="17">
        <v>4000</v>
      </c>
      <c r="K1222" s="17">
        <v>16</v>
      </c>
    </row>
    <row r="1223" spans="1:11" s="11" customFormat="1" ht="13.5" customHeight="1" x14ac:dyDescent="0.3">
      <c r="A1223" s="12" t="s">
        <v>897</v>
      </c>
      <c r="B1223" s="13" t="s">
        <v>587</v>
      </c>
      <c r="C1223" s="14">
        <v>280939</v>
      </c>
      <c r="D1223" s="15">
        <v>26</v>
      </c>
      <c r="E1223" s="16">
        <v>43293</v>
      </c>
      <c r="F1223" s="16">
        <v>43294</v>
      </c>
      <c r="G1223" s="16">
        <v>43392</v>
      </c>
      <c r="H1223" s="12" t="s">
        <v>15298</v>
      </c>
      <c r="I1223" s="11" t="s">
        <v>15868</v>
      </c>
      <c r="J1223" s="17">
        <v>51300</v>
      </c>
      <c r="K1223" s="17">
        <v>13</v>
      </c>
    </row>
    <row r="1224" spans="1:11" s="11" customFormat="1" ht="13.5" customHeight="1" x14ac:dyDescent="0.3">
      <c r="A1224" s="12" t="s">
        <v>897</v>
      </c>
      <c r="B1224" s="13" t="s">
        <v>587</v>
      </c>
      <c r="C1224" s="14">
        <v>282079</v>
      </c>
      <c r="D1224" s="15">
        <v>19</v>
      </c>
      <c r="E1224" s="16">
        <v>43315</v>
      </c>
      <c r="F1224" s="16">
        <v>43315</v>
      </c>
      <c r="G1224" s="16">
        <v>43392</v>
      </c>
      <c r="H1224" s="12" t="s">
        <v>15311</v>
      </c>
      <c r="I1224" s="11" t="s">
        <v>15876</v>
      </c>
      <c r="J1224" s="17">
        <v>10000</v>
      </c>
      <c r="K1224" s="17">
        <v>10</v>
      </c>
    </row>
    <row r="1225" spans="1:11" s="11" customFormat="1" ht="13.5" customHeight="1" x14ac:dyDescent="0.3">
      <c r="A1225" s="12" t="s">
        <v>897</v>
      </c>
      <c r="B1225" s="13" t="s">
        <v>587</v>
      </c>
      <c r="C1225" s="14">
        <v>282079</v>
      </c>
      <c r="D1225" s="15">
        <v>20</v>
      </c>
      <c r="E1225" s="16">
        <v>43315</v>
      </c>
      <c r="F1225" s="16">
        <v>43315</v>
      </c>
      <c r="G1225" s="16">
        <v>43392</v>
      </c>
      <c r="H1225" s="12" t="s">
        <v>15508</v>
      </c>
      <c r="I1225" s="11" t="s">
        <v>15898</v>
      </c>
      <c r="J1225" s="17">
        <v>680</v>
      </c>
      <c r="K1225" s="17">
        <v>10</v>
      </c>
    </row>
    <row r="1226" spans="1:11" s="11" customFormat="1" ht="13.5" customHeight="1" x14ac:dyDescent="0.3">
      <c r="A1226" s="12" t="s">
        <v>897</v>
      </c>
      <c r="B1226" s="13" t="s">
        <v>587</v>
      </c>
      <c r="C1226" s="14">
        <v>282079</v>
      </c>
      <c r="D1226" s="15">
        <v>21</v>
      </c>
      <c r="E1226" s="16">
        <v>43315</v>
      </c>
      <c r="F1226" s="16">
        <v>43315</v>
      </c>
      <c r="G1226" s="16">
        <v>43392</v>
      </c>
      <c r="H1226" s="12" t="s">
        <v>15509</v>
      </c>
      <c r="I1226" s="11" t="s">
        <v>15885</v>
      </c>
      <c r="J1226" s="17">
        <v>1100</v>
      </c>
      <c r="K1226" s="17">
        <v>10</v>
      </c>
    </row>
    <row r="1227" spans="1:11" s="11" customFormat="1" ht="13.5" customHeight="1" x14ac:dyDescent="0.3">
      <c r="A1227" s="12" t="s">
        <v>897</v>
      </c>
      <c r="B1227" s="13" t="s">
        <v>587</v>
      </c>
      <c r="C1227" s="14">
        <v>282079</v>
      </c>
      <c r="D1227" s="15">
        <v>22</v>
      </c>
      <c r="E1227" s="16">
        <v>43315</v>
      </c>
      <c r="F1227" s="16">
        <v>43315</v>
      </c>
      <c r="G1227" s="16">
        <v>43392</v>
      </c>
      <c r="H1227" s="12" t="s">
        <v>15287</v>
      </c>
      <c r="I1227" s="11" t="s">
        <v>15885</v>
      </c>
      <c r="J1227" s="17">
        <v>3300</v>
      </c>
      <c r="K1227" s="17">
        <v>10</v>
      </c>
    </row>
    <row r="1228" spans="1:11" s="11" customFormat="1" ht="13.5" customHeight="1" x14ac:dyDescent="0.3">
      <c r="A1228" s="12" t="s">
        <v>897</v>
      </c>
      <c r="B1228" s="13" t="s">
        <v>587</v>
      </c>
      <c r="C1228" s="14">
        <v>282079</v>
      </c>
      <c r="D1228" s="15">
        <v>23</v>
      </c>
      <c r="E1228" s="16">
        <v>43315</v>
      </c>
      <c r="F1228" s="16">
        <v>43315</v>
      </c>
      <c r="G1228" s="16">
        <v>43392</v>
      </c>
      <c r="H1228" s="12" t="s">
        <v>15322</v>
      </c>
      <c r="I1228" s="11" t="s">
        <v>15885</v>
      </c>
      <c r="J1228" s="17">
        <v>700</v>
      </c>
      <c r="K1228" s="17">
        <v>10</v>
      </c>
    </row>
    <row r="1229" spans="1:11" s="11" customFormat="1" ht="13.5" customHeight="1" x14ac:dyDescent="0.3">
      <c r="A1229" s="12" t="s">
        <v>897</v>
      </c>
      <c r="B1229" s="13" t="s">
        <v>587</v>
      </c>
      <c r="C1229" s="14">
        <v>282079</v>
      </c>
      <c r="D1229" s="15">
        <v>24</v>
      </c>
      <c r="E1229" s="16">
        <v>43315</v>
      </c>
      <c r="F1229" s="16">
        <v>43315</v>
      </c>
      <c r="G1229" s="16">
        <v>43392</v>
      </c>
      <c r="H1229" s="12" t="s">
        <v>15448</v>
      </c>
      <c r="I1229" s="11" t="s">
        <v>15885</v>
      </c>
      <c r="J1229" s="17">
        <v>1000</v>
      </c>
      <c r="K1229" s="17">
        <v>10</v>
      </c>
    </row>
    <row r="1230" spans="1:11" s="11" customFormat="1" ht="13.5" customHeight="1" x14ac:dyDescent="0.3">
      <c r="A1230" s="12" t="s">
        <v>897</v>
      </c>
      <c r="B1230" s="13" t="s">
        <v>587</v>
      </c>
      <c r="C1230" s="14">
        <v>282079</v>
      </c>
      <c r="D1230" s="15">
        <v>26</v>
      </c>
      <c r="E1230" s="16">
        <v>43315</v>
      </c>
      <c r="F1230" s="16">
        <v>43315</v>
      </c>
      <c r="G1230" s="16">
        <v>43392</v>
      </c>
      <c r="H1230" s="12" t="s">
        <v>15482</v>
      </c>
      <c r="I1230" s="11" t="s">
        <v>15854</v>
      </c>
      <c r="J1230" s="17">
        <v>360</v>
      </c>
      <c r="K1230" s="17">
        <v>10</v>
      </c>
    </row>
    <row r="1231" spans="1:11" s="11" customFormat="1" ht="13.5" customHeight="1" x14ac:dyDescent="0.3">
      <c r="A1231" s="12" t="s">
        <v>897</v>
      </c>
      <c r="B1231" s="13" t="s">
        <v>587</v>
      </c>
      <c r="C1231" s="14">
        <v>282079</v>
      </c>
      <c r="D1231" s="15">
        <v>27</v>
      </c>
      <c r="E1231" s="16">
        <v>43315</v>
      </c>
      <c r="F1231" s="16">
        <v>43315</v>
      </c>
      <c r="G1231" s="16">
        <v>43392</v>
      </c>
      <c r="H1231" s="12" t="s">
        <v>15510</v>
      </c>
      <c r="I1231" s="11" t="s">
        <v>15854</v>
      </c>
      <c r="J1231" s="17">
        <v>780</v>
      </c>
      <c r="K1231" s="17">
        <v>10</v>
      </c>
    </row>
    <row r="1232" spans="1:11" s="11" customFormat="1" ht="13.5" customHeight="1" x14ac:dyDescent="0.3">
      <c r="A1232" s="12" t="s">
        <v>897</v>
      </c>
      <c r="B1232" s="13" t="s">
        <v>587</v>
      </c>
      <c r="C1232" s="14">
        <v>282079</v>
      </c>
      <c r="D1232" s="15">
        <v>28</v>
      </c>
      <c r="E1232" s="16">
        <v>43315</v>
      </c>
      <c r="F1232" s="16">
        <v>43315</v>
      </c>
      <c r="G1232" s="16">
        <v>43392</v>
      </c>
      <c r="H1232" s="12" t="s">
        <v>15315</v>
      </c>
      <c r="I1232" s="11" t="s">
        <v>15854</v>
      </c>
      <c r="J1232" s="17">
        <v>1200</v>
      </c>
      <c r="K1232" s="17">
        <v>10</v>
      </c>
    </row>
    <row r="1233" spans="1:11" s="11" customFormat="1" ht="13.5" customHeight="1" x14ac:dyDescent="0.3">
      <c r="A1233" s="12" t="s">
        <v>897</v>
      </c>
      <c r="B1233" s="13" t="s">
        <v>587</v>
      </c>
      <c r="C1233" s="14">
        <v>282079</v>
      </c>
      <c r="D1233" s="15">
        <v>29</v>
      </c>
      <c r="E1233" s="16">
        <v>43315</v>
      </c>
      <c r="F1233" s="16">
        <v>43315</v>
      </c>
      <c r="G1233" s="16">
        <v>43392</v>
      </c>
      <c r="H1233" s="12" t="s">
        <v>15453</v>
      </c>
      <c r="I1233" s="11" t="s">
        <v>15859</v>
      </c>
      <c r="J1233" s="17">
        <v>1200</v>
      </c>
      <c r="K1233" s="17">
        <v>10</v>
      </c>
    </row>
    <row r="1234" spans="1:11" s="11" customFormat="1" ht="13.5" customHeight="1" x14ac:dyDescent="0.3">
      <c r="A1234" s="12" t="s">
        <v>897</v>
      </c>
      <c r="B1234" s="13" t="s">
        <v>587</v>
      </c>
      <c r="C1234" s="14">
        <v>282079</v>
      </c>
      <c r="D1234" s="15">
        <v>30</v>
      </c>
      <c r="E1234" s="16">
        <v>43315</v>
      </c>
      <c r="F1234" s="16">
        <v>43315</v>
      </c>
      <c r="G1234" s="16">
        <v>43392</v>
      </c>
      <c r="H1234" s="12" t="s">
        <v>15286</v>
      </c>
      <c r="I1234" s="11" t="s">
        <v>15853</v>
      </c>
      <c r="J1234" s="17">
        <v>22750</v>
      </c>
      <c r="K1234" s="17">
        <v>10</v>
      </c>
    </row>
    <row r="1235" spans="1:11" s="11" customFormat="1" ht="13.5" customHeight="1" x14ac:dyDescent="0.3">
      <c r="A1235" s="12" t="s">
        <v>897</v>
      </c>
      <c r="B1235" s="13" t="s">
        <v>587</v>
      </c>
      <c r="C1235" s="14">
        <v>282079</v>
      </c>
      <c r="D1235" s="15">
        <v>31</v>
      </c>
      <c r="E1235" s="16">
        <v>43315</v>
      </c>
      <c r="F1235" s="16">
        <v>43315</v>
      </c>
      <c r="G1235" s="16">
        <v>43392</v>
      </c>
      <c r="H1235" s="12" t="s">
        <v>15415</v>
      </c>
      <c r="I1235" s="11" t="s">
        <v>15853</v>
      </c>
      <c r="J1235" s="17">
        <v>14000</v>
      </c>
      <c r="K1235" s="17">
        <v>10</v>
      </c>
    </row>
    <row r="1236" spans="1:11" s="11" customFormat="1" ht="13.5" customHeight="1" x14ac:dyDescent="0.3">
      <c r="A1236" s="12" t="s">
        <v>897</v>
      </c>
      <c r="B1236" s="13" t="s">
        <v>587</v>
      </c>
      <c r="C1236" s="14">
        <v>282079</v>
      </c>
      <c r="D1236" s="15">
        <v>41</v>
      </c>
      <c r="E1236" s="16">
        <v>43315</v>
      </c>
      <c r="F1236" s="16">
        <v>43315</v>
      </c>
      <c r="G1236" s="16">
        <v>43392</v>
      </c>
      <c r="H1236" s="12" t="s">
        <v>15466</v>
      </c>
      <c r="I1236" s="11" t="s">
        <v>15840</v>
      </c>
      <c r="J1236" s="17">
        <v>2000</v>
      </c>
      <c r="K1236" s="17">
        <v>10</v>
      </c>
    </row>
    <row r="1237" spans="1:11" s="11" customFormat="1" ht="13.5" customHeight="1" x14ac:dyDescent="0.3">
      <c r="A1237" s="12" t="s">
        <v>897</v>
      </c>
      <c r="B1237" s="13" t="s">
        <v>587</v>
      </c>
      <c r="C1237" s="14">
        <v>282079</v>
      </c>
      <c r="D1237" s="15">
        <v>43</v>
      </c>
      <c r="E1237" s="16">
        <v>43315</v>
      </c>
      <c r="F1237" s="16">
        <v>43315</v>
      </c>
      <c r="G1237" s="16">
        <v>43392</v>
      </c>
      <c r="H1237" s="12" t="s">
        <v>15122</v>
      </c>
      <c r="I1237" s="11" t="s">
        <v>15863</v>
      </c>
      <c r="J1237" s="17">
        <v>1500</v>
      </c>
      <c r="K1237" s="17">
        <v>10</v>
      </c>
    </row>
    <row r="1238" spans="1:11" s="11" customFormat="1" ht="13.5" customHeight="1" x14ac:dyDescent="0.3">
      <c r="A1238" s="12" t="s">
        <v>897</v>
      </c>
      <c r="B1238" s="13" t="s">
        <v>587</v>
      </c>
      <c r="C1238" s="14">
        <v>282079</v>
      </c>
      <c r="D1238" s="15">
        <v>44</v>
      </c>
      <c r="E1238" s="16">
        <v>43315</v>
      </c>
      <c r="F1238" s="16">
        <v>43315</v>
      </c>
      <c r="G1238" s="16">
        <v>43392</v>
      </c>
      <c r="H1238" s="12" t="s">
        <v>15133</v>
      </c>
      <c r="I1238" s="11" t="s">
        <v>15863</v>
      </c>
      <c r="J1238" s="17">
        <v>1200</v>
      </c>
      <c r="K1238" s="17">
        <v>10</v>
      </c>
    </row>
    <row r="1239" spans="1:11" s="11" customFormat="1" ht="13.5" customHeight="1" x14ac:dyDescent="0.3">
      <c r="A1239" s="12" t="s">
        <v>15601</v>
      </c>
      <c r="B1239" s="13" t="s">
        <v>587</v>
      </c>
      <c r="C1239" s="14">
        <v>278030</v>
      </c>
      <c r="D1239" s="15">
        <v>1</v>
      </c>
      <c r="E1239" s="16">
        <v>43236</v>
      </c>
      <c r="F1239" s="16">
        <v>43238</v>
      </c>
      <c r="G1239" s="16">
        <v>43392</v>
      </c>
      <c r="H1239" s="12" t="s">
        <v>15258</v>
      </c>
      <c r="I1239" s="11" t="s">
        <v>15869</v>
      </c>
      <c r="J1239" s="17">
        <v>14000</v>
      </c>
      <c r="K1239" s="17">
        <v>37</v>
      </c>
    </row>
    <row r="1240" spans="1:11" s="11" customFormat="1" ht="13.5" customHeight="1" x14ac:dyDescent="0.3">
      <c r="A1240" s="12" t="s">
        <v>15601</v>
      </c>
      <c r="B1240" s="13" t="s">
        <v>587</v>
      </c>
      <c r="C1240" s="14">
        <v>278339</v>
      </c>
      <c r="D1240" s="15">
        <v>1</v>
      </c>
      <c r="E1240" s="16">
        <v>43242</v>
      </c>
      <c r="F1240" s="16">
        <v>43245</v>
      </c>
      <c r="G1240" s="16">
        <v>43392</v>
      </c>
      <c r="H1240" s="12" t="s">
        <v>15280</v>
      </c>
      <c r="I1240" s="11" t="s">
        <v>15844</v>
      </c>
      <c r="J1240" s="17">
        <v>1800</v>
      </c>
      <c r="K1240" s="17">
        <v>24</v>
      </c>
    </row>
    <row r="1241" spans="1:11" s="11" customFormat="1" ht="13.5" customHeight="1" x14ac:dyDescent="0.3">
      <c r="A1241" s="12" t="s">
        <v>15601</v>
      </c>
      <c r="B1241" s="13" t="s">
        <v>587</v>
      </c>
      <c r="C1241" s="14">
        <v>279853</v>
      </c>
      <c r="D1241" s="15">
        <v>2</v>
      </c>
      <c r="E1241" s="16">
        <v>43271</v>
      </c>
      <c r="F1241" s="16">
        <v>43273</v>
      </c>
      <c r="G1241" s="16">
        <v>43392</v>
      </c>
      <c r="H1241" s="12" t="s">
        <v>15389</v>
      </c>
      <c r="I1241" s="11" t="s">
        <v>15877</v>
      </c>
      <c r="J1241" s="17">
        <v>1750</v>
      </c>
      <c r="K1241" s="17">
        <v>16</v>
      </c>
    </row>
    <row r="1242" spans="1:11" s="11" customFormat="1" ht="13.5" customHeight="1" x14ac:dyDescent="0.3">
      <c r="A1242" s="12" t="s">
        <v>15601</v>
      </c>
      <c r="B1242" s="13" t="s">
        <v>587</v>
      </c>
      <c r="C1242" s="14">
        <v>279853</v>
      </c>
      <c r="D1242" s="15">
        <v>4</v>
      </c>
      <c r="E1242" s="16">
        <v>43271</v>
      </c>
      <c r="F1242" s="16">
        <v>43273</v>
      </c>
      <c r="G1242" s="16">
        <v>43392</v>
      </c>
      <c r="H1242" s="12" t="s">
        <v>15388</v>
      </c>
      <c r="I1242" s="11" t="s">
        <v>15886</v>
      </c>
      <c r="J1242" s="17">
        <v>500</v>
      </c>
      <c r="K1242" s="17">
        <v>16</v>
      </c>
    </row>
    <row r="1243" spans="1:11" s="11" customFormat="1" ht="13.5" customHeight="1" x14ac:dyDescent="0.3">
      <c r="A1243" s="12" t="s">
        <v>15601</v>
      </c>
      <c r="B1243" s="13" t="s">
        <v>587</v>
      </c>
      <c r="C1243" s="14">
        <v>282028</v>
      </c>
      <c r="D1243" s="15">
        <v>5</v>
      </c>
      <c r="E1243" s="16">
        <v>43314</v>
      </c>
      <c r="F1243" s="16">
        <v>43315</v>
      </c>
      <c r="G1243" s="16">
        <v>43392</v>
      </c>
      <c r="H1243" s="12" t="s">
        <v>15603</v>
      </c>
      <c r="I1243" s="11" t="s">
        <v>15848</v>
      </c>
      <c r="J1243" s="17">
        <v>70</v>
      </c>
      <c r="K1243" s="17">
        <v>10</v>
      </c>
    </row>
    <row r="1244" spans="1:11" s="11" customFormat="1" ht="13.5" customHeight="1" x14ac:dyDescent="0.3">
      <c r="A1244" s="12" t="s">
        <v>15601</v>
      </c>
      <c r="B1244" s="13" t="s">
        <v>587</v>
      </c>
      <c r="C1244" s="14">
        <v>282902</v>
      </c>
      <c r="D1244" s="15">
        <v>1</v>
      </c>
      <c r="E1244" s="16">
        <v>43332</v>
      </c>
      <c r="F1244" s="16">
        <v>43336</v>
      </c>
      <c r="G1244" s="16">
        <v>43392</v>
      </c>
      <c r="H1244" s="12" t="s">
        <v>15592</v>
      </c>
      <c r="I1244" s="11" t="s">
        <v>3002</v>
      </c>
      <c r="J1244" s="17">
        <v>1400</v>
      </c>
      <c r="K1244" s="17">
        <v>8</v>
      </c>
    </row>
    <row r="1245" spans="1:11" s="11" customFormat="1" ht="13.5" customHeight="1" x14ac:dyDescent="0.3">
      <c r="A1245" s="12" t="s">
        <v>15</v>
      </c>
      <c r="B1245" s="13" t="s">
        <v>587</v>
      </c>
      <c r="C1245" s="14">
        <v>277335</v>
      </c>
      <c r="D1245" s="15">
        <v>5</v>
      </c>
      <c r="E1245" s="16">
        <v>43222</v>
      </c>
      <c r="F1245" s="16">
        <v>43294</v>
      </c>
      <c r="G1245" s="16">
        <v>43392</v>
      </c>
      <c r="H1245" s="12" t="s">
        <v>15308</v>
      </c>
      <c r="I1245" s="11" t="s">
        <v>15869</v>
      </c>
      <c r="J1245" s="17">
        <v>2500</v>
      </c>
      <c r="K1245" s="17">
        <v>37</v>
      </c>
    </row>
    <row r="1246" spans="1:11" s="11" customFormat="1" ht="13.5" customHeight="1" x14ac:dyDescent="0.3">
      <c r="A1246" s="12" t="s">
        <v>15</v>
      </c>
      <c r="B1246" s="13" t="s">
        <v>587</v>
      </c>
      <c r="C1246" s="14">
        <v>277394</v>
      </c>
      <c r="D1246" s="15">
        <v>1</v>
      </c>
      <c r="E1246" s="16">
        <v>43223</v>
      </c>
      <c r="F1246" s="16">
        <v>43224</v>
      </c>
      <c r="G1246" s="16">
        <v>43392</v>
      </c>
      <c r="H1246" s="12" t="s">
        <v>15270</v>
      </c>
      <c r="I1246" s="11" t="s">
        <v>15870</v>
      </c>
      <c r="J1246" s="17">
        <v>4000</v>
      </c>
      <c r="K1246" s="17">
        <v>20.399999999999999</v>
      </c>
    </row>
    <row r="1247" spans="1:11" s="11" customFormat="1" ht="13.5" customHeight="1" x14ac:dyDescent="0.3">
      <c r="A1247" s="12" t="s">
        <v>15</v>
      </c>
      <c r="B1247" s="13" t="s">
        <v>587</v>
      </c>
      <c r="C1247" s="14">
        <v>277405</v>
      </c>
      <c r="D1247" s="15">
        <v>2</v>
      </c>
      <c r="E1247" s="16">
        <v>43223</v>
      </c>
      <c r="F1247" s="16">
        <v>43350</v>
      </c>
      <c r="G1247" s="16">
        <v>43392</v>
      </c>
      <c r="H1247" s="12" t="s">
        <v>15493</v>
      </c>
      <c r="I1247" s="11" t="s">
        <v>15891</v>
      </c>
      <c r="J1247" s="17">
        <v>9000</v>
      </c>
      <c r="K1247" s="17">
        <v>20</v>
      </c>
    </row>
    <row r="1248" spans="1:11" s="11" customFormat="1" ht="13.5" customHeight="1" x14ac:dyDescent="0.3">
      <c r="A1248" s="12" t="s">
        <v>15</v>
      </c>
      <c r="B1248" s="13" t="s">
        <v>587</v>
      </c>
      <c r="C1248" s="14">
        <v>277405</v>
      </c>
      <c r="D1248" s="15">
        <v>3</v>
      </c>
      <c r="E1248" s="16">
        <v>43223</v>
      </c>
      <c r="F1248" s="16">
        <v>43350</v>
      </c>
      <c r="G1248" s="16">
        <v>43392</v>
      </c>
      <c r="H1248" s="12" t="s">
        <v>15368</v>
      </c>
      <c r="I1248" s="11" t="s">
        <v>15870</v>
      </c>
      <c r="J1248" s="17">
        <v>4800</v>
      </c>
      <c r="K1248" s="17">
        <v>20.399999999999999</v>
      </c>
    </row>
    <row r="1249" spans="1:11" s="11" customFormat="1" ht="13.5" customHeight="1" x14ac:dyDescent="0.3">
      <c r="A1249" s="12" t="s">
        <v>15</v>
      </c>
      <c r="B1249" s="13" t="s">
        <v>587</v>
      </c>
      <c r="C1249" s="14">
        <v>279079</v>
      </c>
      <c r="D1249" s="15">
        <v>5</v>
      </c>
      <c r="E1249" s="16">
        <v>43257</v>
      </c>
      <c r="F1249" s="16">
        <v>43371</v>
      </c>
      <c r="G1249" s="16">
        <v>43392</v>
      </c>
      <c r="H1249" s="12" t="s">
        <v>15172</v>
      </c>
      <c r="I1249" s="11" t="s">
        <v>15845</v>
      </c>
      <c r="J1249" s="17">
        <v>32000</v>
      </c>
      <c r="K1249" s="17">
        <v>20</v>
      </c>
    </row>
    <row r="1250" spans="1:11" s="11" customFormat="1" ht="13.5" customHeight="1" x14ac:dyDescent="0.3">
      <c r="A1250" s="12" t="s">
        <v>15</v>
      </c>
      <c r="B1250" s="13" t="s">
        <v>587</v>
      </c>
      <c r="C1250" s="14">
        <v>282994</v>
      </c>
      <c r="D1250" s="15">
        <v>2</v>
      </c>
      <c r="E1250" s="16">
        <v>43333</v>
      </c>
      <c r="F1250" s="16">
        <v>43364</v>
      </c>
      <c r="G1250" s="16">
        <v>43392</v>
      </c>
      <c r="H1250" s="12" t="s">
        <v>15305</v>
      </c>
      <c r="I1250" s="11" t="s">
        <v>15888</v>
      </c>
      <c r="J1250" s="17">
        <v>1500</v>
      </c>
      <c r="K1250" s="17">
        <v>8</v>
      </c>
    </row>
    <row r="1251" spans="1:11" s="11" customFormat="1" ht="13.5" customHeight="1" x14ac:dyDescent="0.3">
      <c r="A1251" s="12" t="s">
        <v>15</v>
      </c>
      <c r="B1251" s="13" t="s">
        <v>571</v>
      </c>
      <c r="C1251" s="14">
        <v>277334</v>
      </c>
      <c r="D1251" s="15">
        <v>1</v>
      </c>
      <c r="E1251" s="16">
        <v>43222</v>
      </c>
      <c r="F1251" s="16">
        <v>43357</v>
      </c>
      <c r="G1251" s="16">
        <v>43392</v>
      </c>
      <c r="H1251" s="12" t="s">
        <v>15255</v>
      </c>
      <c r="I1251" s="11" t="s">
        <v>15891</v>
      </c>
      <c r="J1251" s="17">
        <v>300000</v>
      </c>
      <c r="K1251" s="17">
        <v>20</v>
      </c>
    </row>
    <row r="1252" spans="1:11" s="11" customFormat="1" ht="13.5" customHeight="1" x14ac:dyDescent="0.3">
      <c r="A1252" s="12" t="s">
        <v>15</v>
      </c>
      <c r="B1252" s="13" t="s">
        <v>571</v>
      </c>
      <c r="C1252" s="14">
        <v>277334</v>
      </c>
      <c r="D1252" s="15">
        <v>2</v>
      </c>
      <c r="E1252" s="16">
        <v>43222</v>
      </c>
      <c r="F1252" s="16">
        <v>43357</v>
      </c>
      <c r="G1252" s="16">
        <v>43392</v>
      </c>
      <c r="H1252" s="12" t="s">
        <v>15259</v>
      </c>
      <c r="I1252" s="11" t="s">
        <v>15870</v>
      </c>
      <c r="J1252" s="17">
        <v>26000</v>
      </c>
      <c r="K1252" s="17">
        <v>20.399999999999999</v>
      </c>
    </row>
    <row r="1253" spans="1:11" s="11" customFormat="1" ht="13.5" customHeight="1" x14ac:dyDescent="0.3">
      <c r="A1253" s="12" t="s">
        <v>15</v>
      </c>
      <c r="B1253" s="13" t="s">
        <v>571</v>
      </c>
      <c r="C1253" s="14">
        <v>282791</v>
      </c>
      <c r="D1253" s="15">
        <v>1</v>
      </c>
      <c r="E1253" s="16">
        <v>43328</v>
      </c>
      <c r="F1253" s="16">
        <v>43385</v>
      </c>
      <c r="G1253" s="16">
        <v>43392</v>
      </c>
      <c r="H1253" s="12" t="s">
        <v>15120</v>
      </c>
      <c r="I1253" s="11" t="s">
        <v>1343</v>
      </c>
      <c r="J1253" s="17">
        <v>17000</v>
      </c>
      <c r="K1253" s="17">
        <v>8</v>
      </c>
    </row>
    <row r="1254" spans="1:11" s="11" customFormat="1" ht="13.5" customHeight="1" x14ac:dyDescent="0.3">
      <c r="A1254" s="12" t="s">
        <v>15</v>
      </c>
      <c r="B1254" s="13" t="s">
        <v>575</v>
      </c>
      <c r="C1254" s="14">
        <v>275950</v>
      </c>
      <c r="D1254" s="15">
        <v>2</v>
      </c>
      <c r="E1254" s="16">
        <v>43200</v>
      </c>
      <c r="F1254" s="16">
        <v>43392</v>
      </c>
      <c r="G1254" s="16">
        <v>43392</v>
      </c>
      <c r="H1254" s="12" t="s">
        <v>15633</v>
      </c>
      <c r="I1254" s="11" t="s">
        <v>1592</v>
      </c>
      <c r="J1254" s="17">
        <v>30000</v>
      </c>
      <c r="K1254" s="17">
        <v>12</v>
      </c>
    </row>
    <row r="1255" spans="1:11" s="11" customFormat="1" ht="13.5" customHeight="1" x14ac:dyDescent="0.3">
      <c r="A1255" s="12" t="s">
        <v>15</v>
      </c>
      <c r="B1255" s="13" t="s">
        <v>751</v>
      </c>
      <c r="C1255" s="14">
        <v>277414</v>
      </c>
      <c r="D1255" s="15">
        <v>1</v>
      </c>
      <c r="E1255" s="16">
        <v>43223</v>
      </c>
      <c r="F1255" s="16">
        <v>43357</v>
      </c>
      <c r="G1255" s="16">
        <v>43392</v>
      </c>
      <c r="H1255" s="12" t="s">
        <v>15232</v>
      </c>
      <c r="I1255" s="11" t="s">
        <v>15869</v>
      </c>
      <c r="J1255" s="17">
        <v>30000</v>
      </c>
      <c r="K1255" s="17">
        <v>37</v>
      </c>
    </row>
    <row r="1256" spans="1:11" s="11" customFormat="1" ht="13.5" customHeight="1" x14ac:dyDescent="0.3">
      <c r="A1256" s="12" t="s">
        <v>15</v>
      </c>
      <c r="B1256" s="13" t="s">
        <v>926</v>
      </c>
      <c r="C1256" s="14">
        <v>279923</v>
      </c>
      <c r="D1256" s="15">
        <v>2</v>
      </c>
      <c r="E1256" s="16">
        <v>43272</v>
      </c>
      <c r="F1256" s="16">
        <v>43392</v>
      </c>
      <c r="G1256" s="16">
        <v>43392</v>
      </c>
      <c r="H1256" s="12" t="s">
        <v>15636</v>
      </c>
      <c r="I1256" s="11" t="s">
        <v>15882</v>
      </c>
      <c r="J1256" s="17">
        <v>5120</v>
      </c>
      <c r="K1256" s="17">
        <v>12</v>
      </c>
    </row>
    <row r="1257" spans="1:11" s="11" customFormat="1" ht="13.5" customHeight="1" x14ac:dyDescent="0.3">
      <c r="A1257" s="12" t="s">
        <v>118</v>
      </c>
      <c r="B1257" s="13" t="s">
        <v>587</v>
      </c>
      <c r="C1257" s="14">
        <v>275328</v>
      </c>
      <c r="D1257" s="15">
        <v>18</v>
      </c>
      <c r="E1257" s="16">
        <v>43187</v>
      </c>
      <c r="F1257" s="16">
        <v>43189</v>
      </c>
      <c r="G1257" s="16">
        <v>43392</v>
      </c>
      <c r="H1257" s="12" t="s">
        <v>15252</v>
      </c>
      <c r="I1257" s="11" t="s">
        <v>15846</v>
      </c>
      <c r="J1257" s="17">
        <v>5000</v>
      </c>
      <c r="K1257" s="17">
        <v>20</v>
      </c>
    </row>
    <row r="1258" spans="1:11" s="11" customFormat="1" ht="13.5" customHeight="1" x14ac:dyDescent="0.3">
      <c r="A1258" s="12" t="s">
        <v>118</v>
      </c>
      <c r="B1258" s="13" t="s">
        <v>587</v>
      </c>
      <c r="C1258" s="14">
        <v>275328</v>
      </c>
      <c r="D1258" s="15">
        <v>19</v>
      </c>
      <c r="E1258" s="16">
        <v>43187</v>
      </c>
      <c r="F1258" s="16">
        <v>43350</v>
      </c>
      <c r="G1258" s="16">
        <v>43392</v>
      </c>
      <c r="H1258" s="12" t="s">
        <v>15252</v>
      </c>
      <c r="I1258" s="11" t="s">
        <v>15846</v>
      </c>
      <c r="J1258" s="17">
        <v>5000</v>
      </c>
      <c r="K1258" s="17">
        <v>20</v>
      </c>
    </row>
    <row r="1259" spans="1:11" s="11" customFormat="1" ht="13.5" customHeight="1" x14ac:dyDescent="0.3">
      <c r="A1259" s="12" t="s">
        <v>118</v>
      </c>
      <c r="B1259" s="13" t="s">
        <v>587</v>
      </c>
      <c r="C1259" s="14">
        <v>275328</v>
      </c>
      <c r="D1259" s="15">
        <v>20</v>
      </c>
      <c r="E1259" s="16">
        <v>43187</v>
      </c>
      <c r="F1259" s="16">
        <v>43189</v>
      </c>
      <c r="G1259" s="16">
        <v>43392</v>
      </c>
      <c r="H1259" s="12" t="s">
        <v>15659</v>
      </c>
      <c r="I1259" s="11" t="s">
        <v>15846</v>
      </c>
      <c r="J1259" s="17">
        <v>15000</v>
      </c>
      <c r="K1259" s="17">
        <v>20</v>
      </c>
    </row>
    <row r="1260" spans="1:11" s="11" customFormat="1" ht="13.5" customHeight="1" x14ac:dyDescent="0.3">
      <c r="A1260" s="12" t="s">
        <v>118</v>
      </c>
      <c r="B1260" s="13" t="s">
        <v>587</v>
      </c>
      <c r="C1260" s="14">
        <v>275328</v>
      </c>
      <c r="D1260" s="15">
        <v>21</v>
      </c>
      <c r="E1260" s="16">
        <v>43187</v>
      </c>
      <c r="F1260" s="16">
        <v>43364</v>
      </c>
      <c r="G1260" s="16">
        <v>43392</v>
      </c>
      <c r="H1260" s="12" t="s">
        <v>15285</v>
      </c>
      <c r="I1260" s="11" t="s">
        <v>15846</v>
      </c>
      <c r="J1260" s="17">
        <v>10000</v>
      </c>
      <c r="K1260" s="17">
        <v>20</v>
      </c>
    </row>
    <row r="1261" spans="1:11" s="11" customFormat="1" ht="13.5" customHeight="1" x14ac:dyDescent="0.3">
      <c r="A1261" s="12" t="s">
        <v>118</v>
      </c>
      <c r="B1261" s="13" t="s">
        <v>587</v>
      </c>
      <c r="C1261" s="14">
        <v>275360</v>
      </c>
      <c r="D1261" s="15">
        <v>4</v>
      </c>
      <c r="E1261" s="16">
        <v>43187</v>
      </c>
      <c r="F1261" s="16">
        <v>43364</v>
      </c>
      <c r="G1261" s="16">
        <v>43392</v>
      </c>
      <c r="H1261" s="12" t="s">
        <v>15515</v>
      </c>
      <c r="I1261" s="11" t="s">
        <v>15891</v>
      </c>
      <c r="J1261" s="17">
        <v>3000</v>
      </c>
      <c r="K1261" s="17">
        <v>20</v>
      </c>
    </row>
    <row r="1262" spans="1:11" s="11" customFormat="1" ht="13.5" customHeight="1" x14ac:dyDescent="0.3">
      <c r="A1262" s="12" t="s">
        <v>118</v>
      </c>
      <c r="B1262" s="13" t="s">
        <v>587</v>
      </c>
      <c r="C1262" s="14">
        <v>275360</v>
      </c>
      <c r="D1262" s="15">
        <v>5</v>
      </c>
      <c r="E1262" s="16">
        <v>43187</v>
      </c>
      <c r="F1262" s="16">
        <v>43189</v>
      </c>
      <c r="G1262" s="16">
        <v>43392</v>
      </c>
      <c r="H1262" s="12" t="s">
        <v>15385</v>
      </c>
      <c r="I1262" s="11" t="s">
        <v>15846</v>
      </c>
      <c r="J1262" s="17">
        <v>20000</v>
      </c>
      <c r="K1262" s="17">
        <v>20</v>
      </c>
    </row>
    <row r="1263" spans="1:11" s="11" customFormat="1" ht="13.5" customHeight="1" x14ac:dyDescent="0.3">
      <c r="A1263" s="12" t="s">
        <v>118</v>
      </c>
      <c r="B1263" s="13" t="s">
        <v>587</v>
      </c>
      <c r="C1263" s="14">
        <v>275451</v>
      </c>
      <c r="D1263" s="15">
        <v>2</v>
      </c>
      <c r="E1263" s="16">
        <v>43188</v>
      </c>
      <c r="F1263" s="16">
        <v>43364</v>
      </c>
      <c r="G1263" s="16">
        <v>43392</v>
      </c>
      <c r="H1263" s="12" t="s">
        <v>15493</v>
      </c>
      <c r="I1263" s="11" t="s">
        <v>15891</v>
      </c>
      <c r="J1263" s="17">
        <v>6000</v>
      </c>
      <c r="K1263" s="17">
        <v>20</v>
      </c>
    </row>
    <row r="1264" spans="1:11" s="11" customFormat="1" ht="13.5" customHeight="1" x14ac:dyDescent="0.3">
      <c r="A1264" s="12" t="s">
        <v>118</v>
      </c>
      <c r="B1264" s="13" t="s">
        <v>587</v>
      </c>
      <c r="C1264" s="14">
        <v>276269</v>
      </c>
      <c r="D1264" s="15">
        <v>8</v>
      </c>
      <c r="E1264" s="16">
        <v>43206</v>
      </c>
      <c r="F1264" s="16">
        <v>43364</v>
      </c>
      <c r="G1264" s="16">
        <v>43392</v>
      </c>
      <c r="H1264" s="12" t="s">
        <v>15115</v>
      </c>
      <c r="I1264" s="11" t="s">
        <v>15869</v>
      </c>
      <c r="J1264" s="17">
        <v>8000</v>
      </c>
      <c r="K1264" s="17">
        <v>37</v>
      </c>
    </row>
    <row r="1265" spans="1:11" s="11" customFormat="1" ht="13.5" customHeight="1" x14ac:dyDescent="0.3">
      <c r="A1265" s="12" t="s">
        <v>118</v>
      </c>
      <c r="B1265" s="13" t="s">
        <v>587</v>
      </c>
      <c r="C1265" s="14">
        <v>276978</v>
      </c>
      <c r="D1265" s="15">
        <v>1</v>
      </c>
      <c r="E1265" s="16">
        <v>43216</v>
      </c>
      <c r="F1265" s="16">
        <v>43364</v>
      </c>
      <c r="G1265" s="16">
        <v>43392</v>
      </c>
      <c r="H1265" s="12" t="s">
        <v>15270</v>
      </c>
      <c r="I1265" s="11" t="s">
        <v>15870</v>
      </c>
      <c r="J1265" s="17">
        <v>4000</v>
      </c>
      <c r="K1265" s="17">
        <v>20.399999999999999</v>
      </c>
    </row>
    <row r="1266" spans="1:11" s="11" customFormat="1" ht="13.5" customHeight="1" x14ac:dyDescent="0.3">
      <c r="A1266" s="12" t="s">
        <v>118</v>
      </c>
      <c r="B1266" s="13" t="s">
        <v>587</v>
      </c>
      <c r="C1266" s="14">
        <v>277013</v>
      </c>
      <c r="D1266" s="15">
        <v>3</v>
      </c>
      <c r="E1266" s="16">
        <v>43216</v>
      </c>
      <c r="F1266" s="16">
        <v>43392</v>
      </c>
      <c r="G1266" s="16">
        <v>43392</v>
      </c>
      <c r="H1266" s="12" t="s">
        <v>15547</v>
      </c>
      <c r="I1266" s="11" t="s">
        <v>15876</v>
      </c>
      <c r="J1266" s="17">
        <v>6000</v>
      </c>
      <c r="K1266" s="17">
        <v>10</v>
      </c>
    </row>
    <row r="1267" spans="1:11" s="11" customFormat="1" ht="13.5" customHeight="1" x14ac:dyDescent="0.3">
      <c r="A1267" s="12" t="s">
        <v>118</v>
      </c>
      <c r="B1267" s="13" t="s">
        <v>587</v>
      </c>
      <c r="C1267" s="14">
        <v>277014</v>
      </c>
      <c r="D1267" s="15">
        <v>9</v>
      </c>
      <c r="E1267" s="16">
        <v>43216</v>
      </c>
      <c r="F1267" s="16">
        <v>43364</v>
      </c>
      <c r="G1267" s="16">
        <v>43392</v>
      </c>
      <c r="H1267" s="12" t="s">
        <v>15280</v>
      </c>
      <c r="I1267" s="11" t="s">
        <v>15844</v>
      </c>
      <c r="J1267" s="17">
        <v>3600</v>
      </c>
      <c r="K1267" s="17">
        <v>24</v>
      </c>
    </row>
    <row r="1268" spans="1:11" s="11" customFormat="1" ht="13.5" customHeight="1" x14ac:dyDescent="0.3">
      <c r="A1268" s="12" t="s">
        <v>118</v>
      </c>
      <c r="B1268" s="13" t="s">
        <v>587</v>
      </c>
      <c r="C1268" s="14">
        <v>277636</v>
      </c>
      <c r="D1268" s="15">
        <v>3</v>
      </c>
      <c r="E1268" s="16">
        <v>43228</v>
      </c>
      <c r="F1268" s="16">
        <v>43392</v>
      </c>
      <c r="G1268" s="16">
        <v>43392</v>
      </c>
      <c r="H1268" s="12" t="s">
        <v>15120</v>
      </c>
      <c r="I1268" s="11" t="s">
        <v>1343</v>
      </c>
      <c r="J1268" s="17">
        <v>8500</v>
      </c>
      <c r="K1268" s="17">
        <v>8</v>
      </c>
    </row>
    <row r="1269" spans="1:11" s="11" customFormat="1" ht="13.5" customHeight="1" x14ac:dyDescent="0.3">
      <c r="A1269" s="12" t="s">
        <v>118</v>
      </c>
      <c r="B1269" s="13" t="s">
        <v>587</v>
      </c>
      <c r="C1269" s="14">
        <v>277636</v>
      </c>
      <c r="D1269" s="15">
        <v>17</v>
      </c>
      <c r="E1269" s="16">
        <v>43228</v>
      </c>
      <c r="F1269" s="16">
        <v>43364</v>
      </c>
      <c r="G1269" s="16">
        <v>43392</v>
      </c>
      <c r="H1269" s="12" t="s">
        <v>15323</v>
      </c>
      <c r="I1269" s="11" t="s">
        <v>15869</v>
      </c>
      <c r="J1269" s="17">
        <v>10500</v>
      </c>
      <c r="K1269" s="17">
        <v>37</v>
      </c>
    </row>
    <row r="1270" spans="1:11" s="11" customFormat="1" ht="13.5" customHeight="1" x14ac:dyDescent="0.3">
      <c r="A1270" s="12" t="s">
        <v>118</v>
      </c>
      <c r="B1270" s="13" t="s">
        <v>587</v>
      </c>
      <c r="C1270" s="14">
        <v>277642</v>
      </c>
      <c r="D1270" s="15">
        <v>9</v>
      </c>
      <c r="E1270" s="16">
        <v>43228</v>
      </c>
      <c r="F1270" s="16">
        <v>43392</v>
      </c>
      <c r="G1270" s="16">
        <v>43392</v>
      </c>
      <c r="H1270" s="12" t="s">
        <v>15661</v>
      </c>
      <c r="I1270" s="11" t="s">
        <v>15885</v>
      </c>
      <c r="J1270" s="17">
        <v>1000</v>
      </c>
      <c r="K1270" s="17">
        <v>10</v>
      </c>
    </row>
    <row r="1271" spans="1:11" s="11" customFormat="1" ht="13.5" customHeight="1" x14ac:dyDescent="0.3">
      <c r="A1271" s="12" t="s">
        <v>118</v>
      </c>
      <c r="B1271" s="13" t="s">
        <v>587</v>
      </c>
      <c r="C1271" s="14">
        <v>277707</v>
      </c>
      <c r="D1271" s="15">
        <v>3</v>
      </c>
      <c r="E1271" s="16">
        <v>43229</v>
      </c>
      <c r="F1271" s="16">
        <v>43231</v>
      </c>
      <c r="G1271" s="16">
        <v>43392</v>
      </c>
      <c r="H1271" s="12" t="s">
        <v>15245</v>
      </c>
      <c r="I1271" s="11" t="s">
        <v>15844</v>
      </c>
      <c r="J1271" s="17">
        <v>7200</v>
      </c>
      <c r="K1271" s="17">
        <v>24</v>
      </c>
    </row>
    <row r="1272" spans="1:11" s="11" customFormat="1" ht="13.5" customHeight="1" x14ac:dyDescent="0.3">
      <c r="A1272" s="12" t="s">
        <v>118</v>
      </c>
      <c r="B1272" s="13" t="s">
        <v>587</v>
      </c>
      <c r="C1272" s="14">
        <v>277707</v>
      </c>
      <c r="D1272" s="15">
        <v>4</v>
      </c>
      <c r="E1272" s="16">
        <v>43229</v>
      </c>
      <c r="F1272" s="16">
        <v>43357</v>
      </c>
      <c r="G1272" s="16">
        <v>43392</v>
      </c>
      <c r="H1272" s="12" t="s">
        <v>15245</v>
      </c>
      <c r="I1272" s="11" t="s">
        <v>15844</v>
      </c>
      <c r="J1272" s="17">
        <v>7200</v>
      </c>
      <c r="K1272" s="17">
        <v>24</v>
      </c>
    </row>
    <row r="1273" spans="1:11" s="11" customFormat="1" ht="13.5" customHeight="1" x14ac:dyDescent="0.3">
      <c r="A1273" s="12" t="s">
        <v>118</v>
      </c>
      <c r="B1273" s="13" t="s">
        <v>587</v>
      </c>
      <c r="C1273" s="14">
        <v>277707</v>
      </c>
      <c r="D1273" s="15">
        <v>5</v>
      </c>
      <c r="E1273" s="16">
        <v>43229</v>
      </c>
      <c r="F1273" s="16">
        <v>43350</v>
      </c>
      <c r="G1273" s="16">
        <v>43392</v>
      </c>
      <c r="H1273" s="12" t="s">
        <v>15281</v>
      </c>
      <c r="I1273" s="11" t="s">
        <v>15837</v>
      </c>
      <c r="J1273" s="17">
        <v>1000</v>
      </c>
      <c r="K1273" s="17">
        <v>24</v>
      </c>
    </row>
    <row r="1274" spans="1:11" s="11" customFormat="1" ht="13.5" customHeight="1" x14ac:dyDescent="0.3">
      <c r="A1274" s="12" t="s">
        <v>118</v>
      </c>
      <c r="B1274" s="13" t="s">
        <v>587</v>
      </c>
      <c r="C1274" s="14">
        <v>277784</v>
      </c>
      <c r="D1274" s="15">
        <v>8</v>
      </c>
      <c r="E1274" s="16">
        <v>43230</v>
      </c>
      <c r="F1274" s="16">
        <v>43392</v>
      </c>
      <c r="G1274" s="16">
        <v>43392</v>
      </c>
      <c r="H1274" s="12" t="s">
        <v>15484</v>
      </c>
      <c r="I1274" s="11" t="s">
        <v>15889</v>
      </c>
      <c r="J1274" s="17">
        <v>330</v>
      </c>
      <c r="K1274" s="17">
        <v>12</v>
      </c>
    </row>
    <row r="1275" spans="1:11" s="11" customFormat="1" ht="13.5" customHeight="1" x14ac:dyDescent="0.3">
      <c r="A1275" s="12" t="s">
        <v>118</v>
      </c>
      <c r="B1275" s="13" t="s">
        <v>587</v>
      </c>
      <c r="C1275" s="14">
        <v>277784</v>
      </c>
      <c r="D1275" s="15">
        <v>12</v>
      </c>
      <c r="E1275" s="16">
        <v>43230</v>
      </c>
      <c r="F1275" s="16">
        <v>43392</v>
      </c>
      <c r="G1275" s="16">
        <v>43392</v>
      </c>
      <c r="H1275" s="12" t="s">
        <v>15288</v>
      </c>
      <c r="I1275" s="11" t="s">
        <v>15859</v>
      </c>
      <c r="J1275" s="17">
        <v>1500</v>
      </c>
      <c r="K1275" s="17">
        <v>10</v>
      </c>
    </row>
    <row r="1276" spans="1:11" s="11" customFormat="1" ht="13.5" customHeight="1" x14ac:dyDescent="0.3">
      <c r="A1276" s="12" t="s">
        <v>118</v>
      </c>
      <c r="B1276" s="13" t="s">
        <v>587</v>
      </c>
      <c r="C1276" s="14">
        <v>277794</v>
      </c>
      <c r="D1276" s="15">
        <v>7</v>
      </c>
      <c r="E1276" s="16">
        <v>43230</v>
      </c>
      <c r="F1276" s="16">
        <v>43392</v>
      </c>
      <c r="G1276" s="16">
        <v>43392</v>
      </c>
      <c r="H1276" s="12" t="s">
        <v>15664</v>
      </c>
      <c r="I1276" s="11" t="s">
        <v>15867</v>
      </c>
      <c r="J1276" s="17">
        <v>100</v>
      </c>
      <c r="K1276" s="17">
        <v>10</v>
      </c>
    </row>
    <row r="1277" spans="1:11" s="11" customFormat="1" ht="13.5" customHeight="1" x14ac:dyDescent="0.3">
      <c r="A1277" s="12" t="s">
        <v>118</v>
      </c>
      <c r="B1277" s="13" t="s">
        <v>587</v>
      </c>
      <c r="C1277" s="14">
        <v>277820</v>
      </c>
      <c r="D1277" s="15">
        <v>1</v>
      </c>
      <c r="E1277" s="16">
        <v>43231</v>
      </c>
      <c r="F1277" s="16">
        <v>43336</v>
      </c>
      <c r="G1277" s="16">
        <v>43392</v>
      </c>
      <c r="H1277" s="12" t="s">
        <v>15232</v>
      </c>
      <c r="I1277" s="11" t="s">
        <v>15869</v>
      </c>
      <c r="J1277" s="17">
        <v>3000</v>
      </c>
      <c r="K1277" s="17">
        <v>37</v>
      </c>
    </row>
    <row r="1278" spans="1:11" s="11" customFormat="1" ht="13.5" customHeight="1" x14ac:dyDescent="0.3">
      <c r="A1278" s="12" t="s">
        <v>118</v>
      </c>
      <c r="B1278" s="13" t="s">
        <v>587</v>
      </c>
      <c r="C1278" s="14">
        <v>277820</v>
      </c>
      <c r="D1278" s="15">
        <v>7</v>
      </c>
      <c r="E1278" s="16">
        <v>43231</v>
      </c>
      <c r="F1278" s="16">
        <v>43392</v>
      </c>
      <c r="G1278" s="16">
        <v>43392</v>
      </c>
      <c r="H1278" s="12" t="s">
        <v>15455</v>
      </c>
      <c r="I1278" s="11" t="s">
        <v>15845</v>
      </c>
      <c r="J1278" s="17">
        <v>4000</v>
      </c>
      <c r="K1278" s="17">
        <v>20</v>
      </c>
    </row>
    <row r="1279" spans="1:11" s="11" customFormat="1" ht="13.5" customHeight="1" x14ac:dyDescent="0.3">
      <c r="A1279" s="12" t="s">
        <v>118</v>
      </c>
      <c r="B1279" s="13" t="s">
        <v>587</v>
      </c>
      <c r="C1279" s="14">
        <v>277918</v>
      </c>
      <c r="D1279" s="15">
        <v>5</v>
      </c>
      <c r="E1279" s="16">
        <v>43234</v>
      </c>
      <c r="F1279" s="16">
        <v>43392</v>
      </c>
      <c r="G1279" s="16">
        <v>43392</v>
      </c>
      <c r="H1279" s="12" t="s">
        <v>15506</v>
      </c>
      <c r="I1279" s="11" t="s">
        <v>15852</v>
      </c>
      <c r="J1279" s="17">
        <v>10000</v>
      </c>
      <c r="K1279" s="17">
        <v>12</v>
      </c>
    </row>
    <row r="1280" spans="1:11" s="11" customFormat="1" ht="13.5" customHeight="1" x14ac:dyDescent="0.3">
      <c r="A1280" s="12" t="s">
        <v>118</v>
      </c>
      <c r="B1280" s="13" t="s">
        <v>587</v>
      </c>
      <c r="C1280" s="14">
        <v>278159</v>
      </c>
      <c r="D1280" s="15">
        <v>8</v>
      </c>
      <c r="E1280" s="16">
        <v>43238</v>
      </c>
      <c r="F1280" s="16">
        <v>43392</v>
      </c>
      <c r="G1280" s="16">
        <v>43392</v>
      </c>
      <c r="H1280" s="12" t="s">
        <v>15398</v>
      </c>
      <c r="I1280" s="11" t="s">
        <v>8422</v>
      </c>
      <c r="J1280" s="17">
        <v>1700</v>
      </c>
      <c r="K1280" s="17">
        <v>20</v>
      </c>
    </row>
    <row r="1281" spans="1:11" s="11" customFormat="1" ht="13.5" customHeight="1" x14ac:dyDescent="0.3">
      <c r="A1281" s="12" t="s">
        <v>118</v>
      </c>
      <c r="B1281" s="13" t="s">
        <v>587</v>
      </c>
      <c r="C1281" s="14">
        <v>278208</v>
      </c>
      <c r="D1281" s="15">
        <v>3</v>
      </c>
      <c r="E1281" s="16">
        <v>43238</v>
      </c>
      <c r="F1281" s="16">
        <v>43392</v>
      </c>
      <c r="G1281" s="16">
        <v>43392</v>
      </c>
      <c r="H1281" s="12" t="s">
        <v>15257</v>
      </c>
      <c r="I1281" s="11" t="s">
        <v>15851</v>
      </c>
      <c r="J1281" s="17">
        <v>20000</v>
      </c>
      <c r="K1281" s="17">
        <v>20</v>
      </c>
    </row>
    <row r="1282" spans="1:11" s="11" customFormat="1" ht="13.5" customHeight="1" x14ac:dyDescent="0.3">
      <c r="A1282" s="12" t="s">
        <v>118</v>
      </c>
      <c r="B1282" s="13" t="s">
        <v>587</v>
      </c>
      <c r="C1282" s="14">
        <v>278319</v>
      </c>
      <c r="D1282" s="15">
        <v>3</v>
      </c>
      <c r="E1282" s="16">
        <v>43242</v>
      </c>
      <c r="F1282" s="16">
        <v>43392</v>
      </c>
      <c r="G1282" s="16">
        <v>43392</v>
      </c>
      <c r="H1282" s="12" t="s">
        <v>15291</v>
      </c>
      <c r="I1282" s="11" t="s">
        <v>15851</v>
      </c>
      <c r="J1282" s="17">
        <v>4000</v>
      </c>
      <c r="K1282" s="17">
        <v>20</v>
      </c>
    </row>
    <row r="1283" spans="1:11" s="11" customFormat="1" ht="13.5" customHeight="1" x14ac:dyDescent="0.3">
      <c r="A1283" s="12" t="s">
        <v>118</v>
      </c>
      <c r="B1283" s="13" t="s">
        <v>587</v>
      </c>
      <c r="C1283" s="14">
        <v>278323</v>
      </c>
      <c r="D1283" s="15">
        <v>5</v>
      </c>
      <c r="E1283" s="16">
        <v>43242</v>
      </c>
      <c r="F1283" s="16">
        <v>43392</v>
      </c>
      <c r="G1283" s="16">
        <v>43392</v>
      </c>
      <c r="H1283" s="12" t="s">
        <v>15350</v>
      </c>
      <c r="I1283" s="11" t="s">
        <v>15837</v>
      </c>
      <c r="J1283" s="17">
        <v>4000</v>
      </c>
      <c r="K1283" s="17">
        <v>24</v>
      </c>
    </row>
    <row r="1284" spans="1:11" s="11" customFormat="1" ht="13.5" customHeight="1" x14ac:dyDescent="0.3">
      <c r="A1284" s="12" t="s">
        <v>118</v>
      </c>
      <c r="B1284" s="13" t="s">
        <v>587</v>
      </c>
      <c r="C1284" s="14">
        <v>278323</v>
      </c>
      <c r="D1284" s="15">
        <v>7</v>
      </c>
      <c r="E1284" s="16">
        <v>43242</v>
      </c>
      <c r="F1284" s="16">
        <v>43364</v>
      </c>
      <c r="G1284" s="16">
        <v>43392</v>
      </c>
      <c r="H1284" s="12" t="s">
        <v>15495</v>
      </c>
      <c r="I1284" s="11" t="s">
        <v>15891</v>
      </c>
      <c r="J1284" s="17">
        <v>7000</v>
      </c>
      <c r="K1284" s="17">
        <v>20</v>
      </c>
    </row>
    <row r="1285" spans="1:11" s="11" customFormat="1" ht="13.5" customHeight="1" x14ac:dyDescent="0.3">
      <c r="A1285" s="12" t="s">
        <v>118</v>
      </c>
      <c r="B1285" s="13" t="s">
        <v>587</v>
      </c>
      <c r="C1285" s="14">
        <v>278479</v>
      </c>
      <c r="D1285" s="15">
        <v>6</v>
      </c>
      <c r="E1285" s="16">
        <v>43244</v>
      </c>
      <c r="F1285" s="16">
        <v>43392</v>
      </c>
      <c r="G1285" s="16">
        <v>43392</v>
      </c>
      <c r="H1285" s="12" t="s">
        <v>15416</v>
      </c>
      <c r="I1285" s="11" t="s">
        <v>15853</v>
      </c>
      <c r="J1285" s="17">
        <v>270</v>
      </c>
      <c r="K1285" s="17">
        <v>10</v>
      </c>
    </row>
    <row r="1286" spans="1:11" s="11" customFormat="1" ht="13.5" customHeight="1" x14ac:dyDescent="0.3">
      <c r="A1286" s="12" t="s">
        <v>118</v>
      </c>
      <c r="B1286" s="13" t="s">
        <v>587</v>
      </c>
      <c r="C1286" s="14">
        <v>278724</v>
      </c>
      <c r="D1286" s="15">
        <v>1</v>
      </c>
      <c r="E1286" s="16">
        <v>43250</v>
      </c>
      <c r="F1286" s="16">
        <v>43392</v>
      </c>
      <c r="G1286" s="16">
        <v>43392</v>
      </c>
      <c r="H1286" s="12" t="s">
        <v>15480</v>
      </c>
      <c r="I1286" s="11" t="s">
        <v>15854</v>
      </c>
      <c r="J1286" s="17">
        <v>1050</v>
      </c>
      <c r="K1286" s="17">
        <v>10</v>
      </c>
    </row>
    <row r="1287" spans="1:11" s="11" customFormat="1" ht="13.5" customHeight="1" x14ac:dyDescent="0.3">
      <c r="A1287" s="12" t="s">
        <v>118</v>
      </c>
      <c r="B1287" s="13" t="s">
        <v>587</v>
      </c>
      <c r="C1287" s="14">
        <v>278891</v>
      </c>
      <c r="D1287" s="15">
        <v>4</v>
      </c>
      <c r="E1287" s="16">
        <v>43252</v>
      </c>
      <c r="F1287" s="16">
        <v>43392</v>
      </c>
      <c r="G1287" s="16">
        <v>43392</v>
      </c>
      <c r="H1287" s="12" t="s">
        <v>15670</v>
      </c>
      <c r="I1287" s="11" t="s">
        <v>15884</v>
      </c>
      <c r="J1287" s="17">
        <v>220</v>
      </c>
      <c r="K1287" s="17">
        <v>12</v>
      </c>
    </row>
    <row r="1288" spans="1:11" s="11" customFormat="1" ht="13.5" customHeight="1" x14ac:dyDescent="0.3">
      <c r="A1288" s="12" t="s">
        <v>118</v>
      </c>
      <c r="B1288" s="13" t="s">
        <v>587</v>
      </c>
      <c r="C1288" s="14">
        <v>278891</v>
      </c>
      <c r="D1288" s="15">
        <v>7</v>
      </c>
      <c r="E1288" s="16">
        <v>43252</v>
      </c>
      <c r="F1288" s="16">
        <v>43392</v>
      </c>
      <c r="G1288" s="16">
        <v>43392</v>
      </c>
      <c r="H1288" s="12" t="s">
        <v>15177</v>
      </c>
      <c r="I1288" s="11" t="s">
        <v>15895</v>
      </c>
      <c r="J1288" s="17">
        <v>8000</v>
      </c>
      <c r="K1288" s="17">
        <v>37</v>
      </c>
    </row>
    <row r="1289" spans="1:11" s="11" customFormat="1" ht="13.5" customHeight="1" x14ac:dyDescent="0.3">
      <c r="A1289" s="12" t="s">
        <v>118</v>
      </c>
      <c r="B1289" s="13" t="s">
        <v>587</v>
      </c>
      <c r="C1289" s="14">
        <v>279131</v>
      </c>
      <c r="D1289" s="15">
        <v>3</v>
      </c>
      <c r="E1289" s="16">
        <v>43258</v>
      </c>
      <c r="F1289" s="16">
        <v>43392</v>
      </c>
      <c r="G1289" s="16">
        <v>43392</v>
      </c>
      <c r="H1289" s="12" t="s">
        <v>15129</v>
      </c>
      <c r="I1289" s="11" t="s">
        <v>13156</v>
      </c>
      <c r="J1289" s="17">
        <v>50000</v>
      </c>
      <c r="K1289" s="17">
        <v>6</v>
      </c>
    </row>
    <row r="1290" spans="1:11" s="11" customFormat="1" ht="13.5" customHeight="1" x14ac:dyDescent="0.3">
      <c r="A1290" s="12" t="s">
        <v>118</v>
      </c>
      <c r="B1290" s="13" t="s">
        <v>587</v>
      </c>
      <c r="C1290" s="14">
        <v>279131</v>
      </c>
      <c r="D1290" s="15">
        <v>7</v>
      </c>
      <c r="E1290" s="16">
        <v>43258</v>
      </c>
      <c r="F1290" s="16">
        <v>43392</v>
      </c>
      <c r="G1290" s="16">
        <v>43392</v>
      </c>
      <c r="H1290" s="12" t="s">
        <v>15665</v>
      </c>
      <c r="I1290" s="11" t="s">
        <v>15852</v>
      </c>
      <c r="J1290" s="17">
        <v>7500</v>
      </c>
      <c r="K1290" s="17">
        <v>12</v>
      </c>
    </row>
    <row r="1291" spans="1:11" s="11" customFormat="1" ht="13.5" customHeight="1" x14ac:dyDescent="0.3">
      <c r="A1291" s="12" t="s">
        <v>118</v>
      </c>
      <c r="B1291" s="13" t="s">
        <v>587</v>
      </c>
      <c r="C1291" s="14">
        <v>279512</v>
      </c>
      <c r="D1291" s="15">
        <v>1</v>
      </c>
      <c r="E1291" s="16">
        <v>43265</v>
      </c>
      <c r="F1291" s="16">
        <v>43392</v>
      </c>
      <c r="G1291" s="16">
        <v>43392</v>
      </c>
      <c r="H1291" s="12" t="s">
        <v>15287</v>
      </c>
      <c r="I1291" s="11" t="s">
        <v>15885</v>
      </c>
      <c r="J1291" s="17">
        <v>3300</v>
      </c>
      <c r="K1291" s="17">
        <v>10</v>
      </c>
    </row>
    <row r="1292" spans="1:11" s="11" customFormat="1" ht="13.5" customHeight="1" x14ac:dyDescent="0.3">
      <c r="A1292" s="12" t="s">
        <v>118</v>
      </c>
      <c r="B1292" s="13" t="s">
        <v>587</v>
      </c>
      <c r="C1292" s="14">
        <v>279846</v>
      </c>
      <c r="D1292" s="15">
        <v>6</v>
      </c>
      <c r="E1292" s="16">
        <v>43271</v>
      </c>
      <c r="F1292" s="16">
        <v>43392</v>
      </c>
      <c r="G1292" s="16">
        <v>43392</v>
      </c>
      <c r="H1292" s="12" t="s">
        <v>15200</v>
      </c>
      <c r="I1292" s="11" t="s">
        <v>15898</v>
      </c>
      <c r="J1292" s="17">
        <v>1800</v>
      </c>
      <c r="K1292" s="17">
        <v>10</v>
      </c>
    </row>
    <row r="1293" spans="1:11" s="11" customFormat="1" ht="13.5" customHeight="1" x14ac:dyDescent="0.3">
      <c r="A1293" s="12" t="s">
        <v>118</v>
      </c>
      <c r="B1293" s="13" t="s">
        <v>587</v>
      </c>
      <c r="C1293" s="14">
        <v>279846</v>
      </c>
      <c r="D1293" s="15">
        <v>9</v>
      </c>
      <c r="E1293" s="16">
        <v>43271</v>
      </c>
      <c r="F1293" s="16">
        <v>43392</v>
      </c>
      <c r="G1293" s="16">
        <v>43392</v>
      </c>
      <c r="H1293" s="12" t="s">
        <v>15674</v>
      </c>
      <c r="I1293" s="11" t="s">
        <v>15898</v>
      </c>
      <c r="J1293" s="17">
        <v>340</v>
      </c>
      <c r="K1293" s="17">
        <v>12</v>
      </c>
    </row>
    <row r="1294" spans="1:11" s="11" customFormat="1" ht="13.5" customHeight="1" x14ac:dyDescent="0.3">
      <c r="A1294" s="12" t="s">
        <v>118</v>
      </c>
      <c r="B1294" s="13" t="s">
        <v>587</v>
      </c>
      <c r="C1294" s="14">
        <v>279846</v>
      </c>
      <c r="D1294" s="15">
        <v>12</v>
      </c>
      <c r="E1294" s="16">
        <v>43271</v>
      </c>
      <c r="F1294" s="16">
        <v>43392</v>
      </c>
      <c r="G1294" s="16">
        <v>43392</v>
      </c>
      <c r="H1294" s="12" t="s">
        <v>15675</v>
      </c>
      <c r="I1294" s="11" t="s">
        <v>15885</v>
      </c>
      <c r="J1294" s="17">
        <v>650</v>
      </c>
      <c r="K1294" s="17">
        <v>10</v>
      </c>
    </row>
    <row r="1295" spans="1:11" s="11" customFormat="1" ht="13.5" customHeight="1" x14ac:dyDescent="0.3">
      <c r="A1295" s="12" t="s">
        <v>118</v>
      </c>
      <c r="B1295" s="13" t="s">
        <v>587</v>
      </c>
      <c r="C1295" s="14">
        <v>279846</v>
      </c>
      <c r="D1295" s="15">
        <v>14</v>
      </c>
      <c r="E1295" s="16">
        <v>43271</v>
      </c>
      <c r="F1295" s="16">
        <v>43392</v>
      </c>
      <c r="G1295" s="16">
        <v>43392</v>
      </c>
      <c r="H1295" s="12" t="s">
        <v>15447</v>
      </c>
      <c r="I1295" s="11" t="s">
        <v>15885</v>
      </c>
      <c r="J1295" s="17">
        <v>1100</v>
      </c>
      <c r="K1295" s="17">
        <v>10</v>
      </c>
    </row>
    <row r="1296" spans="1:11" s="11" customFormat="1" ht="13.5" customHeight="1" x14ac:dyDescent="0.3">
      <c r="A1296" s="12" t="s">
        <v>118</v>
      </c>
      <c r="B1296" s="13" t="s">
        <v>587</v>
      </c>
      <c r="C1296" s="14">
        <v>279846</v>
      </c>
      <c r="D1296" s="15">
        <v>17</v>
      </c>
      <c r="E1296" s="16">
        <v>43271</v>
      </c>
      <c r="F1296" s="16">
        <v>43392</v>
      </c>
      <c r="G1296" s="16">
        <v>43392</v>
      </c>
      <c r="H1296" s="12" t="s">
        <v>15448</v>
      </c>
      <c r="I1296" s="11" t="s">
        <v>15885</v>
      </c>
      <c r="J1296" s="17">
        <v>1500</v>
      </c>
      <c r="K1296" s="17">
        <v>10</v>
      </c>
    </row>
    <row r="1297" spans="1:11" s="11" customFormat="1" ht="13.5" customHeight="1" x14ac:dyDescent="0.3">
      <c r="A1297" s="12" t="s">
        <v>118</v>
      </c>
      <c r="B1297" s="13" t="s">
        <v>587</v>
      </c>
      <c r="C1297" s="14">
        <v>279848</v>
      </c>
      <c r="D1297" s="15">
        <v>1</v>
      </c>
      <c r="E1297" s="16">
        <v>43271</v>
      </c>
      <c r="F1297" s="16">
        <v>43273</v>
      </c>
      <c r="G1297" s="16">
        <v>43392</v>
      </c>
      <c r="H1297" s="12" t="s">
        <v>15388</v>
      </c>
      <c r="I1297" s="11" t="s">
        <v>15886</v>
      </c>
      <c r="J1297" s="17">
        <v>1000</v>
      </c>
      <c r="K1297" s="17">
        <v>16</v>
      </c>
    </row>
    <row r="1298" spans="1:11" s="11" customFormat="1" ht="13.5" customHeight="1" x14ac:dyDescent="0.3">
      <c r="A1298" s="12" t="s">
        <v>118</v>
      </c>
      <c r="B1298" s="13" t="s">
        <v>587</v>
      </c>
      <c r="C1298" s="14">
        <v>279941</v>
      </c>
      <c r="D1298" s="15">
        <v>14</v>
      </c>
      <c r="E1298" s="16">
        <v>43273</v>
      </c>
      <c r="F1298" s="16">
        <v>43392</v>
      </c>
      <c r="G1298" s="16">
        <v>43392</v>
      </c>
      <c r="H1298" s="12" t="s">
        <v>15327</v>
      </c>
      <c r="I1298" s="11" t="s">
        <v>15885</v>
      </c>
      <c r="J1298" s="17">
        <v>180</v>
      </c>
      <c r="K1298" s="17">
        <v>10</v>
      </c>
    </row>
    <row r="1299" spans="1:11" s="11" customFormat="1" ht="13.5" customHeight="1" x14ac:dyDescent="0.3">
      <c r="A1299" s="12" t="s">
        <v>118</v>
      </c>
      <c r="B1299" s="13" t="s">
        <v>587</v>
      </c>
      <c r="C1299" s="14">
        <v>279941</v>
      </c>
      <c r="D1299" s="15">
        <v>22</v>
      </c>
      <c r="E1299" s="16">
        <v>43273</v>
      </c>
      <c r="F1299" s="16">
        <v>43392</v>
      </c>
      <c r="G1299" s="16">
        <v>43392</v>
      </c>
      <c r="H1299" s="12" t="s">
        <v>15482</v>
      </c>
      <c r="I1299" s="11" t="s">
        <v>15854</v>
      </c>
      <c r="J1299" s="17">
        <v>1800</v>
      </c>
      <c r="K1299" s="17">
        <v>10</v>
      </c>
    </row>
    <row r="1300" spans="1:11" s="11" customFormat="1" ht="13.5" customHeight="1" x14ac:dyDescent="0.3">
      <c r="A1300" s="12" t="s">
        <v>118</v>
      </c>
      <c r="B1300" s="13" t="s">
        <v>587</v>
      </c>
      <c r="C1300" s="14">
        <v>279941</v>
      </c>
      <c r="D1300" s="15">
        <v>24</v>
      </c>
      <c r="E1300" s="16">
        <v>43273</v>
      </c>
      <c r="F1300" s="16">
        <v>43392</v>
      </c>
      <c r="G1300" s="16">
        <v>43392</v>
      </c>
      <c r="H1300" s="12" t="s">
        <v>15315</v>
      </c>
      <c r="I1300" s="11" t="s">
        <v>15854</v>
      </c>
      <c r="J1300" s="17">
        <v>1500</v>
      </c>
      <c r="K1300" s="17">
        <v>10</v>
      </c>
    </row>
    <row r="1301" spans="1:11" s="11" customFormat="1" ht="13.5" customHeight="1" x14ac:dyDescent="0.3">
      <c r="A1301" s="12" t="s">
        <v>118</v>
      </c>
      <c r="B1301" s="13" t="s">
        <v>587</v>
      </c>
      <c r="C1301" s="14">
        <v>280037</v>
      </c>
      <c r="D1301" s="15">
        <v>1</v>
      </c>
      <c r="E1301" s="16">
        <v>43276</v>
      </c>
      <c r="F1301" s="16">
        <v>43280</v>
      </c>
      <c r="G1301" s="16">
        <v>43392</v>
      </c>
      <c r="H1301" s="12" t="s">
        <v>15393</v>
      </c>
      <c r="I1301" s="11" t="s">
        <v>15890</v>
      </c>
      <c r="J1301" s="17">
        <v>5100</v>
      </c>
      <c r="K1301" s="17">
        <v>16</v>
      </c>
    </row>
    <row r="1302" spans="1:11" s="11" customFormat="1" ht="13.5" customHeight="1" x14ac:dyDescent="0.3">
      <c r="A1302" s="12" t="s">
        <v>118</v>
      </c>
      <c r="B1302" s="13" t="s">
        <v>587</v>
      </c>
      <c r="C1302" s="14">
        <v>280037</v>
      </c>
      <c r="D1302" s="15">
        <v>2</v>
      </c>
      <c r="E1302" s="16">
        <v>43276</v>
      </c>
      <c r="F1302" s="16">
        <v>43280</v>
      </c>
      <c r="G1302" s="16">
        <v>43392</v>
      </c>
      <c r="H1302" s="12" t="s">
        <v>15405</v>
      </c>
      <c r="I1302" s="11" t="s">
        <v>15886</v>
      </c>
      <c r="J1302" s="17">
        <v>3300</v>
      </c>
      <c r="K1302" s="17">
        <v>16</v>
      </c>
    </row>
    <row r="1303" spans="1:11" s="11" customFormat="1" ht="13.5" customHeight="1" x14ac:dyDescent="0.3">
      <c r="A1303" s="12" t="s">
        <v>118</v>
      </c>
      <c r="B1303" s="13" t="s">
        <v>587</v>
      </c>
      <c r="C1303" s="14">
        <v>282009</v>
      </c>
      <c r="D1303" s="15">
        <v>2</v>
      </c>
      <c r="E1303" s="16">
        <v>43314</v>
      </c>
      <c r="F1303" s="16">
        <v>43315</v>
      </c>
      <c r="G1303" s="16">
        <v>43392</v>
      </c>
      <c r="H1303" s="12" t="s">
        <v>15288</v>
      </c>
      <c r="I1303" s="11" t="s">
        <v>15859</v>
      </c>
      <c r="J1303" s="17">
        <v>3750</v>
      </c>
      <c r="K1303" s="17">
        <v>10</v>
      </c>
    </row>
    <row r="1304" spans="1:11" s="11" customFormat="1" ht="13.5" customHeight="1" x14ac:dyDescent="0.3">
      <c r="A1304" s="12" t="s">
        <v>118</v>
      </c>
      <c r="B1304" s="13" t="s">
        <v>587</v>
      </c>
      <c r="C1304" s="14">
        <v>282009</v>
      </c>
      <c r="D1304" s="15">
        <v>4</v>
      </c>
      <c r="E1304" s="16">
        <v>43314</v>
      </c>
      <c r="F1304" s="16">
        <v>43315</v>
      </c>
      <c r="G1304" s="16">
        <v>43392</v>
      </c>
      <c r="H1304" s="12" t="s">
        <v>15510</v>
      </c>
      <c r="I1304" s="11" t="s">
        <v>15854</v>
      </c>
      <c r="J1304" s="17">
        <v>1800</v>
      </c>
      <c r="K1304" s="17">
        <v>10</v>
      </c>
    </row>
    <row r="1305" spans="1:11" s="11" customFormat="1" ht="13.5" customHeight="1" x14ac:dyDescent="0.3">
      <c r="A1305" s="12" t="s">
        <v>118</v>
      </c>
      <c r="B1305" s="13" t="s">
        <v>587</v>
      </c>
      <c r="C1305" s="14">
        <v>282022</v>
      </c>
      <c r="D1305" s="15">
        <v>1</v>
      </c>
      <c r="E1305" s="16">
        <v>43314</v>
      </c>
      <c r="F1305" s="16">
        <v>43315</v>
      </c>
      <c r="G1305" s="16">
        <v>43392</v>
      </c>
      <c r="H1305" s="12" t="s">
        <v>15695</v>
      </c>
      <c r="I1305" s="11" t="s">
        <v>15898</v>
      </c>
      <c r="J1305" s="17">
        <v>1000</v>
      </c>
      <c r="K1305" s="17">
        <v>10</v>
      </c>
    </row>
    <row r="1306" spans="1:11" s="11" customFormat="1" ht="13.5" customHeight="1" x14ac:dyDescent="0.3">
      <c r="A1306" s="12" t="s">
        <v>118</v>
      </c>
      <c r="B1306" s="13" t="s">
        <v>587</v>
      </c>
      <c r="C1306" s="14">
        <v>282022</v>
      </c>
      <c r="D1306" s="15">
        <v>2</v>
      </c>
      <c r="E1306" s="16">
        <v>43314</v>
      </c>
      <c r="F1306" s="16">
        <v>43315</v>
      </c>
      <c r="G1306" s="16">
        <v>43392</v>
      </c>
      <c r="H1306" s="12" t="s">
        <v>15412</v>
      </c>
      <c r="I1306" s="11" t="s">
        <v>15885</v>
      </c>
      <c r="J1306" s="17">
        <v>3000</v>
      </c>
      <c r="K1306" s="17">
        <v>10</v>
      </c>
    </row>
    <row r="1307" spans="1:11" s="11" customFormat="1" ht="13.5" customHeight="1" x14ac:dyDescent="0.3">
      <c r="A1307" s="12" t="s">
        <v>118</v>
      </c>
      <c r="B1307" s="13" t="s">
        <v>587</v>
      </c>
      <c r="C1307" s="14">
        <v>282022</v>
      </c>
      <c r="D1307" s="15">
        <v>5</v>
      </c>
      <c r="E1307" s="16">
        <v>43314</v>
      </c>
      <c r="F1307" s="16">
        <v>43315</v>
      </c>
      <c r="G1307" s="16">
        <v>43392</v>
      </c>
      <c r="H1307" s="12" t="s">
        <v>15661</v>
      </c>
      <c r="I1307" s="11" t="s">
        <v>15885</v>
      </c>
      <c r="J1307" s="17">
        <v>1500</v>
      </c>
      <c r="K1307" s="17">
        <v>10</v>
      </c>
    </row>
    <row r="1308" spans="1:11" s="11" customFormat="1" ht="13.5" customHeight="1" x14ac:dyDescent="0.3">
      <c r="A1308" s="12" t="s">
        <v>118</v>
      </c>
      <c r="B1308" s="13" t="s">
        <v>587</v>
      </c>
      <c r="C1308" s="14">
        <v>282073</v>
      </c>
      <c r="D1308" s="15">
        <v>3</v>
      </c>
      <c r="E1308" s="16">
        <v>43315</v>
      </c>
      <c r="F1308" s="16">
        <v>43315</v>
      </c>
      <c r="G1308" s="16">
        <v>43392</v>
      </c>
      <c r="H1308" s="12" t="s">
        <v>15603</v>
      </c>
      <c r="I1308" s="11" t="s">
        <v>15848</v>
      </c>
      <c r="J1308" s="17">
        <v>350</v>
      </c>
      <c r="K1308" s="17">
        <v>10</v>
      </c>
    </row>
    <row r="1309" spans="1:11" s="11" customFormat="1" ht="13.5" customHeight="1" x14ac:dyDescent="0.3">
      <c r="A1309" s="12" t="s">
        <v>118</v>
      </c>
      <c r="B1309" s="13" t="s">
        <v>587</v>
      </c>
      <c r="C1309" s="14">
        <v>283156</v>
      </c>
      <c r="D1309" s="15">
        <v>1</v>
      </c>
      <c r="E1309" s="16">
        <v>43335</v>
      </c>
      <c r="F1309" s="16">
        <v>43336</v>
      </c>
      <c r="G1309" s="16">
        <v>43392</v>
      </c>
      <c r="H1309" s="12" t="s">
        <v>15704</v>
      </c>
      <c r="I1309" s="11" t="s">
        <v>15839</v>
      </c>
      <c r="J1309" s="17">
        <v>25350</v>
      </c>
      <c r="K1309" s="17">
        <v>7</v>
      </c>
    </row>
    <row r="1310" spans="1:11" s="11" customFormat="1" ht="13.5" customHeight="1" x14ac:dyDescent="0.3">
      <c r="A1310" s="12" t="s">
        <v>551</v>
      </c>
      <c r="B1310" s="13" t="s">
        <v>621</v>
      </c>
      <c r="C1310" s="14">
        <v>281603</v>
      </c>
      <c r="D1310" s="15">
        <v>2</v>
      </c>
      <c r="E1310" s="16">
        <v>43306</v>
      </c>
      <c r="F1310" s="16">
        <v>43388</v>
      </c>
      <c r="G1310" s="16">
        <v>43395</v>
      </c>
      <c r="H1310" s="12" t="s">
        <v>15123</v>
      </c>
      <c r="I1310" s="11" t="s">
        <v>4330</v>
      </c>
      <c r="J1310" s="17">
        <v>90000</v>
      </c>
      <c r="K1310" s="17">
        <v>12</v>
      </c>
    </row>
    <row r="1311" spans="1:11" s="11" customFormat="1" ht="13.5" customHeight="1" x14ac:dyDescent="0.3">
      <c r="A1311" s="12" t="s">
        <v>551</v>
      </c>
      <c r="B1311" s="13" t="s">
        <v>621</v>
      </c>
      <c r="C1311" s="14">
        <v>281603</v>
      </c>
      <c r="D1311" s="15">
        <v>5</v>
      </c>
      <c r="E1311" s="16">
        <v>43306</v>
      </c>
      <c r="F1311" s="16">
        <v>43395</v>
      </c>
      <c r="G1311" s="16">
        <v>43395</v>
      </c>
      <c r="H1311" s="12" t="s">
        <v>15105</v>
      </c>
      <c r="I1311" s="11" t="s">
        <v>15855</v>
      </c>
      <c r="J1311" s="17">
        <v>9900</v>
      </c>
      <c r="K1311" s="17">
        <v>10</v>
      </c>
    </row>
    <row r="1312" spans="1:11" s="11" customFormat="1" ht="13.5" customHeight="1" x14ac:dyDescent="0.3">
      <c r="A1312" s="12" t="s">
        <v>551</v>
      </c>
      <c r="B1312" s="13" t="s">
        <v>621</v>
      </c>
      <c r="C1312" s="14">
        <v>281682</v>
      </c>
      <c r="D1312" s="15">
        <v>2</v>
      </c>
      <c r="E1312" s="16">
        <v>43307</v>
      </c>
      <c r="F1312" s="16">
        <v>43395</v>
      </c>
      <c r="G1312" s="16">
        <v>43395</v>
      </c>
      <c r="H1312" s="12" t="s">
        <v>15131</v>
      </c>
      <c r="I1312" s="11" t="s">
        <v>15863</v>
      </c>
      <c r="J1312" s="17">
        <v>37800</v>
      </c>
      <c r="K1312" s="17">
        <v>10</v>
      </c>
    </row>
    <row r="1313" spans="1:11" s="11" customFormat="1" ht="13.5" customHeight="1" x14ac:dyDescent="0.3">
      <c r="A1313" s="12" t="s">
        <v>551</v>
      </c>
      <c r="B1313" s="13" t="s">
        <v>621</v>
      </c>
      <c r="C1313" s="14">
        <v>281691</v>
      </c>
      <c r="D1313" s="15">
        <v>1</v>
      </c>
      <c r="E1313" s="16">
        <v>43307</v>
      </c>
      <c r="F1313" s="16">
        <v>43347</v>
      </c>
      <c r="G1313" s="16">
        <v>43395</v>
      </c>
      <c r="H1313" s="12" t="s">
        <v>15132</v>
      </c>
      <c r="I1313" s="11" t="s">
        <v>15860</v>
      </c>
      <c r="J1313" s="17">
        <v>12000</v>
      </c>
      <c r="K1313" s="17">
        <v>11</v>
      </c>
    </row>
    <row r="1314" spans="1:11" s="11" customFormat="1" ht="13.5" customHeight="1" x14ac:dyDescent="0.3">
      <c r="A1314" s="12" t="s">
        <v>551</v>
      </c>
      <c r="B1314" s="13" t="s">
        <v>621</v>
      </c>
      <c r="C1314" s="14">
        <v>281820</v>
      </c>
      <c r="D1314" s="15">
        <v>3</v>
      </c>
      <c r="E1314" s="16">
        <v>43311</v>
      </c>
      <c r="F1314" s="16">
        <v>43395</v>
      </c>
      <c r="G1314" s="16">
        <v>43395</v>
      </c>
      <c r="H1314" s="12" t="s">
        <v>15137</v>
      </c>
      <c r="I1314" s="11" t="s">
        <v>4330</v>
      </c>
      <c r="J1314" s="17">
        <v>45000</v>
      </c>
      <c r="K1314" s="17">
        <v>12</v>
      </c>
    </row>
    <row r="1315" spans="1:11" s="11" customFormat="1" ht="13.5" customHeight="1" x14ac:dyDescent="0.3">
      <c r="A1315" s="12" t="s">
        <v>551</v>
      </c>
      <c r="B1315" s="13" t="s">
        <v>562</v>
      </c>
      <c r="C1315" s="14">
        <v>281408</v>
      </c>
      <c r="D1315" s="15">
        <v>1</v>
      </c>
      <c r="E1315" s="16">
        <v>43303</v>
      </c>
      <c r="F1315" s="16">
        <v>43388</v>
      </c>
      <c r="G1315" s="16">
        <v>43395</v>
      </c>
      <c r="H1315" s="12" t="s">
        <v>15109</v>
      </c>
      <c r="I1315" s="11" t="s">
        <v>4330</v>
      </c>
      <c r="J1315" s="17">
        <v>13500</v>
      </c>
      <c r="K1315" s="17">
        <v>12</v>
      </c>
    </row>
    <row r="1316" spans="1:11" s="11" customFormat="1" ht="13.5" customHeight="1" x14ac:dyDescent="0.3">
      <c r="A1316" s="12" t="s">
        <v>551</v>
      </c>
      <c r="B1316" s="13" t="s">
        <v>562</v>
      </c>
      <c r="C1316" s="14">
        <v>281819</v>
      </c>
      <c r="D1316" s="15">
        <v>1</v>
      </c>
      <c r="E1316" s="16">
        <v>43311</v>
      </c>
      <c r="F1316" s="16">
        <v>43395</v>
      </c>
      <c r="G1316" s="16">
        <v>43395</v>
      </c>
      <c r="H1316" s="12" t="s">
        <v>15119</v>
      </c>
      <c r="I1316" s="11" t="s">
        <v>15860</v>
      </c>
      <c r="J1316" s="17">
        <v>180000</v>
      </c>
      <c r="K1316" s="17">
        <v>11</v>
      </c>
    </row>
    <row r="1317" spans="1:11" s="11" customFormat="1" ht="13.5" customHeight="1" x14ac:dyDescent="0.3">
      <c r="A1317" s="12" t="s">
        <v>551</v>
      </c>
      <c r="B1317" s="13" t="s">
        <v>552</v>
      </c>
      <c r="C1317" s="14">
        <v>280861</v>
      </c>
      <c r="D1317" s="15">
        <v>3</v>
      </c>
      <c r="E1317" s="16">
        <v>43292</v>
      </c>
      <c r="F1317" s="16">
        <v>43374</v>
      </c>
      <c r="G1317" s="16">
        <v>43395</v>
      </c>
      <c r="H1317" s="12" t="s">
        <v>15165</v>
      </c>
      <c r="I1317" s="11" t="s">
        <v>15861</v>
      </c>
      <c r="J1317" s="17">
        <v>400000</v>
      </c>
      <c r="K1317" s="17">
        <v>10</v>
      </c>
    </row>
    <row r="1318" spans="1:11" s="11" customFormat="1" ht="13.5" customHeight="1" x14ac:dyDescent="0.3">
      <c r="A1318" s="12" t="s">
        <v>551</v>
      </c>
      <c r="B1318" s="13" t="s">
        <v>552</v>
      </c>
      <c r="C1318" s="14">
        <v>281818</v>
      </c>
      <c r="D1318" s="15">
        <v>2</v>
      </c>
      <c r="E1318" s="16">
        <v>43311</v>
      </c>
      <c r="F1318" s="16">
        <v>43395</v>
      </c>
      <c r="G1318" s="16">
        <v>43395</v>
      </c>
      <c r="H1318" s="12" t="s">
        <v>15137</v>
      </c>
      <c r="I1318" s="11" t="s">
        <v>4330</v>
      </c>
      <c r="J1318" s="17">
        <v>33750</v>
      </c>
      <c r="K1318" s="17">
        <v>12</v>
      </c>
    </row>
    <row r="1319" spans="1:11" s="11" customFormat="1" ht="13.5" customHeight="1" x14ac:dyDescent="0.3">
      <c r="A1319" s="12" t="s">
        <v>551</v>
      </c>
      <c r="B1319" s="13" t="s">
        <v>552</v>
      </c>
      <c r="C1319" s="14">
        <v>282106</v>
      </c>
      <c r="D1319" s="15">
        <v>3</v>
      </c>
      <c r="E1319" s="16">
        <v>43317</v>
      </c>
      <c r="F1319" s="16">
        <v>43395</v>
      </c>
      <c r="G1319" s="16">
        <v>43395</v>
      </c>
      <c r="H1319" s="12" t="s">
        <v>15169</v>
      </c>
      <c r="I1319" s="11" t="s">
        <v>15857</v>
      </c>
      <c r="J1319" s="17">
        <v>11000</v>
      </c>
      <c r="K1319" s="17">
        <v>11</v>
      </c>
    </row>
    <row r="1320" spans="1:11" s="11" customFormat="1" ht="13.5" customHeight="1" x14ac:dyDescent="0.3">
      <c r="A1320" s="12" t="s">
        <v>551</v>
      </c>
      <c r="B1320" s="13" t="s">
        <v>552</v>
      </c>
      <c r="C1320" s="14">
        <v>283231</v>
      </c>
      <c r="D1320" s="15">
        <v>2</v>
      </c>
      <c r="E1320" s="16">
        <v>43338</v>
      </c>
      <c r="F1320" s="16">
        <v>43395</v>
      </c>
      <c r="G1320" s="16">
        <v>43395</v>
      </c>
      <c r="H1320" s="12" t="s">
        <v>15117</v>
      </c>
      <c r="I1320" s="11" t="s">
        <v>13156</v>
      </c>
      <c r="J1320" s="17">
        <v>270000</v>
      </c>
      <c r="K1320" s="17">
        <v>6</v>
      </c>
    </row>
    <row r="1321" spans="1:11" s="11" customFormat="1" ht="13.5" customHeight="1" x14ac:dyDescent="0.3">
      <c r="A1321" s="12" t="s">
        <v>551</v>
      </c>
      <c r="B1321" s="13" t="s">
        <v>615</v>
      </c>
      <c r="C1321" s="14">
        <v>279068</v>
      </c>
      <c r="D1321" s="15">
        <v>2</v>
      </c>
      <c r="E1321" s="16">
        <v>43257</v>
      </c>
      <c r="F1321" s="16">
        <v>43388</v>
      </c>
      <c r="G1321" s="16">
        <v>43395</v>
      </c>
      <c r="H1321" s="12" t="s">
        <v>15172</v>
      </c>
      <c r="I1321" s="11" t="s">
        <v>15845</v>
      </c>
      <c r="J1321" s="17">
        <v>48000</v>
      </c>
      <c r="K1321" s="17">
        <v>20</v>
      </c>
    </row>
    <row r="1322" spans="1:11" s="11" customFormat="1" ht="13.5" customHeight="1" x14ac:dyDescent="0.3">
      <c r="A1322" s="12" t="s">
        <v>551</v>
      </c>
      <c r="B1322" s="13" t="s">
        <v>615</v>
      </c>
      <c r="C1322" s="14">
        <v>281310</v>
      </c>
      <c r="D1322" s="15">
        <v>1</v>
      </c>
      <c r="E1322" s="16">
        <v>43300</v>
      </c>
      <c r="F1322" s="16">
        <v>43395</v>
      </c>
      <c r="G1322" s="16">
        <v>43395</v>
      </c>
      <c r="H1322" s="12" t="s">
        <v>15109</v>
      </c>
      <c r="I1322" s="11" t="s">
        <v>4330</v>
      </c>
      <c r="J1322" s="17">
        <v>1001250</v>
      </c>
      <c r="K1322" s="17">
        <v>12</v>
      </c>
    </row>
    <row r="1323" spans="1:11" s="11" customFormat="1" ht="13.5" customHeight="1" x14ac:dyDescent="0.3">
      <c r="A1323" s="12" t="s">
        <v>551</v>
      </c>
      <c r="B1323" s="13" t="s">
        <v>615</v>
      </c>
      <c r="C1323" s="14">
        <v>281312</v>
      </c>
      <c r="D1323" s="15">
        <v>1</v>
      </c>
      <c r="E1323" s="16">
        <v>43300</v>
      </c>
      <c r="F1323" s="16">
        <v>43381</v>
      </c>
      <c r="G1323" s="16">
        <v>43395</v>
      </c>
      <c r="H1323" s="12" t="s">
        <v>15109</v>
      </c>
      <c r="I1323" s="11" t="s">
        <v>4330</v>
      </c>
      <c r="J1323" s="17">
        <v>1001250</v>
      </c>
      <c r="K1323" s="17">
        <v>12</v>
      </c>
    </row>
    <row r="1324" spans="1:11" s="11" customFormat="1" ht="13.5" customHeight="1" x14ac:dyDescent="0.3">
      <c r="A1324" s="12" t="s">
        <v>551</v>
      </c>
      <c r="B1324" s="13" t="s">
        <v>615</v>
      </c>
      <c r="C1324" s="14">
        <v>281409</v>
      </c>
      <c r="D1324" s="15">
        <v>3</v>
      </c>
      <c r="E1324" s="16">
        <v>43302</v>
      </c>
      <c r="F1324" s="16">
        <v>43339</v>
      </c>
      <c r="G1324" s="16">
        <v>43395</v>
      </c>
      <c r="H1324" s="12" t="s">
        <v>15178</v>
      </c>
      <c r="I1324" s="11" t="s">
        <v>15863</v>
      </c>
      <c r="J1324" s="17">
        <v>1650</v>
      </c>
      <c r="K1324" s="17">
        <v>12</v>
      </c>
    </row>
    <row r="1325" spans="1:11" s="11" customFormat="1" ht="13.5" customHeight="1" x14ac:dyDescent="0.3">
      <c r="A1325" s="12" t="s">
        <v>551</v>
      </c>
      <c r="B1325" s="13" t="s">
        <v>615</v>
      </c>
      <c r="C1325" s="14">
        <v>281598</v>
      </c>
      <c r="D1325" s="15">
        <v>1</v>
      </c>
      <c r="E1325" s="16">
        <v>43306</v>
      </c>
      <c r="F1325" s="16">
        <v>43395</v>
      </c>
      <c r="G1325" s="16">
        <v>43395</v>
      </c>
      <c r="H1325" s="12" t="s">
        <v>15179</v>
      </c>
      <c r="I1325" s="11" t="s">
        <v>1592</v>
      </c>
      <c r="J1325" s="17">
        <v>13500</v>
      </c>
      <c r="K1325" s="17">
        <v>12</v>
      </c>
    </row>
    <row r="1326" spans="1:11" s="11" customFormat="1" ht="13.5" customHeight="1" x14ac:dyDescent="0.3">
      <c r="A1326" s="12" t="s">
        <v>551</v>
      </c>
      <c r="B1326" s="13" t="s">
        <v>615</v>
      </c>
      <c r="C1326" s="14">
        <v>281612</v>
      </c>
      <c r="D1326" s="15">
        <v>1</v>
      </c>
      <c r="E1326" s="16">
        <v>43306</v>
      </c>
      <c r="F1326" s="16">
        <v>43395</v>
      </c>
      <c r="G1326" s="16">
        <v>43395</v>
      </c>
      <c r="H1326" s="12" t="s">
        <v>15123</v>
      </c>
      <c r="I1326" s="11" t="s">
        <v>4330</v>
      </c>
      <c r="J1326" s="17">
        <v>18000</v>
      </c>
      <c r="K1326" s="17">
        <v>12</v>
      </c>
    </row>
    <row r="1327" spans="1:11" s="11" customFormat="1" ht="13.5" customHeight="1" x14ac:dyDescent="0.3">
      <c r="A1327" s="12" t="s">
        <v>551</v>
      </c>
      <c r="B1327" s="13" t="s">
        <v>615</v>
      </c>
      <c r="C1327" s="14">
        <v>282224</v>
      </c>
      <c r="D1327" s="15">
        <v>4</v>
      </c>
      <c r="E1327" s="16">
        <v>43319</v>
      </c>
      <c r="F1327" s="16">
        <v>43353</v>
      </c>
      <c r="G1327" s="16">
        <v>43395</v>
      </c>
      <c r="H1327" s="12" t="s">
        <v>15182</v>
      </c>
      <c r="I1327" s="11" t="s">
        <v>15863</v>
      </c>
      <c r="J1327" s="17">
        <v>5025</v>
      </c>
      <c r="K1327" s="17">
        <v>10</v>
      </c>
    </row>
    <row r="1328" spans="1:11" s="11" customFormat="1" ht="13.5" customHeight="1" x14ac:dyDescent="0.3">
      <c r="A1328" s="12" t="s">
        <v>551</v>
      </c>
      <c r="B1328" s="13" t="s">
        <v>615</v>
      </c>
      <c r="C1328" s="14">
        <v>282548</v>
      </c>
      <c r="D1328" s="15">
        <v>1</v>
      </c>
      <c r="E1328" s="16">
        <v>43325</v>
      </c>
      <c r="F1328" s="16">
        <v>43395</v>
      </c>
      <c r="G1328" s="16">
        <v>43395</v>
      </c>
      <c r="H1328" s="12" t="s">
        <v>15186</v>
      </c>
      <c r="I1328" s="11" t="s">
        <v>15863</v>
      </c>
      <c r="J1328" s="17">
        <v>13200</v>
      </c>
      <c r="K1328" s="17">
        <v>10</v>
      </c>
    </row>
    <row r="1329" spans="1:11" s="11" customFormat="1" ht="13.5" customHeight="1" x14ac:dyDescent="0.3">
      <c r="A1329" s="12" t="s">
        <v>551</v>
      </c>
      <c r="B1329" s="13" t="s">
        <v>628</v>
      </c>
      <c r="C1329" s="14">
        <v>280913</v>
      </c>
      <c r="D1329" s="15">
        <v>1</v>
      </c>
      <c r="E1329" s="16">
        <v>43292</v>
      </c>
      <c r="F1329" s="16">
        <v>43395</v>
      </c>
      <c r="G1329" s="16">
        <v>43395</v>
      </c>
      <c r="H1329" s="12" t="s">
        <v>15165</v>
      </c>
      <c r="I1329" s="11" t="s">
        <v>15861</v>
      </c>
      <c r="J1329" s="17">
        <v>150000</v>
      </c>
      <c r="K1329" s="17">
        <v>10</v>
      </c>
    </row>
    <row r="1330" spans="1:11" s="11" customFormat="1" ht="13.5" customHeight="1" x14ac:dyDescent="0.3">
      <c r="A1330" s="12" t="s">
        <v>551</v>
      </c>
      <c r="B1330" s="13" t="s">
        <v>628</v>
      </c>
      <c r="C1330" s="14">
        <v>281822</v>
      </c>
      <c r="D1330" s="15">
        <v>4</v>
      </c>
      <c r="E1330" s="16">
        <v>43311</v>
      </c>
      <c r="F1330" s="16">
        <v>43395</v>
      </c>
      <c r="G1330" s="16">
        <v>43395</v>
      </c>
      <c r="H1330" s="12" t="s">
        <v>15137</v>
      </c>
      <c r="I1330" s="11" t="s">
        <v>4330</v>
      </c>
      <c r="J1330" s="17">
        <v>11250</v>
      </c>
      <c r="K1330" s="17">
        <v>12</v>
      </c>
    </row>
    <row r="1331" spans="1:11" s="11" customFormat="1" ht="13.5" customHeight="1" x14ac:dyDescent="0.3">
      <c r="A1331" s="12" t="s">
        <v>551</v>
      </c>
      <c r="B1331" s="13" t="s">
        <v>557</v>
      </c>
      <c r="C1331" s="14">
        <v>280966</v>
      </c>
      <c r="D1331" s="15">
        <v>2</v>
      </c>
      <c r="E1331" s="16">
        <v>43293</v>
      </c>
      <c r="F1331" s="16">
        <v>43374</v>
      </c>
      <c r="G1331" s="16">
        <v>43395</v>
      </c>
      <c r="H1331" s="12" t="s">
        <v>15109</v>
      </c>
      <c r="I1331" s="11" t="s">
        <v>4330</v>
      </c>
      <c r="J1331" s="17">
        <v>337500</v>
      </c>
      <c r="K1331" s="17">
        <v>12</v>
      </c>
    </row>
    <row r="1332" spans="1:11" s="11" customFormat="1" ht="13.5" customHeight="1" x14ac:dyDescent="0.3">
      <c r="A1332" s="12" t="s">
        <v>551</v>
      </c>
      <c r="B1332" s="13" t="s">
        <v>557</v>
      </c>
      <c r="C1332" s="14">
        <v>281403</v>
      </c>
      <c r="D1332" s="15">
        <v>1</v>
      </c>
      <c r="E1332" s="16">
        <v>43302</v>
      </c>
      <c r="F1332" s="16">
        <v>43388</v>
      </c>
      <c r="G1332" s="16">
        <v>43395</v>
      </c>
      <c r="H1332" s="12" t="s">
        <v>15109</v>
      </c>
      <c r="I1332" s="11" t="s">
        <v>4330</v>
      </c>
      <c r="J1332" s="17">
        <v>337500</v>
      </c>
      <c r="K1332" s="17">
        <v>12</v>
      </c>
    </row>
    <row r="1333" spans="1:11" s="11" customFormat="1" ht="13.5" customHeight="1" x14ac:dyDescent="0.3">
      <c r="A1333" s="12" t="s">
        <v>551</v>
      </c>
      <c r="B1333" s="13" t="s">
        <v>557</v>
      </c>
      <c r="C1333" s="14">
        <v>281595</v>
      </c>
      <c r="D1333" s="15">
        <v>2</v>
      </c>
      <c r="E1333" s="16">
        <v>43306</v>
      </c>
      <c r="F1333" s="16">
        <v>43395</v>
      </c>
      <c r="G1333" s="16">
        <v>43395</v>
      </c>
      <c r="H1333" s="12" t="s">
        <v>15179</v>
      </c>
      <c r="I1333" s="11" t="s">
        <v>1592</v>
      </c>
      <c r="J1333" s="17">
        <v>8100</v>
      </c>
      <c r="K1333" s="17">
        <v>12</v>
      </c>
    </row>
    <row r="1334" spans="1:11" s="11" customFormat="1" ht="13.5" customHeight="1" x14ac:dyDescent="0.3">
      <c r="A1334" s="12" t="s">
        <v>551</v>
      </c>
      <c r="B1334" s="13" t="s">
        <v>557</v>
      </c>
      <c r="C1334" s="14">
        <v>281595</v>
      </c>
      <c r="D1334" s="15">
        <v>3</v>
      </c>
      <c r="E1334" s="16">
        <v>43306</v>
      </c>
      <c r="F1334" s="16">
        <v>43395</v>
      </c>
      <c r="G1334" s="16">
        <v>43395</v>
      </c>
      <c r="H1334" s="12" t="s">
        <v>15181</v>
      </c>
      <c r="I1334" s="11" t="s">
        <v>1592</v>
      </c>
      <c r="J1334" s="17">
        <v>12000</v>
      </c>
      <c r="K1334" s="17">
        <v>12</v>
      </c>
    </row>
    <row r="1335" spans="1:11" s="11" customFormat="1" ht="13.5" customHeight="1" x14ac:dyDescent="0.3">
      <c r="A1335" s="12" t="s">
        <v>551</v>
      </c>
      <c r="B1335" s="13" t="s">
        <v>557</v>
      </c>
      <c r="C1335" s="14">
        <v>281599</v>
      </c>
      <c r="D1335" s="15">
        <v>4</v>
      </c>
      <c r="E1335" s="16">
        <v>43306</v>
      </c>
      <c r="F1335" s="16">
        <v>43395</v>
      </c>
      <c r="G1335" s="16">
        <v>43395</v>
      </c>
      <c r="H1335" s="12" t="s">
        <v>15170</v>
      </c>
      <c r="I1335" s="11" t="s">
        <v>15861</v>
      </c>
      <c r="J1335" s="17">
        <v>36000</v>
      </c>
      <c r="K1335" s="17">
        <v>12</v>
      </c>
    </row>
    <row r="1336" spans="1:11" s="11" customFormat="1" ht="13.5" customHeight="1" x14ac:dyDescent="0.3">
      <c r="A1336" s="12" t="s">
        <v>551</v>
      </c>
      <c r="B1336" s="13" t="s">
        <v>557</v>
      </c>
      <c r="C1336" s="14">
        <v>281602</v>
      </c>
      <c r="D1336" s="15">
        <v>1</v>
      </c>
      <c r="E1336" s="16">
        <v>43306</v>
      </c>
      <c r="F1336" s="16">
        <v>43395</v>
      </c>
      <c r="G1336" s="16">
        <v>43395</v>
      </c>
      <c r="H1336" s="12" t="s">
        <v>15123</v>
      </c>
      <c r="I1336" s="11" t="s">
        <v>4330</v>
      </c>
      <c r="J1336" s="17">
        <v>15000</v>
      </c>
      <c r="K1336" s="17">
        <v>12</v>
      </c>
    </row>
    <row r="1337" spans="1:11" s="11" customFormat="1" ht="13.5" customHeight="1" x14ac:dyDescent="0.3">
      <c r="A1337" s="12" t="s">
        <v>551</v>
      </c>
      <c r="B1337" s="13" t="s">
        <v>557</v>
      </c>
      <c r="C1337" s="14">
        <v>281602</v>
      </c>
      <c r="D1337" s="15">
        <v>4</v>
      </c>
      <c r="E1337" s="16">
        <v>43306</v>
      </c>
      <c r="F1337" s="16">
        <v>43395</v>
      </c>
      <c r="G1337" s="16">
        <v>43395</v>
      </c>
      <c r="H1337" s="12" t="s">
        <v>15105</v>
      </c>
      <c r="I1337" s="11" t="s">
        <v>15855</v>
      </c>
      <c r="J1337" s="17">
        <v>4950</v>
      </c>
      <c r="K1337" s="17">
        <v>10</v>
      </c>
    </row>
    <row r="1338" spans="1:11" s="11" customFormat="1" ht="13.5" customHeight="1" x14ac:dyDescent="0.3">
      <c r="A1338" s="12" t="s">
        <v>551</v>
      </c>
      <c r="B1338" s="13" t="s">
        <v>6553</v>
      </c>
      <c r="C1338" s="14">
        <v>283032</v>
      </c>
      <c r="D1338" s="15">
        <v>1</v>
      </c>
      <c r="E1338" s="16">
        <v>43333</v>
      </c>
      <c r="F1338" s="16">
        <v>43395</v>
      </c>
      <c r="G1338" s="16">
        <v>43395</v>
      </c>
      <c r="H1338" s="12" t="s">
        <v>15159</v>
      </c>
      <c r="I1338" s="11" t="s">
        <v>1343</v>
      </c>
      <c r="J1338" s="17">
        <v>165000</v>
      </c>
      <c r="K1338" s="17">
        <v>8</v>
      </c>
    </row>
    <row r="1339" spans="1:11" s="11" customFormat="1" ht="13.5" customHeight="1" x14ac:dyDescent="0.3">
      <c r="A1339" s="12" t="s">
        <v>930</v>
      </c>
      <c r="B1339" s="13" t="s">
        <v>571</v>
      </c>
      <c r="C1339" s="14">
        <v>236296</v>
      </c>
      <c r="D1339" s="15">
        <v>1</v>
      </c>
      <c r="E1339" s="16">
        <v>42321</v>
      </c>
      <c r="F1339" s="16">
        <v>43395</v>
      </c>
      <c r="G1339" s="16">
        <v>43395</v>
      </c>
      <c r="H1339" s="12" t="s">
        <v>15177</v>
      </c>
      <c r="I1339" s="11" t="s">
        <v>15895</v>
      </c>
      <c r="J1339" s="17">
        <v>4000</v>
      </c>
      <c r="K1339" s="17">
        <v>37</v>
      </c>
    </row>
    <row r="1340" spans="1:11" s="11" customFormat="1" ht="13.5" customHeight="1" x14ac:dyDescent="0.3">
      <c r="A1340" s="12" t="s">
        <v>887</v>
      </c>
      <c r="B1340" s="13" t="s">
        <v>945</v>
      </c>
      <c r="C1340" s="14">
        <v>279405</v>
      </c>
      <c r="D1340" s="15">
        <v>1</v>
      </c>
      <c r="E1340" s="16">
        <v>43263</v>
      </c>
      <c r="F1340" s="16">
        <v>43395</v>
      </c>
      <c r="G1340" s="16">
        <v>43395</v>
      </c>
      <c r="H1340" s="12" t="s">
        <v>15164</v>
      </c>
      <c r="I1340" s="11" t="s">
        <v>8422</v>
      </c>
      <c r="J1340" s="17">
        <v>400000</v>
      </c>
      <c r="K1340" s="17">
        <v>20</v>
      </c>
    </row>
    <row r="1341" spans="1:11" s="11" customFormat="1" ht="13.5" customHeight="1" x14ac:dyDescent="0.3">
      <c r="A1341" s="12" t="s">
        <v>887</v>
      </c>
      <c r="B1341" s="13" t="s">
        <v>888</v>
      </c>
      <c r="C1341" s="14">
        <v>275133</v>
      </c>
      <c r="D1341" s="15">
        <v>1</v>
      </c>
      <c r="E1341" s="16">
        <v>43183</v>
      </c>
      <c r="F1341" s="16">
        <v>43339</v>
      </c>
      <c r="G1341" s="16">
        <v>43395</v>
      </c>
      <c r="H1341" s="12" t="s">
        <v>15252</v>
      </c>
      <c r="I1341" s="11" t="s">
        <v>15846</v>
      </c>
      <c r="J1341" s="17">
        <v>5000</v>
      </c>
      <c r="K1341" s="17">
        <v>20</v>
      </c>
    </row>
    <row r="1342" spans="1:11" s="11" customFormat="1" ht="13.5" customHeight="1" x14ac:dyDescent="0.3">
      <c r="A1342" s="12" t="s">
        <v>887</v>
      </c>
      <c r="B1342" s="13" t="s">
        <v>888</v>
      </c>
      <c r="C1342" s="14">
        <v>279256</v>
      </c>
      <c r="D1342" s="15">
        <v>2</v>
      </c>
      <c r="E1342" s="16">
        <v>43261</v>
      </c>
      <c r="F1342" s="16">
        <v>43367</v>
      </c>
      <c r="G1342" s="16">
        <v>43395</v>
      </c>
      <c r="H1342" s="12" t="s">
        <v>15255</v>
      </c>
      <c r="I1342" s="11" t="s">
        <v>15891</v>
      </c>
      <c r="J1342" s="17">
        <v>120000</v>
      </c>
      <c r="K1342" s="17">
        <v>20</v>
      </c>
    </row>
    <row r="1343" spans="1:11" s="11" customFormat="1" ht="13.5" customHeight="1" x14ac:dyDescent="0.3">
      <c r="A1343" s="12" t="s">
        <v>887</v>
      </c>
      <c r="B1343" s="13" t="s">
        <v>888</v>
      </c>
      <c r="C1343" s="14">
        <v>281835</v>
      </c>
      <c r="D1343" s="15">
        <v>2</v>
      </c>
      <c r="E1343" s="16">
        <v>43311</v>
      </c>
      <c r="F1343" s="16">
        <v>43395</v>
      </c>
      <c r="G1343" s="16">
        <v>43395</v>
      </c>
      <c r="H1343" s="12" t="s">
        <v>15254</v>
      </c>
      <c r="I1343" s="11" t="s">
        <v>15881</v>
      </c>
      <c r="J1343" s="17">
        <v>3240</v>
      </c>
      <c r="K1343" s="17">
        <v>10</v>
      </c>
    </row>
    <row r="1344" spans="1:11" s="11" customFormat="1" ht="13.5" customHeight="1" x14ac:dyDescent="0.3">
      <c r="A1344" s="12" t="s">
        <v>887</v>
      </c>
      <c r="B1344" s="13" t="s">
        <v>888</v>
      </c>
      <c r="C1344" s="14">
        <v>282111</v>
      </c>
      <c r="D1344" s="15">
        <v>2</v>
      </c>
      <c r="E1344" s="16">
        <v>43317</v>
      </c>
      <c r="F1344" s="16">
        <v>43339</v>
      </c>
      <c r="G1344" s="16">
        <v>43395</v>
      </c>
      <c r="H1344" s="12" t="s">
        <v>15205</v>
      </c>
      <c r="I1344" s="11" t="s">
        <v>15855</v>
      </c>
      <c r="J1344" s="17">
        <v>26000</v>
      </c>
      <c r="K1344" s="17">
        <v>10</v>
      </c>
    </row>
    <row r="1345" spans="1:11" s="11" customFormat="1" ht="13.5" customHeight="1" x14ac:dyDescent="0.3">
      <c r="A1345" s="12" t="s">
        <v>887</v>
      </c>
      <c r="B1345" s="13" t="s">
        <v>888</v>
      </c>
      <c r="C1345" s="14">
        <v>282111</v>
      </c>
      <c r="D1345" s="15">
        <v>4</v>
      </c>
      <c r="E1345" s="16">
        <v>43317</v>
      </c>
      <c r="F1345" s="16">
        <v>43388</v>
      </c>
      <c r="G1345" s="16">
        <v>43395</v>
      </c>
      <c r="H1345" s="12" t="s">
        <v>15213</v>
      </c>
      <c r="I1345" s="11" t="s">
        <v>15842</v>
      </c>
      <c r="J1345" s="17">
        <v>23400</v>
      </c>
      <c r="K1345" s="17">
        <v>10</v>
      </c>
    </row>
    <row r="1346" spans="1:11" s="11" customFormat="1" ht="13.5" customHeight="1" x14ac:dyDescent="0.3">
      <c r="A1346" s="12" t="s">
        <v>887</v>
      </c>
      <c r="B1346" s="13" t="s">
        <v>888</v>
      </c>
      <c r="C1346" s="14">
        <v>282236</v>
      </c>
      <c r="D1346" s="15">
        <v>1</v>
      </c>
      <c r="E1346" s="16">
        <v>43319</v>
      </c>
      <c r="F1346" s="16">
        <v>43339</v>
      </c>
      <c r="G1346" s="16">
        <v>43395</v>
      </c>
      <c r="H1346" s="12" t="s">
        <v>15244</v>
      </c>
      <c r="I1346" s="11" t="s">
        <v>15873</v>
      </c>
      <c r="J1346" s="17">
        <v>55440</v>
      </c>
      <c r="K1346" s="17">
        <v>10</v>
      </c>
    </row>
    <row r="1347" spans="1:11" s="11" customFormat="1" ht="13.5" customHeight="1" x14ac:dyDescent="0.3">
      <c r="A1347" s="12" t="s">
        <v>887</v>
      </c>
      <c r="B1347" s="13" t="s">
        <v>888</v>
      </c>
      <c r="C1347" s="14">
        <v>282236</v>
      </c>
      <c r="D1347" s="15">
        <v>2</v>
      </c>
      <c r="E1347" s="16">
        <v>43319</v>
      </c>
      <c r="F1347" s="16">
        <v>43388</v>
      </c>
      <c r="G1347" s="16">
        <v>43395</v>
      </c>
      <c r="H1347" s="12" t="s">
        <v>15244</v>
      </c>
      <c r="I1347" s="11" t="s">
        <v>15873</v>
      </c>
      <c r="J1347" s="17">
        <v>90000</v>
      </c>
      <c r="K1347" s="17">
        <v>10</v>
      </c>
    </row>
    <row r="1348" spans="1:11" s="11" customFormat="1" ht="13.5" customHeight="1" x14ac:dyDescent="0.3">
      <c r="A1348" s="12" t="s">
        <v>887</v>
      </c>
      <c r="B1348" s="13" t="s">
        <v>888</v>
      </c>
      <c r="C1348" s="14">
        <v>282352</v>
      </c>
      <c r="D1348" s="15">
        <v>1</v>
      </c>
      <c r="E1348" s="16">
        <v>43319</v>
      </c>
      <c r="F1348" s="16">
        <v>43395</v>
      </c>
      <c r="G1348" s="16">
        <v>43395</v>
      </c>
      <c r="H1348" s="12" t="s">
        <v>15217</v>
      </c>
      <c r="I1348" s="11" t="s">
        <v>15881</v>
      </c>
      <c r="J1348" s="17">
        <v>90000</v>
      </c>
      <c r="K1348" s="17">
        <v>10</v>
      </c>
    </row>
    <row r="1349" spans="1:11" s="11" customFormat="1" ht="13.5" customHeight="1" x14ac:dyDescent="0.3">
      <c r="A1349" s="12" t="s">
        <v>887</v>
      </c>
      <c r="B1349" s="13" t="s">
        <v>888</v>
      </c>
      <c r="C1349" s="14">
        <v>282354</v>
      </c>
      <c r="D1349" s="15">
        <v>1</v>
      </c>
      <c r="E1349" s="16">
        <v>43319</v>
      </c>
      <c r="F1349" s="16">
        <v>43395</v>
      </c>
      <c r="G1349" s="16">
        <v>43395</v>
      </c>
      <c r="H1349" s="12" t="s">
        <v>15264</v>
      </c>
      <c r="I1349" s="11" t="s">
        <v>15842</v>
      </c>
      <c r="J1349" s="17">
        <v>9020</v>
      </c>
      <c r="K1349" s="17">
        <v>10</v>
      </c>
    </row>
    <row r="1350" spans="1:11" s="11" customFormat="1" ht="13.5" customHeight="1" x14ac:dyDescent="0.3">
      <c r="A1350" s="12" t="s">
        <v>887</v>
      </c>
      <c r="B1350" s="13" t="s">
        <v>888</v>
      </c>
      <c r="C1350" s="14">
        <v>282356</v>
      </c>
      <c r="D1350" s="15">
        <v>2</v>
      </c>
      <c r="E1350" s="16">
        <v>43319</v>
      </c>
      <c r="F1350" s="16">
        <v>43395</v>
      </c>
      <c r="G1350" s="16">
        <v>43395</v>
      </c>
      <c r="H1350" s="12" t="s">
        <v>15264</v>
      </c>
      <c r="I1350" s="11" t="s">
        <v>15842</v>
      </c>
      <c r="J1350" s="17">
        <v>20020</v>
      </c>
      <c r="K1350" s="17">
        <v>10</v>
      </c>
    </row>
    <row r="1351" spans="1:11" s="11" customFormat="1" ht="13.5" customHeight="1" x14ac:dyDescent="0.3">
      <c r="A1351" s="12" t="s">
        <v>887</v>
      </c>
      <c r="B1351" s="13" t="s">
        <v>888</v>
      </c>
      <c r="C1351" s="14">
        <v>282357</v>
      </c>
      <c r="D1351" s="15">
        <v>1</v>
      </c>
      <c r="E1351" s="16">
        <v>43319</v>
      </c>
      <c r="F1351" s="16">
        <v>43388</v>
      </c>
      <c r="G1351" s="16">
        <v>43395</v>
      </c>
      <c r="H1351" s="12" t="s">
        <v>15214</v>
      </c>
      <c r="I1351" s="11" t="s">
        <v>15881</v>
      </c>
      <c r="J1351" s="17">
        <v>129480</v>
      </c>
      <c r="K1351" s="17">
        <v>10</v>
      </c>
    </row>
    <row r="1352" spans="1:11" s="11" customFormat="1" ht="13.5" customHeight="1" x14ac:dyDescent="0.3">
      <c r="A1352" s="12" t="s">
        <v>887</v>
      </c>
      <c r="B1352" s="13" t="s">
        <v>888</v>
      </c>
      <c r="C1352" s="14">
        <v>282358</v>
      </c>
      <c r="D1352" s="15">
        <v>1</v>
      </c>
      <c r="E1352" s="16">
        <v>43319</v>
      </c>
      <c r="F1352" s="16">
        <v>43395</v>
      </c>
      <c r="G1352" s="16">
        <v>43395</v>
      </c>
      <c r="H1352" s="12" t="s">
        <v>15214</v>
      </c>
      <c r="I1352" s="11" t="s">
        <v>15881</v>
      </c>
      <c r="J1352" s="17">
        <v>129480</v>
      </c>
      <c r="K1352" s="17">
        <v>10</v>
      </c>
    </row>
    <row r="1353" spans="1:11" s="11" customFormat="1" ht="13.5" customHeight="1" x14ac:dyDescent="0.3">
      <c r="A1353" s="12" t="s">
        <v>887</v>
      </c>
      <c r="B1353" s="13" t="s">
        <v>888</v>
      </c>
      <c r="C1353" s="14">
        <v>282360</v>
      </c>
      <c r="D1353" s="15">
        <v>1</v>
      </c>
      <c r="E1353" s="16">
        <v>43320</v>
      </c>
      <c r="F1353" s="16">
        <v>43395</v>
      </c>
      <c r="G1353" s="16">
        <v>43395</v>
      </c>
      <c r="H1353" s="12" t="s">
        <v>15206</v>
      </c>
      <c r="I1353" s="11" t="s">
        <v>15855</v>
      </c>
      <c r="J1353" s="17">
        <v>171000</v>
      </c>
      <c r="K1353" s="17">
        <v>10</v>
      </c>
    </row>
    <row r="1354" spans="1:11" s="11" customFormat="1" ht="13.5" customHeight="1" x14ac:dyDescent="0.3">
      <c r="A1354" s="12" t="s">
        <v>887</v>
      </c>
      <c r="B1354" s="13" t="s">
        <v>888</v>
      </c>
      <c r="C1354" s="14">
        <v>282365</v>
      </c>
      <c r="D1354" s="15">
        <v>1</v>
      </c>
      <c r="E1354" s="16">
        <v>43320</v>
      </c>
      <c r="F1354" s="16">
        <v>43388</v>
      </c>
      <c r="G1354" s="16">
        <v>43395</v>
      </c>
      <c r="H1354" s="12" t="s">
        <v>15243</v>
      </c>
      <c r="I1354" s="11" t="s">
        <v>15873</v>
      </c>
      <c r="J1354" s="17">
        <v>76425</v>
      </c>
      <c r="K1354" s="17">
        <v>10</v>
      </c>
    </row>
    <row r="1355" spans="1:11" s="11" customFormat="1" ht="13.5" customHeight="1" x14ac:dyDescent="0.3">
      <c r="A1355" s="12" t="s">
        <v>887</v>
      </c>
      <c r="B1355" s="13" t="s">
        <v>888</v>
      </c>
      <c r="C1355" s="14">
        <v>282366</v>
      </c>
      <c r="D1355" s="15">
        <v>1</v>
      </c>
      <c r="E1355" s="16">
        <v>43320</v>
      </c>
      <c r="F1355" s="16">
        <v>43395</v>
      </c>
      <c r="G1355" s="16">
        <v>43395</v>
      </c>
      <c r="H1355" s="12" t="s">
        <v>15135</v>
      </c>
      <c r="I1355" s="11" t="s">
        <v>15855</v>
      </c>
      <c r="J1355" s="17">
        <v>332480</v>
      </c>
      <c r="K1355" s="17">
        <v>10</v>
      </c>
    </row>
    <row r="1356" spans="1:11" s="11" customFormat="1" ht="13.5" customHeight="1" x14ac:dyDescent="0.3">
      <c r="A1356" s="12" t="s">
        <v>887</v>
      </c>
      <c r="B1356" s="13" t="s">
        <v>888</v>
      </c>
      <c r="C1356" s="14">
        <v>282367</v>
      </c>
      <c r="D1356" s="15">
        <v>1</v>
      </c>
      <c r="E1356" s="16">
        <v>43320</v>
      </c>
      <c r="F1356" s="16">
        <v>43388</v>
      </c>
      <c r="G1356" s="16">
        <v>43395</v>
      </c>
      <c r="H1356" s="12" t="s">
        <v>15135</v>
      </c>
      <c r="I1356" s="11" t="s">
        <v>15855</v>
      </c>
      <c r="J1356" s="17">
        <v>332480</v>
      </c>
      <c r="K1356" s="17">
        <v>10</v>
      </c>
    </row>
    <row r="1357" spans="1:11" s="11" customFormat="1" ht="13.5" customHeight="1" x14ac:dyDescent="0.3">
      <c r="A1357" s="12" t="s">
        <v>887</v>
      </c>
      <c r="B1357" s="13" t="s">
        <v>114</v>
      </c>
      <c r="C1357" s="14">
        <v>282103</v>
      </c>
      <c r="D1357" s="15">
        <v>1</v>
      </c>
      <c r="E1357" s="16">
        <v>43317</v>
      </c>
      <c r="F1357" s="16">
        <v>43388</v>
      </c>
      <c r="G1357" s="16">
        <v>43395</v>
      </c>
      <c r="H1357" s="12" t="s">
        <v>15135</v>
      </c>
      <c r="I1357" s="11" t="s">
        <v>15855</v>
      </c>
      <c r="J1357" s="17">
        <v>76800</v>
      </c>
      <c r="K1357" s="17">
        <v>10</v>
      </c>
    </row>
    <row r="1358" spans="1:11" s="11" customFormat="1" ht="13.5" customHeight="1" x14ac:dyDescent="0.3">
      <c r="A1358" s="12" t="s">
        <v>887</v>
      </c>
      <c r="B1358" s="13" t="s">
        <v>114</v>
      </c>
      <c r="C1358" s="14">
        <v>282103</v>
      </c>
      <c r="D1358" s="15">
        <v>3</v>
      </c>
      <c r="E1358" s="16">
        <v>43317</v>
      </c>
      <c r="F1358" s="16">
        <v>43388</v>
      </c>
      <c r="G1358" s="16">
        <v>43395</v>
      </c>
      <c r="H1358" s="12" t="s">
        <v>15213</v>
      </c>
      <c r="I1358" s="11" t="s">
        <v>15842</v>
      </c>
      <c r="J1358" s="17">
        <v>15600</v>
      </c>
      <c r="K1358" s="17">
        <v>10</v>
      </c>
    </row>
    <row r="1359" spans="1:11" s="11" customFormat="1" ht="13.5" customHeight="1" x14ac:dyDescent="0.3">
      <c r="A1359" s="12" t="s">
        <v>887</v>
      </c>
      <c r="B1359" s="13" t="s">
        <v>114</v>
      </c>
      <c r="C1359" s="14">
        <v>282103</v>
      </c>
      <c r="D1359" s="15">
        <v>5</v>
      </c>
      <c r="E1359" s="16">
        <v>43317</v>
      </c>
      <c r="F1359" s="16">
        <v>43381</v>
      </c>
      <c r="G1359" s="16">
        <v>43395</v>
      </c>
      <c r="H1359" s="12" t="s">
        <v>15206</v>
      </c>
      <c r="I1359" s="11" t="s">
        <v>15855</v>
      </c>
      <c r="J1359" s="17">
        <v>28500</v>
      </c>
      <c r="K1359" s="17">
        <v>10</v>
      </c>
    </row>
    <row r="1360" spans="1:11" s="11" customFormat="1" ht="13.5" customHeight="1" x14ac:dyDescent="0.3">
      <c r="A1360" s="12" t="s">
        <v>887</v>
      </c>
      <c r="B1360" s="13" t="s">
        <v>114</v>
      </c>
      <c r="C1360" s="14">
        <v>282202</v>
      </c>
      <c r="D1360" s="15">
        <v>1</v>
      </c>
      <c r="E1360" s="16">
        <v>43318</v>
      </c>
      <c r="F1360" s="16">
        <v>43388</v>
      </c>
      <c r="G1360" s="16">
        <v>43395</v>
      </c>
      <c r="H1360" s="12" t="s">
        <v>15214</v>
      </c>
      <c r="I1360" s="11" t="s">
        <v>15881</v>
      </c>
      <c r="J1360" s="17">
        <v>108000</v>
      </c>
      <c r="K1360" s="17">
        <v>10</v>
      </c>
    </row>
    <row r="1361" spans="1:11" s="11" customFormat="1" ht="13.5" customHeight="1" x14ac:dyDescent="0.3">
      <c r="A1361" s="12" t="s">
        <v>924</v>
      </c>
      <c r="B1361" s="13" t="s">
        <v>926</v>
      </c>
      <c r="C1361" s="14">
        <v>279315</v>
      </c>
      <c r="D1361" s="15">
        <v>1</v>
      </c>
      <c r="E1361" s="16">
        <v>43262</v>
      </c>
      <c r="F1361" s="16">
        <v>43262</v>
      </c>
      <c r="G1361" s="16">
        <v>43395</v>
      </c>
      <c r="H1361" s="12" t="s">
        <v>15281</v>
      </c>
      <c r="I1361" s="11" t="s">
        <v>15837</v>
      </c>
      <c r="J1361" s="17">
        <v>5000</v>
      </c>
      <c r="K1361" s="17">
        <v>24</v>
      </c>
    </row>
    <row r="1362" spans="1:11" s="11" customFormat="1" ht="13.5" customHeight="1" x14ac:dyDescent="0.3">
      <c r="A1362" s="12" t="s">
        <v>717</v>
      </c>
      <c r="B1362" s="13" t="s">
        <v>1548</v>
      </c>
      <c r="C1362" s="14">
        <v>279117</v>
      </c>
      <c r="D1362" s="15">
        <v>1</v>
      </c>
      <c r="E1362" s="16">
        <v>43258</v>
      </c>
      <c r="F1362" s="16">
        <v>43388</v>
      </c>
      <c r="G1362" s="16">
        <v>43395</v>
      </c>
      <c r="H1362" s="12" t="s">
        <v>15172</v>
      </c>
      <c r="I1362" s="11" t="s">
        <v>15845</v>
      </c>
      <c r="J1362" s="17">
        <v>12000</v>
      </c>
      <c r="K1362" s="17">
        <v>20</v>
      </c>
    </row>
    <row r="1363" spans="1:11" s="11" customFormat="1" ht="13.5" customHeight="1" x14ac:dyDescent="0.3">
      <c r="A1363" s="12" t="s">
        <v>940</v>
      </c>
      <c r="B1363" s="13" t="s">
        <v>587</v>
      </c>
      <c r="C1363" s="14">
        <v>282262</v>
      </c>
      <c r="D1363" s="15">
        <v>1</v>
      </c>
      <c r="E1363" s="16">
        <v>43319</v>
      </c>
      <c r="F1363" s="16">
        <v>43325</v>
      </c>
      <c r="G1363" s="16">
        <v>43395</v>
      </c>
      <c r="H1363" s="12" t="s">
        <v>15287</v>
      </c>
      <c r="I1363" s="11" t="s">
        <v>15885</v>
      </c>
      <c r="J1363" s="17">
        <v>880</v>
      </c>
      <c r="K1363" s="17">
        <v>10</v>
      </c>
    </row>
    <row r="1364" spans="1:11" s="11" customFormat="1" ht="13.5" customHeight="1" x14ac:dyDescent="0.3">
      <c r="A1364" s="12" t="s">
        <v>940</v>
      </c>
      <c r="B1364" s="13" t="s">
        <v>587</v>
      </c>
      <c r="C1364" s="14">
        <v>282262</v>
      </c>
      <c r="D1364" s="15">
        <v>2</v>
      </c>
      <c r="E1364" s="16">
        <v>43319</v>
      </c>
      <c r="F1364" s="16">
        <v>43325</v>
      </c>
      <c r="G1364" s="16">
        <v>43395</v>
      </c>
      <c r="H1364" s="12" t="s">
        <v>15479</v>
      </c>
      <c r="I1364" s="11" t="s">
        <v>15854</v>
      </c>
      <c r="J1364" s="17">
        <v>120</v>
      </c>
      <c r="K1364" s="17">
        <v>10</v>
      </c>
    </row>
    <row r="1365" spans="1:11" s="11" customFormat="1" ht="13.5" customHeight="1" x14ac:dyDescent="0.3">
      <c r="A1365" s="12" t="s">
        <v>940</v>
      </c>
      <c r="B1365" s="13" t="s">
        <v>587</v>
      </c>
      <c r="C1365" s="14">
        <v>282262</v>
      </c>
      <c r="D1365" s="15">
        <v>3</v>
      </c>
      <c r="E1365" s="16">
        <v>43319</v>
      </c>
      <c r="F1365" s="16">
        <v>43325</v>
      </c>
      <c r="G1365" s="16">
        <v>43395</v>
      </c>
      <c r="H1365" s="12" t="s">
        <v>15480</v>
      </c>
      <c r="I1365" s="11" t="s">
        <v>15854</v>
      </c>
      <c r="J1365" s="17">
        <v>420</v>
      </c>
      <c r="K1365" s="17">
        <v>10</v>
      </c>
    </row>
    <row r="1366" spans="1:11" s="11" customFormat="1" ht="13.5" customHeight="1" x14ac:dyDescent="0.3">
      <c r="A1366" s="12" t="s">
        <v>940</v>
      </c>
      <c r="B1366" s="13" t="s">
        <v>585</v>
      </c>
      <c r="C1366" s="14">
        <v>275243</v>
      </c>
      <c r="D1366" s="15">
        <v>2</v>
      </c>
      <c r="E1366" s="16">
        <v>43186</v>
      </c>
      <c r="F1366" s="16">
        <v>43192</v>
      </c>
      <c r="G1366" s="16">
        <v>43395</v>
      </c>
      <c r="H1366" s="12" t="s">
        <v>15285</v>
      </c>
      <c r="I1366" s="11" t="s">
        <v>15846</v>
      </c>
      <c r="J1366" s="17">
        <v>2500</v>
      </c>
      <c r="K1366" s="17">
        <v>20</v>
      </c>
    </row>
    <row r="1367" spans="1:11" s="11" customFormat="1" ht="13.5" customHeight="1" x14ac:dyDescent="0.3">
      <c r="A1367" s="12" t="s">
        <v>940</v>
      </c>
      <c r="B1367" s="13" t="s">
        <v>585</v>
      </c>
      <c r="C1367" s="14">
        <v>278863</v>
      </c>
      <c r="D1367" s="15">
        <v>1</v>
      </c>
      <c r="E1367" s="16">
        <v>43252</v>
      </c>
      <c r="F1367" s="16">
        <v>43318</v>
      </c>
      <c r="G1367" s="16">
        <v>43395</v>
      </c>
      <c r="H1367" s="12" t="s">
        <v>15164</v>
      </c>
      <c r="I1367" s="11" t="s">
        <v>8422</v>
      </c>
      <c r="J1367" s="17">
        <v>20000</v>
      </c>
      <c r="K1367" s="17">
        <v>20</v>
      </c>
    </row>
    <row r="1368" spans="1:11" s="11" customFormat="1" ht="13.5" customHeight="1" x14ac:dyDescent="0.3">
      <c r="A1368" s="12" t="s">
        <v>940</v>
      </c>
      <c r="B1368" s="13" t="s">
        <v>585</v>
      </c>
      <c r="C1368" s="14">
        <v>281031</v>
      </c>
      <c r="D1368" s="15">
        <v>1</v>
      </c>
      <c r="E1368" s="16">
        <v>43297</v>
      </c>
      <c r="F1368" s="16">
        <v>43297</v>
      </c>
      <c r="G1368" s="16">
        <v>43395</v>
      </c>
      <c r="H1368" s="12" t="s">
        <v>15484</v>
      </c>
      <c r="I1368" s="11" t="s">
        <v>15889</v>
      </c>
      <c r="J1368" s="17">
        <v>330</v>
      </c>
      <c r="K1368" s="17">
        <v>12</v>
      </c>
    </row>
    <row r="1369" spans="1:11" s="11" customFormat="1" ht="13.5" customHeight="1" x14ac:dyDescent="0.3">
      <c r="A1369" s="12" t="s">
        <v>940</v>
      </c>
      <c r="B1369" s="13" t="s">
        <v>585</v>
      </c>
      <c r="C1369" s="14">
        <v>281387</v>
      </c>
      <c r="D1369" s="15">
        <v>2</v>
      </c>
      <c r="E1369" s="16">
        <v>43301</v>
      </c>
      <c r="F1369" s="16">
        <v>43311</v>
      </c>
      <c r="G1369" s="16">
        <v>43395</v>
      </c>
      <c r="H1369" s="12" t="s">
        <v>15306</v>
      </c>
      <c r="I1369" s="11" t="s">
        <v>15889</v>
      </c>
      <c r="J1369" s="17">
        <v>855</v>
      </c>
      <c r="K1369" s="17">
        <v>12</v>
      </c>
    </row>
    <row r="1370" spans="1:11" s="11" customFormat="1" ht="13.5" customHeight="1" x14ac:dyDescent="0.3">
      <c r="A1370" s="12" t="s">
        <v>940</v>
      </c>
      <c r="B1370" s="13" t="s">
        <v>585</v>
      </c>
      <c r="C1370" s="14">
        <v>281792</v>
      </c>
      <c r="D1370" s="15">
        <v>1</v>
      </c>
      <c r="E1370" s="16">
        <v>43311</v>
      </c>
      <c r="F1370" s="16">
        <v>43311</v>
      </c>
      <c r="G1370" s="16">
        <v>43395</v>
      </c>
      <c r="H1370" s="12" t="s">
        <v>15293</v>
      </c>
      <c r="I1370" s="11" t="s">
        <v>15840</v>
      </c>
      <c r="J1370" s="17">
        <v>240</v>
      </c>
      <c r="K1370" s="17">
        <v>10</v>
      </c>
    </row>
    <row r="1371" spans="1:11" s="11" customFormat="1" ht="13.5" customHeight="1" x14ac:dyDescent="0.3">
      <c r="A1371" s="12" t="s">
        <v>940</v>
      </c>
      <c r="B1371" s="13" t="s">
        <v>585</v>
      </c>
      <c r="C1371" s="14">
        <v>282985</v>
      </c>
      <c r="D1371" s="15">
        <v>1</v>
      </c>
      <c r="E1371" s="16">
        <v>43333</v>
      </c>
      <c r="F1371" s="16">
        <v>43388</v>
      </c>
      <c r="G1371" s="16">
        <v>43395</v>
      </c>
      <c r="H1371" s="12" t="s">
        <v>15294</v>
      </c>
      <c r="I1371" s="11" t="s">
        <v>3002</v>
      </c>
      <c r="J1371" s="17">
        <v>12000</v>
      </c>
      <c r="K1371" s="17">
        <v>8</v>
      </c>
    </row>
    <row r="1372" spans="1:11" s="11" customFormat="1" ht="13.5" customHeight="1" x14ac:dyDescent="0.3">
      <c r="A1372" s="12" t="s">
        <v>152</v>
      </c>
      <c r="B1372" s="13" t="s">
        <v>587</v>
      </c>
      <c r="C1372" s="14">
        <v>281125</v>
      </c>
      <c r="D1372" s="15">
        <v>1</v>
      </c>
      <c r="E1372" s="16">
        <v>43298</v>
      </c>
      <c r="F1372" s="16">
        <v>43395</v>
      </c>
      <c r="G1372" s="16">
        <v>43395</v>
      </c>
      <c r="H1372" s="12" t="s">
        <v>15105</v>
      </c>
      <c r="I1372" s="11" t="s">
        <v>15855</v>
      </c>
      <c r="J1372" s="17">
        <v>19800</v>
      </c>
      <c r="K1372" s="17">
        <v>10</v>
      </c>
    </row>
    <row r="1373" spans="1:11" s="11" customFormat="1" ht="13.5" customHeight="1" x14ac:dyDescent="0.3">
      <c r="A1373" s="12" t="s">
        <v>152</v>
      </c>
      <c r="B1373" s="13" t="s">
        <v>587</v>
      </c>
      <c r="C1373" s="14">
        <v>281126</v>
      </c>
      <c r="D1373" s="15">
        <v>1</v>
      </c>
      <c r="E1373" s="16">
        <v>43298</v>
      </c>
      <c r="F1373" s="16">
        <v>43395</v>
      </c>
      <c r="G1373" s="16">
        <v>43395</v>
      </c>
      <c r="H1373" s="12" t="s">
        <v>15106</v>
      </c>
      <c r="I1373" s="11" t="s">
        <v>15878</v>
      </c>
      <c r="J1373" s="17">
        <v>10800</v>
      </c>
      <c r="K1373" s="17">
        <v>10</v>
      </c>
    </row>
    <row r="1374" spans="1:11" s="11" customFormat="1" ht="13.5" customHeight="1" x14ac:dyDescent="0.3">
      <c r="A1374" s="12" t="s">
        <v>152</v>
      </c>
      <c r="B1374" s="13" t="s">
        <v>587</v>
      </c>
      <c r="C1374" s="14">
        <v>281127</v>
      </c>
      <c r="D1374" s="15">
        <v>1</v>
      </c>
      <c r="E1374" s="16">
        <v>43298</v>
      </c>
      <c r="F1374" s="16">
        <v>43395</v>
      </c>
      <c r="G1374" s="16">
        <v>43395</v>
      </c>
      <c r="H1374" s="12" t="s">
        <v>15097</v>
      </c>
      <c r="I1374" s="11" t="s">
        <v>15878</v>
      </c>
      <c r="J1374" s="17">
        <v>6325</v>
      </c>
      <c r="K1374" s="17">
        <v>10</v>
      </c>
    </row>
    <row r="1375" spans="1:11" s="11" customFormat="1" ht="13.5" customHeight="1" x14ac:dyDescent="0.3">
      <c r="A1375" s="12" t="s">
        <v>152</v>
      </c>
      <c r="B1375" s="13" t="s">
        <v>587</v>
      </c>
      <c r="C1375" s="14">
        <v>281128</v>
      </c>
      <c r="D1375" s="15">
        <v>1</v>
      </c>
      <c r="E1375" s="16">
        <v>43298</v>
      </c>
      <c r="F1375" s="16">
        <v>43395</v>
      </c>
      <c r="G1375" s="16">
        <v>43395</v>
      </c>
      <c r="H1375" s="12" t="s">
        <v>15104</v>
      </c>
      <c r="I1375" s="11" t="s">
        <v>15878</v>
      </c>
      <c r="J1375" s="17">
        <v>14400</v>
      </c>
      <c r="K1375" s="17">
        <v>10</v>
      </c>
    </row>
    <row r="1376" spans="1:11" s="11" customFormat="1" ht="13.5" customHeight="1" x14ac:dyDescent="0.3">
      <c r="A1376" s="12" t="s">
        <v>152</v>
      </c>
      <c r="B1376" s="13" t="s">
        <v>587</v>
      </c>
      <c r="C1376" s="14">
        <v>281129</v>
      </c>
      <c r="D1376" s="15">
        <v>1</v>
      </c>
      <c r="E1376" s="16">
        <v>43298</v>
      </c>
      <c r="F1376" s="16">
        <v>43395</v>
      </c>
      <c r="G1376" s="16">
        <v>43395</v>
      </c>
      <c r="H1376" s="12" t="s">
        <v>15098</v>
      </c>
      <c r="I1376" s="11" t="s">
        <v>15878</v>
      </c>
      <c r="J1376" s="17">
        <v>1125</v>
      </c>
      <c r="K1376" s="17">
        <v>10</v>
      </c>
    </row>
    <row r="1377" spans="1:11" s="11" customFormat="1" ht="13.5" customHeight="1" x14ac:dyDescent="0.3">
      <c r="A1377" s="12" t="s">
        <v>152</v>
      </c>
      <c r="B1377" s="13" t="s">
        <v>587</v>
      </c>
      <c r="C1377" s="14">
        <v>281130</v>
      </c>
      <c r="D1377" s="15">
        <v>1</v>
      </c>
      <c r="E1377" s="16">
        <v>43298</v>
      </c>
      <c r="F1377" s="16">
        <v>43395</v>
      </c>
      <c r="G1377" s="16">
        <v>43395</v>
      </c>
      <c r="H1377" s="12" t="s">
        <v>15651</v>
      </c>
      <c r="I1377" s="11" t="s">
        <v>15881</v>
      </c>
      <c r="J1377" s="17">
        <v>3000</v>
      </c>
      <c r="K1377" s="17">
        <v>10</v>
      </c>
    </row>
    <row r="1378" spans="1:11" s="11" customFormat="1" ht="13.5" customHeight="1" x14ac:dyDescent="0.3">
      <c r="A1378" s="12" t="s">
        <v>152</v>
      </c>
      <c r="B1378" s="13" t="s">
        <v>587</v>
      </c>
      <c r="C1378" s="14">
        <v>281131</v>
      </c>
      <c r="D1378" s="15">
        <v>1</v>
      </c>
      <c r="E1378" s="16">
        <v>43298</v>
      </c>
      <c r="F1378" s="16">
        <v>43395</v>
      </c>
      <c r="G1378" s="16">
        <v>43395</v>
      </c>
      <c r="H1378" s="12" t="s">
        <v>15095</v>
      </c>
      <c r="I1378" s="11" t="s">
        <v>15878</v>
      </c>
      <c r="J1378" s="17">
        <v>51300</v>
      </c>
      <c r="K1378" s="17">
        <v>10</v>
      </c>
    </row>
    <row r="1379" spans="1:11" s="11" customFormat="1" ht="13.5" customHeight="1" x14ac:dyDescent="0.3">
      <c r="A1379" s="12" t="s">
        <v>152</v>
      </c>
      <c r="B1379" s="13" t="s">
        <v>587</v>
      </c>
      <c r="C1379" s="14">
        <v>281579</v>
      </c>
      <c r="D1379" s="15">
        <v>1</v>
      </c>
      <c r="E1379" s="16">
        <v>43306</v>
      </c>
      <c r="F1379" s="16">
        <v>43395</v>
      </c>
      <c r="G1379" s="16">
        <v>43395</v>
      </c>
      <c r="H1379" s="12" t="s">
        <v>15643</v>
      </c>
      <c r="I1379" s="11" t="s">
        <v>15864</v>
      </c>
      <c r="J1379" s="17">
        <v>10500</v>
      </c>
      <c r="K1379" s="17">
        <v>10</v>
      </c>
    </row>
    <row r="1380" spans="1:11" s="11" customFormat="1" ht="13.5" customHeight="1" x14ac:dyDescent="0.3">
      <c r="A1380" s="12" t="s">
        <v>152</v>
      </c>
      <c r="B1380" s="13" t="s">
        <v>587</v>
      </c>
      <c r="C1380" s="14">
        <v>281586</v>
      </c>
      <c r="D1380" s="15">
        <v>1</v>
      </c>
      <c r="E1380" s="16">
        <v>43306</v>
      </c>
      <c r="F1380" s="16">
        <v>43395</v>
      </c>
      <c r="G1380" s="16">
        <v>43395</v>
      </c>
      <c r="H1380" s="12" t="s">
        <v>15100</v>
      </c>
      <c r="I1380" s="11" t="s">
        <v>15878</v>
      </c>
      <c r="J1380" s="17">
        <v>18000</v>
      </c>
      <c r="K1380" s="17">
        <v>10</v>
      </c>
    </row>
    <row r="1381" spans="1:11" s="11" customFormat="1" ht="13.5" customHeight="1" x14ac:dyDescent="0.3">
      <c r="A1381" s="12" t="s">
        <v>237</v>
      </c>
      <c r="B1381" s="13" t="s">
        <v>587</v>
      </c>
      <c r="C1381" s="14">
        <v>280130</v>
      </c>
      <c r="D1381" s="15">
        <v>1</v>
      </c>
      <c r="E1381" s="16">
        <v>43278</v>
      </c>
      <c r="F1381" s="16">
        <v>43395</v>
      </c>
      <c r="G1381" s="16">
        <v>43395</v>
      </c>
      <c r="H1381" s="12" t="s">
        <v>15153</v>
      </c>
      <c r="I1381" s="11" t="s">
        <v>15860</v>
      </c>
      <c r="J1381" s="17">
        <v>46500</v>
      </c>
      <c r="K1381" s="17">
        <v>11</v>
      </c>
    </row>
    <row r="1382" spans="1:11" s="11" customFormat="1" ht="13.5" customHeight="1" x14ac:dyDescent="0.3">
      <c r="A1382" s="12" t="s">
        <v>957</v>
      </c>
      <c r="B1382" s="13" t="s">
        <v>571</v>
      </c>
      <c r="C1382" s="14">
        <v>279527</v>
      </c>
      <c r="D1382" s="15">
        <v>2</v>
      </c>
      <c r="E1382" s="16">
        <v>43265</v>
      </c>
      <c r="F1382" s="16">
        <v>43396</v>
      </c>
      <c r="G1382" s="16">
        <v>43396</v>
      </c>
      <c r="H1382" s="12" t="s">
        <v>15142</v>
      </c>
      <c r="I1382" s="11" t="s">
        <v>4330</v>
      </c>
      <c r="J1382" s="17">
        <v>90000</v>
      </c>
      <c r="K1382" s="17">
        <v>12</v>
      </c>
    </row>
    <row r="1383" spans="1:11" s="11" customFormat="1" ht="13.5" customHeight="1" x14ac:dyDescent="0.3">
      <c r="A1383" s="12" t="s">
        <v>957</v>
      </c>
      <c r="B1383" s="13" t="s">
        <v>571</v>
      </c>
      <c r="C1383" s="14">
        <v>279527</v>
      </c>
      <c r="D1383" s="15">
        <v>3</v>
      </c>
      <c r="E1383" s="16">
        <v>43265</v>
      </c>
      <c r="F1383" s="16">
        <v>43396</v>
      </c>
      <c r="G1383" s="16">
        <v>43396</v>
      </c>
      <c r="H1383" s="12" t="s">
        <v>15121</v>
      </c>
      <c r="I1383" s="11" t="s">
        <v>1343</v>
      </c>
      <c r="J1383" s="17">
        <v>90000</v>
      </c>
      <c r="K1383" s="17">
        <v>8</v>
      </c>
    </row>
    <row r="1384" spans="1:11" s="11" customFormat="1" ht="13.5" customHeight="1" x14ac:dyDescent="0.3">
      <c r="A1384" s="12" t="s">
        <v>957</v>
      </c>
      <c r="B1384" s="13" t="s">
        <v>571</v>
      </c>
      <c r="C1384" s="14">
        <v>280950</v>
      </c>
      <c r="D1384" s="15">
        <v>2</v>
      </c>
      <c r="E1384" s="16">
        <v>43293</v>
      </c>
      <c r="F1384" s="16">
        <v>43298</v>
      </c>
      <c r="G1384" s="16">
        <v>43396</v>
      </c>
      <c r="H1384" s="12" t="s">
        <v>15307</v>
      </c>
      <c r="I1384" s="11" t="s">
        <v>15871</v>
      </c>
      <c r="J1384" s="17">
        <v>8250</v>
      </c>
      <c r="K1384" s="17">
        <v>14</v>
      </c>
    </row>
    <row r="1385" spans="1:11" s="11" customFormat="1" ht="13.5" customHeight="1" x14ac:dyDescent="0.3">
      <c r="A1385" s="12" t="s">
        <v>957</v>
      </c>
      <c r="B1385" s="13" t="s">
        <v>571</v>
      </c>
      <c r="C1385" s="14">
        <v>281713</v>
      </c>
      <c r="D1385" s="15">
        <v>2</v>
      </c>
      <c r="E1385" s="16">
        <v>43308</v>
      </c>
      <c r="F1385" s="16">
        <v>43312</v>
      </c>
      <c r="G1385" s="16">
        <v>43396</v>
      </c>
      <c r="H1385" s="12" t="s">
        <v>15314</v>
      </c>
      <c r="I1385" s="11" t="s">
        <v>1172</v>
      </c>
      <c r="J1385" s="17">
        <v>11200</v>
      </c>
      <c r="K1385" s="17">
        <v>11</v>
      </c>
    </row>
    <row r="1386" spans="1:11" s="11" customFormat="1" ht="13.5" customHeight="1" x14ac:dyDescent="0.3">
      <c r="A1386" s="12" t="s">
        <v>739</v>
      </c>
      <c r="B1386" s="13" t="s">
        <v>587</v>
      </c>
      <c r="C1386" s="14">
        <v>265359</v>
      </c>
      <c r="D1386" s="15">
        <v>420</v>
      </c>
      <c r="E1386" s="16">
        <v>42991</v>
      </c>
      <c r="F1386" s="16">
        <v>43396</v>
      </c>
      <c r="G1386" s="16">
        <v>43396</v>
      </c>
      <c r="H1386" s="12" t="s">
        <v>15330</v>
      </c>
      <c r="I1386" s="11" t="s">
        <v>15889</v>
      </c>
      <c r="J1386" s="17">
        <v>855</v>
      </c>
      <c r="K1386" s="17">
        <v>12</v>
      </c>
    </row>
    <row r="1387" spans="1:11" s="11" customFormat="1" ht="13.5" customHeight="1" x14ac:dyDescent="0.3">
      <c r="A1387" s="12" t="s">
        <v>739</v>
      </c>
      <c r="B1387" s="13" t="s">
        <v>587</v>
      </c>
      <c r="C1387" s="14">
        <v>265391</v>
      </c>
      <c r="D1387" s="15">
        <v>420</v>
      </c>
      <c r="E1387" s="16">
        <v>42991</v>
      </c>
      <c r="F1387" s="16">
        <v>43396</v>
      </c>
      <c r="G1387" s="16">
        <v>43396</v>
      </c>
      <c r="H1387" s="12" t="s">
        <v>15331</v>
      </c>
      <c r="I1387" s="11" t="s">
        <v>15889</v>
      </c>
      <c r="J1387" s="17">
        <v>5200</v>
      </c>
      <c r="K1387" s="17">
        <v>12</v>
      </c>
    </row>
    <row r="1388" spans="1:11" s="11" customFormat="1" ht="13.5" customHeight="1" x14ac:dyDescent="0.3">
      <c r="A1388" s="12" t="s">
        <v>739</v>
      </c>
      <c r="B1388" s="13" t="s">
        <v>587</v>
      </c>
      <c r="C1388" s="14">
        <v>266986</v>
      </c>
      <c r="D1388" s="15">
        <v>340</v>
      </c>
      <c r="E1388" s="16">
        <v>43021</v>
      </c>
      <c r="F1388" s="16">
        <v>43340</v>
      </c>
      <c r="G1388" s="16">
        <v>43396</v>
      </c>
      <c r="H1388" s="12" t="s">
        <v>15332</v>
      </c>
      <c r="I1388" s="11" t="s">
        <v>15840</v>
      </c>
      <c r="J1388" s="17">
        <v>540</v>
      </c>
      <c r="K1388" s="17">
        <v>10</v>
      </c>
    </row>
    <row r="1389" spans="1:11" s="11" customFormat="1" ht="13.5" customHeight="1" x14ac:dyDescent="0.3">
      <c r="A1389" s="12" t="s">
        <v>739</v>
      </c>
      <c r="B1389" s="13" t="s">
        <v>587</v>
      </c>
      <c r="C1389" s="14">
        <v>266986</v>
      </c>
      <c r="D1389" s="15">
        <v>420</v>
      </c>
      <c r="E1389" s="16">
        <v>43021</v>
      </c>
      <c r="F1389" s="16">
        <v>43396</v>
      </c>
      <c r="G1389" s="16">
        <v>43396</v>
      </c>
      <c r="H1389" s="12" t="s">
        <v>15332</v>
      </c>
      <c r="I1389" s="11" t="s">
        <v>15840</v>
      </c>
      <c r="J1389" s="17">
        <v>630</v>
      </c>
      <c r="K1389" s="17">
        <v>10</v>
      </c>
    </row>
    <row r="1390" spans="1:11" s="11" customFormat="1" ht="13.5" customHeight="1" x14ac:dyDescent="0.3">
      <c r="A1390" s="12" t="s">
        <v>739</v>
      </c>
      <c r="B1390" s="13" t="s">
        <v>587</v>
      </c>
      <c r="C1390" s="14">
        <v>266990</v>
      </c>
      <c r="D1390" s="15">
        <v>420</v>
      </c>
      <c r="E1390" s="16">
        <v>43021</v>
      </c>
      <c r="F1390" s="16">
        <v>43396</v>
      </c>
      <c r="G1390" s="16">
        <v>43396</v>
      </c>
      <c r="H1390" s="12" t="s">
        <v>15333</v>
      </c>
      <c r="I1390" s="11" t="s">
        <v>15864</v>
      </c>
      <c r="J1390" s="17">
        <v>260</v>
      </c>
      <c r="K1390" s="17">
        <v>10</v>
      </c>
    </row>
    <row r="1391" spans="1:11" s="11" customFormat="1" ht="13.5" customHeight="1" x14ac:dyDescent="0.3">
      <c r="A1391" s="12" t="s">
        <v>739</v>
      </c>
      <c r="B1391" s="13" t="s">
        <v>587</v>
      </c>
      <c r="C1391" s="14">
        <v>266995</v>
      </c>
      <c r="D1391" s="15">
        <v>420</v>
      </c>
      <c r="E1391" s="16">
        <v>43021</v>
      </c>
      <c r="F1391" s="16">
        <v>43396</v>
      </c>
      <c r="G1391" s="16">
        <v>43396</v>
      </c>
      <c r="H1391" s="12" t="s">
        <v>15334</v>
      </c>
      <c r="I1391" s="11" t="s">
        <v>15864</v>
      </c>
      <c r="J1391" s="17">
        <v>165</v>
      </c>
      <c r="K1391" s="17">
        <v>10</v>
      </c>
    </row>
    <row r="1392" spans="1:11" s="11" customFormat="1" ht="13.5" customHeight="1" x14ac:dyDescent="0.3">
      <c r="A1392" s="12" t="s">
        <v>739</v>
      </c>
      <c r="B1392" s="13" t="s">
        <v>587</v>
      </c>
      <c r="C1392" s="14">
        <v>267000</v>
      </c>
      <c r="D1392" s="15">
        <v>420</v>
      </c>
      <c r="E1392" s="16">
        <v>43021</v>
      </c>
      <c r="F1392" s="16">
        <v>43396</v>
      </c>
      <c r="G1392" s="16">
        <v>43396</v>
      </c>
      <c r="H1392" s="12" t="s">
        <v>15335</v>
      </c>
      <c r="I1392" s="11" t="s">
        <v>15864</v>
      </c>
      <c r="J1392" s="17">
        <v>200</v>
      </c>
      <c r="K1392" s="17">
        <v>10</v>
      </c>
    </row>
    <row r="1393" spans="1:11" s="11" customFormat="1" ht="13.5" customHeight="1" x14ac:dyDescent="0.3">
      <c r="A1393" s="12" t="s">
        <v>739</v>
      </c>
      <c r="B1393" s="13" t="s">
        <v>587</v>
      </c>
      <c r="C1393" s="14">
        <v>267005</v>
      </c>
      <c r="D1393" s="15">
        <v>420</v>
      </c>
      <c r="E1393" s="16">
        <v>43021</v>
      </c>
      <c r="F1393" s="16">
        <v>43396</v>
      </c>
      <c r="G1393" s="16">
        <v>43396</v>
      </c>
      <c r="H1393" s="12" t="s">
        <v>15336</v>
      </c>
      <c r="I1393" s="11" t="s">
        <v>15840</v>
      </c>
      <c r="J1393" s="17">
        <v>5200</v>
      </c>
      <c r="K1393" s="17">
        <v>10</v>
      </c>
    </row>
    <row r="1394" spans="1:11" s="11" customFormat="1" ht="13.5" customHeight="1" x14ac:dyDescent="0.3">
      <c r="A1394" s="12" t="s">
        <v>739</v>
      </c>
      <c r="B1394" s="13" t="s">
        <v>587</v>
      </c>
      <c r="C1394" s="14">
        <v>267010</v>
      </c>
      <c r="D1394" s="15">
        <v>420</v>
      </c>
      <c r="E1394" s="16">
        <v>43021</v>
      </c>
      <c r="F1394" s="16">
        <v>43396</v>
      </c>
      <c r="G1394" s="16">
        <v>43396</v>
      </c>
      <c r="H1394" s="12" t="s">
        <v>15337</v>
      </c>
      <c r="I1394" s="11" t="s">
        <v>15840</v>
      </c>
      <c r="J1394" s="17">
        <v>360</v>
      </c>
      <c r="K1394" s="17">
        <v>10</v>
      </c>
    </row>
    <row r="1395" spans="1:11" s="11" customFormat="1" ht="13.5" customHeight="1" x14ac:dyDescent="0.3">
      <c r="A1395" s="12" t="s">
        <v>739</v>
      </c>
      <c r="B1395" s="13" t="s">
        <v>587</v>
      </c>
      <c r="C1395" s="14">
        <v>267012</v>
      </c>
      <c r="D1395" s="15">
        <v>410</v>
      </c>
      <c r="E1395" s="16">
        <v>43021</v>
      </c>
      <c r="F1395" s="16">
        <v>43382</v>
      </c>
      <c r="G1395" s="16">
        <v>43396</v>
      </c>
      <c r="H1395" s="12" t="s">
        <v>15338</v>
      </c>
      <c r="I1395" s="11" t="s">
        <v>15840</v>
      </c>
      <c r="J1395" s="17">
        <v>300</v>
      </c>
      <c r="K1395" s="17">
        <v>10</v>
      </c>
    </row>
    <row r="1396" spans="1:11" s="11" customFormat="1" ht="13.5" customHeight="1" x14ac:dyDescent="0.3">
      <c r="A1396" s="12" t="s">
        <v>739</v>
      </c>
      <c r="B1396" s="13" t="s">
        <v>587</v>
      </c>
      <c r="C1396" s="14">
        <v>267012</v>
      </c>
      <c r="D1396" s="15">
        <v>420</v>
      </c>
      <c r="E1396" s="16">
        <v>43021</v>
      </c>
      <c r="F1396" s="16">
        <v>43396</v>
      </c>
      <c r="G1396" s="16">
        <v>43396</v>
      </c>
      <c r="H1396" s="12" t="s">
        <v>15338</v>
      </c>
      <c r="I1396" s="11" t="s">
        <v>15840</v>
      </c>
      <c r="J1396" s="17">
        <v>100</v>
      </c>
      <c r="K1396" s="17">
        <v>10</v>
      </c>
    </row>
    <row r="1397" spans="1:11" s="11" customFormat="1" ht="13.5" customHeight="1" x14ac:dyDescent="0.3">
      <c r="A1397" s="12" t="s">
        <v>739</v>
      </c>
      <c r="B1397" s="13" t="s">
        <v>587</v>
      </c>
      <c r="C1397" s="14">
        <v>267608</v>
      </c>
      <c r="D1397" s="15">
        <v>330</v>
      </c>
      <c r="E1397" s="16">
        <v>43033</v>
      </c>
      <c r="F1397" s="16">
        <v>43333</v>
      </c>
      <c r="G1397" s="16">
        <v>43396</v>
      </c>
      <c r="H1397" s="12" t="s">
        <v>15105</v>
      </c>
      <c r="I1397" s="11" t="s">
        <v>15855</v>
      </c>
      <c r="J1397" s="17">
        <v>330</v>
      </c>
      <c r="K1397" s="17">
        <v>10</v>
      </c>
    </row>
    <row r="1398" spans="1:11" s="11" customFormat="1" ht="13.5" customHeight="1" x14ac:dyDescent="0.3">
      <c r="A1398" s="12" t="s">
        <v>739</v>
      </c>
      <c r="B1398" s="13" t="s">
        <v>587</v>
      </c>
      <c r="C1398" s="14">
        <v>267608</v>
      </c>
      <c r="D1398" s="15">
        <v>390</v>
      </c>
      <c r="E1398" s="16">
        <v>43033</v>
      </c>
      <c r="F1398" s="16">
        <v>43375</v>
      </c>
      <c r="G1398" s="16">
        <v>43396</v>
      </c>
      <c r="H1398" s="12" t="s">
        <v>15105</v>
      </c>
      <c r="I1398" s="11" t="s">
        <v>15855</v>
      </c>
      <c r="J1398" s="17">
        <v>1155</v>
      </c>
      <c r="K1398" s="17">
        <v>10</v>
      </c>
    </row>
    <row r="1399" spans="1:11" s="11" customFormat="1" ht="13.5" customHeight="1" x14ac:dyDescent="0.3">
      <c r="A1399" s="12" t="s">
        <v>739</v>
      </c>
      <c r="B1399" s="13" t="s">
        <v>587</v>
      </c>
      <c r="C1399" s="14">
        <v>267608</v>
      </c>
      <c r="D1399" s="15">
        <v>420</v>
      </c>
      <c r="E1399" s="16">
        <v>43033</v>
      </c>
      <c r="F1399" s="16">
        <v>43396</v>
      </c>
      <c r="G1399" s="16">
        <v>43396</v>
      </c>
      <c r="H1399" s="12" t="s">
        <v>15105</v>
      </c>
      <c r="I1399" s="11" t="s">
        <v>15855</v>
      </c>
      <c r="J1399" s="17">
        <v>660</v>
      </c>
      <c r="K1399" s="17">
        <v>10</v>
      </c>
    </row>
    <row r="1400" spans="1:11" s="11" customFormat="1" ht="13.5" customHeight="1" x14ac:dyDescent="0.3">
      <c r="A1400" s="12" t="s">
        <v>880</v>
      </c>
      <c r="B1400" s="13" t="s">
        <v>587</v>
      </c>
      <c r="C1400" s="14">
        <v>275504</v>
      </c>
      <c r="D1400" s="15">
        <v>2</v>
      </c>
      <c r="E1400" s="16">
        <v>43189</v>
      </c>
      <c r="F1400" s="16">
        <v>43396</v>
      </c>
      <c r="G1400" s="16">
        <v>43396</v>
      </c>
      <c r="H1400" s="12" t="s">
        <v>15164</v>
      </c>
      <c r="I1400" s="11" t="s">
        <v>8422</v>
      </c>
      <c r="J1400" s="17">
        <v>206000</v>
      </c>
      <c r="K1400" s="17">
        <v>20</v>
      </c>
    </row>
    <row r="1401" spans="1:11" s="11" customFormat="1" ht="13.5" customHeight="1" x14ac:dyDescent="0.3">
      <c r="A1401" s="12" t="s">
        <v>880</v>
      </c>
      <c r="B1401" s="13" t="s">
        <v>587</v>
      </c>
      <c r="C1401" s="14">
        <v>280450</v>
      </c>
      <c r="D1401" s="15">
        <v>1</v>
      </c>
      <c r="E1401" s="16">
        <v>43283</v>
      </c>
      <c r="F1401" s="16">
        <v>43396</v>
      </c>
      <c r="G1401" s="16">
        <v>43396</v>
      </c>
      <c r="H1401" s="12" t="s">
        <v>15375</v>
      </c>
      <c r="I1401" s="11" t="s">
        <v>15842</v>
      </c>
      <c r="J1401" s="17">
        <v>14400</v>
      </c>
      <c r="K1401" s="17">
        <v>10</v>
      </c>
    </row>
    <row r="1402" spans="1:11" s="11" customFormat="1" ht="13.5" customHeight="1" x14ac:dyDescent="0.3">
      <c r="A1402" s="12" t="s">
        <v>880</v>
      </c>
      <c r="B1402" s="13" t="s">
        <v>587</v>
      </c>
      <c r="C1402" s="14">
        <v>280450</v>
      </c>
      <c r="D1402" s="15">
        <v>2</v>
      </c>
      <c r="E1402" s="16">
        <v>43283</v>
      </c>
      <c r="F1402" s="16">
        <v>43396</v>
      </c>
      <c r="G1402" s="16">
        <v>43396</v>
      </c>
      <c r="H1402" s="12" t="s">
        <v>15205</v>
      </c>
      <c r="I1402" s="11" t="s">
        <v>15855</v>
      </c>
      <c r="J1402" s="17">
        <v>19500</v>
      </c>
      <c r="K1402" s="17">
        <v>10</v>
      </c>
    </row>
    <row r="1403" spans="1:11" s="11" customFormat="1" ht="13.5" customHeight="1" x14ac:dyDescent="0.3">
      <c r="A1403" s="12" t="s">
        <v>880</v>
      </c>
      <c r="B1403" s="13" t="s">
        <v>587</v>
      </c>
      <c r="C1403" s="14">
        <v>280450</v>
      </c>
      <c r="D1403" s="15">
        <v>3</v>
      </c>
      <c r="E1403" s="16">
        <v>43283</v>
      </c>
      <c r="F1403" s="16">
        <v>43396</v>
      </c>
      <c r="G1403" s="16">
        <v>43396</v>
      </c>
      <c r="H1403" s="12" t="s">
        <v>15303</v>
      </c>
      <c r="I1403" s="11" t="s">
        <v>3002</v>
      </c>
      <c r="J1403" s="17">
        <v>11400</v>
      </c>
      <c r="K1403" s="17">
        <v>8</v>
      </c>
    </row>
    <row r="1404" spans="1:11" s="11" customFormat="1" ht="13.5" customHeight="1" x14ac:dyDescent="0.3">
      <c r="A1404" s="12" t="s">
        <v>880</v>
      </c>
      <c r="B1404" s="13" t="s">
        <v>587</v>
      </c>
      <c r="C1404" s="14">
        <v>281056</v>
      </c>
      <c r="D1404" s="15">
        <v>1</v>
      </c>
      <c r="E1404" s="16">
        <v>43297</v>
      </c>
      <c r="F1404" s="16">
        <v>43396</v>
      </c>
      <c r="G1404" s="16">
        <v>43396</v>
      </c>
      <c r="H1404" s="12" t="s">
        <v>15378</v>
      </c>
      <c r="I1404" s="11" t="s">
        <v>15842</v>
      </c>
      <c r="J1404" s="17">
        <v>6600</v>
      </c>
      <c r="K1404" s="17">
        <v>10</v>
      </c>
    </row>
    <row r="1405" spans="1:11" s="11" customFormat="1" ht="13.5" customHeight="1" x14ac:dyDescent="0.3">
      <c r="A1405" s="12" t="s">
        <v>906</v>
      </c>
      <c r="B1405" s="13" t="s">
        <v>585</v>
      </c>
      <c r="C1405" s="14">
        <v>279125</v>
      </c>
      <c r="D1405" s="15">
        <v>10</v>
      </c>
      <c r="E1405" s="16">
        <v>43258</v>
      </c>
      <c r="F1405" s="16">
        <v>43263</v>
      </c>
      <c r="G1405" s="16">
        <v>43396</v>
      </c>
      <c r="H1405" s="12" t="s">
        <v>15110</v>
      </c>
      <c r="I1405" s="11" t="s">
        <v>15856</v>
      </c>
      <c r="J1405" s="17">
        <v>3000</v>
      </c>
      <c r="K1405" s="17">
        <v>33</v>
      </c>
    </row>
    <row r="1406" spans="1:11" s="11" customFormat="1" ht="13.5" customHeight="1" x14ac:dyDescent="0.3">
      <c r="A1406" s="12" t="s">
        <v>906</v>
      </c>
      <c r="B1406" s="13" t="s">
        <v>585</v>
      </c>
      <c r="C1406" s="14">
        <v>279125</v>
      </c>
      <c r="D1406" s="15">
        <v>13</v>
      </c>
      <c r="E1406" s="16">
        <v>43258</v>
      </c>
      <c r="F1406" s="16">
        <v>43263</v>
      </c>
      <c r="G1406" s="16">
        <v>43396</v>
      </c>
      <c r="H1406" s="12" t="s">
        <v>15245</v>
      </c>
      <c r="I1406" s="11" t="s">
        <v>15844</v>
      </c>
      <c r="J1406" s="17">
        <v>43200</v>
      </c>
      <c r="K1406" s="17">
        <v>24</v>
      </c>
    </row>
    <row r="1407" spans="1:11" s="11" customFormat="1" ht="13.5" customHeight="1" x14ac:dyDescent="0.3">
      <c r="A1407" s="12" t="s">
        <v>906</v>
      </c>
      <c r="B1407" s="13" t="s">
        <v>585</v>
      </c>
      <c r="C1407" s="14">
        <v>279125</v>
      </c>
      <c r="D1407" s="15">
        <v>14</v>
      </c>
      <c r="E1407" s="16">
        <v>43258</v>
      </c>
      <c r="F1407" s="16">
        <v>43263</v>
      </c>
      <c r="G1407" s="16">
        <v>43396</v>
      </c>
      <c r="H1407" s="12" t="s">
        <v>15374</v>
      </c>
      <c r="I1407" s="11" t="s">
        <v>15844</v>
      </c>
      <c r="J1407" s="17">
        <v>6300</v>
      </c>
      <c r="K1407" s="17">
        <v>24</v>
      </c>
    </row>
    <row r="1408" spans="1:11" s="11" customFormat="1" ht="13.5" customHeight="1" x14ac:dyDescent="0.3">
      <c r="A1408" s="12" t="s">
        <v>906</v>
      </c>
      <c r="B1408" s="13" t="s">
        <v>585</v>
      </c>
      <c r="C1408" s="14">
        <v>282291</v>
      </c>
      <c r="D1408" s="15">
        <v>6</v>
      </c>
      <c r="E1408" s="16">
        <v>43320</v>
      </c>
      <c r="F1408" s="16">
        <v>43326</v>
      </c>
      <c r="G1408" s="16">
        <v>43396</v>
      </c>
      <c r="H1408" s="12" t="s">
        <v>15118</v>
      </c>
      <c r="I1408" s="11" t="s">
        <v>15863</v>
      </c>
      <c r="J1408" s="17">
        <v>1040</v>
      </c>
      <c r="K1408" s="17">
        <v>10</v>
      </c>
    </row>
    <row r="1409" spans="1:11" s="11" customFormat="1" ht="13.5" customHeight="1" x14ac:dyDescent="0.3">
      <c r="A1409" s="12" t="s">
        <v>932</v>
      </c>
      <c r="B1409" s="13" t="s">
        <v>587</v>
      </c>
      <c r="C1409" s="14">
        <v>235797</v>
      </c>
      <c r="D1409" s="15">
        <v>92</v>
      </c>
      <c r="E1409" s="16">
        <v>42316</v>
      </c>
      <c r="F1409" s="16">
        <v>43396</v>
      </c>
      <c r="G1409" s="16">
        <v>43396</v>
      </c>
      <c r="H1409" s="12" t="s">
        <v>15211</v>
      </c>
      <c r="I1409" s="11" t="s">
        <v>15856</v>
      </c>
      <c r="J1409" s="17">
        <v>94000</v>
      </c>
      <c r="K1409" s="17">
        <v>33</v>
      </c>
    </row>
    <row r="1410" spans="1:11" s="11" customFormat="1" ht="13.5" customHeight="1" x14ac:dyDescent="0.3">
      <c r="A1410" s="12" t="s">
        <v>932</v>
      </c>
      <c r="B1410" s="13" t="s">
        <v>587</v>
      </c>
      <c r="C1410" s="14">
        <v>235810</v>
      </c>
      <c r="D1410" s="15">
        <v>134</v>
      </c>
      <c r="E1410" s="16">
        <v>42316</v>
      </c>
      <c r="F1410" s="16">
        <v>43396</v>
      </c>
      <c r="G1410" s="16">
        <v>43396</v>
      </c>
      <c r="H1410" s="12" t="s">
        <v>15214</v>
      </c>
      <c r="I1410" s="11" t="s">
        <v>15881</v>
      </c>
      <c r="J1410" s="17">
        <v>14400</v>
      </c>
      <c r="K1410" s="17">
        <v>10</v>
      </c>
    </row>
    <row r="1411" spans="1:11" s="11" customFormat="1" ht="13.5" customHeight="1" x14ac:dyDescent="0.3">
      <c r="A1411" s="12" t="s">
        <v>932</v>
      </c>
      <c r="B1411" s="13" t="s">
        <v>587</v>
      </c>
      <c r="C1411" s="14">
        <v>235812</v>
      </c>
      <c r="D1411" s="15">
        <v>137</v>
      </c>
      <c r="E1411" s="16">
        <v>42316</v>
      </c>
      <c r="F1411" s="16">
        <v>43396</v>
      </c>
      <c r="G1411" s="16">
        <v>43396</v>
      </c>
      <c r="H1411" s="12" t="s">
        <v>15215</v>
      </c>
      <c r="I1411" s="11" t="s">
        <v>15881</v>
      </c>
      <c r="J1411" s="17">
        <v>7500</v>
      </c>
      <c r="K1411" s="17">
        <v>10</v>
      </c>
    </row>
    <row r="1412" spans="1:11" s="11" customFormat="1" ht="13.5" customHeight="1" x14ac:dyDescent="0.3">
      <c r="A1412" s="12" t="s">
        <v>932</v>
      </c>
      <c r="B1412" s="13" t="s">
        <v>587</v>
      </c>
      <c r="C1412" s="14">
        <v>235816</v>
      </c>
      <c r="D1412" s="15">
        <v>55</v>
      </c>
      <c r="E1412" s="16">
        <v>42316</v>
      </c>
      <c r="F1412" s="16">
        <v>43396</v>
      </c>
      <c r="G1412" s="16">
        <v>43396</v>
      </c>
      <c r="H1412" s="12" t="s">
        <v>15218</v>
      </c>
      <c r="I1412" s="11" t="s">
        <v>15881</v>
      </c>
      <c r="J1412" s="17">
        <v>540</v>
      </c>
      <c r="K1412" s="17">
        <v>10</v>
      </c>
    </row>
    <row r="1413" spans="1:11" s="11" customFormat="1" ht="13.5" customHeight="1" x14ac:dyDescent="0.3">
      <c r="A1413" s="12" t="s">
        <v>932</v>
      </c>
      <c r="B1413" s="13" t="s">
        <v>587</v>
      </c>
      <c r="C1413" s="14">
        <v>235818</v>
      </c>
      <c r="D1413" s="15">
        <v>64</v>
      </c>
      <c r="E1413" s="16">
        <v>42316</v>
      </c>
      <c r="F1413" s="16">
        <v>43396</v>
      </c>
      <c r="G1413" s="16">
        <v>43396</v>
      </c>
      <c r="H1413" s="12" t="s">
        <v>15219</v>
      </c>
      <c r="I1413" s="11" t="s">
        <v>15881</v>
      </c>
      <c r="J1413" s="17">
        <v>540</v>
      </c>
      <c r="K1413" s="17">
        <v>10</v>
      </c>
    </row>
    <row r="1414" spans="1:11" s="11" customFormat="1" ht="13.5" customHeight="1" x14ac:dyDescent="0.3">
      <c r="A1414" s="12" t="s">
        <v>932</v>
      </c>
      <c r="B1414" s="13" t="s">
        <v>587</v>
      </c>
      <c r="C1414" s="14">
        <v>235825</v>
      </c>
      <c r="D1414" s="15">
        <v>123</v>
      </c>
      <c r="E1414" s="16">
        <v>42316</v>
      </c>
      <c r="F1414" s="16">
        <v>43396</v>
      </c>
      <c r="G1414" s="16">
        <v>43396</v>
      </c>
      <c r="H1414" s="12" t="s">
        <v>15224</v>
      </c>
      <c r="I1414" s="11" t="s">
        <v>15881</v>
      </c>
      <c r="J1414" s="17">
        <v>11700</v>
      </c>
      <c r="K1414" s="17">
        <v>10</v>
      </c>
    </row>
    <row r="1415" spans="1:11" s="11" customFormat="1" ht="13.5" customHeight="1" x14ac:dyDescent="0.3">
      <c r="A1415" s="12" t="s">
        <v>932</v>
      </c>
      <c r="B1415" s="13" t="s">
        <v>587</v>
      </c>
      <c r="C1415" s="14">
        <v>235841</v>
      </c>
      <c r="D1415" s="15">
        <v>29</v>
      </c>
      <c r="E1415" s="16">
        <v>42316</v>
      </c>
      <c r="F1415" s="16">
        <v>43396</v>
      </c>
      <c r="G1415" s="16">
        <v>43396</v>
      </c>
      <c r="H1415" s="12" t="s">
        <v>15177</v>
      </c>
      <c r="I1415" s="11" t="s">
        <v>15895</v>
      </c>
      <c r="J1415" s="17">
        <v>4000</v>
      </c>
      <c r="K1415" s="17">
        <v>37</v>
      </c>
    </row>
    <row r="1416" spans="1:11" s="11" customFormat="1" ht="13.5" customHeight="1" x14ac:dyDescent="0.3">
      <c r="A1416" s="12" t="s">
        <v>932</v>
      </c>
      <c r="B1416" s="13" t="s">
        <v>587</v>
      </c>
      <c r="C1416" s="14">
        <v>235844</v>
      </c>
      <c r="D1416" s="15">
        <v>131</v>
      </c>
      <c r="E1416" s="16">
        <v>42316</v>
      </c>
      <c r="F1416" s="16">
        <v>43396</v>
      </c>
      <c r="G1416" s="16">
        <v>43396</v>
      </c>
      <c r="H1416" s="12" t="s">
        <v>15135</v>
      </c>
      <c r="I1416" s="11" t="s">
        <v>15855</v>
      </c>
      <c r="J1416" s="17">
        <v>38400</v>
      </c>
      <c r="K1416" s="17">
        <v>10</v>
      </c>
    </row>
    <row r="1417" spans="1:11" s="11" customFormat="1" ht="13.5" customHeight="1" x14ac:dyDescent="0.3">
      <c r="A1417" s="12" t="s">
        <v>932</v>
      </c>
      <c r="B1417" s="13" t="s">
        <v>587</v>
      </c>
      <c r="C1417" s="14">
        <v>235847</v>
      </c>
      <c r="D1417" s="15">
        <v>62</v>
      </c>
      <c r="E1417" s="16">
        <v>42316</v>
      </c>
      <c r="F1417" s="16">
        <v>43396</v>
      </c>
      <c r="G1417" s="16">
        <v>43396</v>
      </c>
      <c r="H1417" s="12" t="s">
        <v>15231</v>
      </c>
      <c r="I1417" s="11" t="s">
        <v>15888</v>
      </c>
      <c r="J1417" s="17">
        <v>8250</v>
      </c>
      <c r="K1417" s="17">
        <v>8</v>
      </c>
    </row>
    <row r="1418" spans="1:11" s="11" customFormat="1" ht="13.5" customHeight="1" x14ac:dyDescent="0.3">
      <c r="A1418" s="12" t="s">
        <v>932</v>
      </c>
      <c r="B1418" s="13" t="s">
        <v>587</v>
      </c>
      <c r="C1418" s="14">
        <v>235851</v>
      </c>
      <c r="D1418" s="15">
        <v>76</v>
      </c>
      <c r="E1418" s="16">
        <v>42316</v>
      </c>
      <c r="F1418" s="16">
        <v>43396</v>
      </c>
      <c r="G1418" s="16">
        <v>43396</v>
      </c>
      <c r="H1418" s="12" t="s">
        <v>15129</v>
      </c>
      <c r="I1418" s="11" t="s">
        <v>13156</v>
      </c>
      <c r="J1418" s="17">
        <v>150000</v>
      </c>
      <c r="K1418" s="17">
        <v>6</v>
      </c>
    </row>
    <row r="1419" spans="1:11" s="11" customFormat="1" ht="13.5" customHeight="1" x14ac:dyDescent="0.3">
      <c r="A1419" s="12" t="s">
        <v>932</v>
      </c>
      <c r="B1419" s="13" t="s">
        <v>587</v>
      </c>
      <c r="C1419" s="14">
        <v>235859</v>
      </c>
      <c r="D1419" s="15">
        <v>50</v>
      </c>
      <c r="E1419" s="16">
        <v>42316</v>
      </c>
      <c r="F1419" s="16">
        <v>43396</v>
      </c>
      <c r="G1419" s="16">
        <v>43396</v>
      </c>
      <c r="H1419" s="12" t="s">
        <v>15123</v>
      </c>
      <c r="I1419" s="11" t="s">
        <v>4330</v>
      </c>
      <c r="J1419" s="17">
        <v>9000</v>
      </c>
      <c r="K1419" s="17">
        <v>12</v>
      </c>
    </row>
    <row r="1420" spans="1:11" s="11" customFormat="1" ht="13.5" customHeight="1" x14ac:dyDescent="0.3">
      <c r="A1420" s="12" t="s">
        <v>932</v>
      </c>
      <c r="B1420" s="13" t="s">
        <v>587</v>
      </c>
      <c r="C1420" s="14">
        <v>235861</v>
      </c>
      <c r="D1420" s="15">
        <v>73</v>
      </c>
      <c r="E1420" s="16">
        <v>42316</v>
      </c>
      <c r="F1420" s="16">
        <v>43396</v>
      </c>
      <c r="G1420" s="16">
        <v>43396</v>
      </c>
      <c r="H1420" s="12" t="s">
        <v>15160</v>
      </c>
      <c r="I1420" s="11" t="s">
        <v>15880</v>
      </c>
      <c r="J1420" s="17">
        <v>6750</v>
      </c>
      <c r="K1420" s="17">
        <v>10</v>
      </c>
    </row>
    <row r="1421" spans="1:11" s="11" customFormat="1" ht="13.5" customHeight="1" x14ac:dyDescent="0.3">
      <c r="A1421" s="12" t="s">
        <v>932</v>
      </c>
      <c r="B1421" s="13" t="s">
        <v>587</v>
      </c>
      <c r="C1421" s="14">
        <v>235863</v>
      </c>
      <c r="D1421" s="15">
        <v>109</v>
      </c>
      <c r="E1421" s="16">
        <v>42316</v>
      </c>
      <c r="F1421" s="16">
        <v>43396</v>
      </c>
      <c r="G1421" s="16">
        <v>43396</v>
      </c>
      <c r="H1421" s="12" t="s">
        <v>15142</v>
      </c>
      <c r="I1421" s="11" t="s">
        <v>4330</v>
      </c>
      <c r="J1421" s="17">
        <v>4500</v>
      </c>
      <c r="K1421" s="17">
        <v>12</v>
      </c>
    </row>
    <row r="1422" spans="1:11" s="11" customFormat="1" ht="13.5" customHeight="1" x14ac:dyDescent="0.3">
      <c r="A1422" s="12" t="s">
        <v>932</v>
      </c>
      <c r="B1422" s="13" t="s">
        <v>587</v>
      </c>
      <c r="C1422" s="14">
        <v>235865</v>
      </c>
      <c r="D1422" s="15">
        <v>51</v>
      </c>
      <c r="E1422" s="16">
        <v>42316</v>
      </c>
      <c r="F1422" s="16">
        <v>43396</v>
      </c>
      <c r="G1422" s="16">
        <v>43396</v>
      </c>
      <c r="H1422" s="12" t="s">
        <v>15233</v>
      </c>
      <c r="I1422" s="11" t="s">
        <v>15841</v>
      </c>
      <c r="J1422" s="17">
        <v>6750</v>
      </c>
      <c r="K1422" s="17">
        <v>6</v>
      </c>
    </row>
    <row r="1423" spans="1:11" s="11" customFormat="1" ht="13.5" customHeight="1" x14ac:dyDescent="0.3">
      <c r="A1423" s="12" t="s">
        <v>932</v>
      </c>
      <c r="B1423" s="13" t="s">
        <v>587</v>
      </c>
      <c r="C1423" s="14">
        <v>235868</v>
      </c>
      <c r="D1423" s="15">
        <v>120</v>
      </c>
      <c r="E1423" s="16">
        <v>42316</v>
      </c>
      <c r="F1423" s="16">
        <v>43396</v>
      </c>
      <c r="G1423" s="16">
        <v>43396</v>
      </c>
      <c r="H1423" s="12" t="s">
        <v>15132</v>
      </c>
      <c r="I1423" s="11" t="s">
        <v>15860</v>
      </c>
      <c r="J1423" s="17">
        <v>45000</v>
      </c>
      <c r="K1423" s="17">
        <v>11</v>
      </c>
    </row>
    <row r="1424" spans="1:11" s="11" customFormat="1" ht="13.5" customHeight="1" x14ac:dyDescent="0.3">
      <c r="A1424" s="12" t="s">
        <v>932</v>
      </c>
      <c r="B1424" s="13" t="s">
        <v>587</v>
      </c>
      <c r="C1424" s="14">
        <v>235870</v>
      </c>
      <c r="D1424" s="15">
        <v>88</v>
      </c>
      <c r="E1424" s="16">
        <v>42316</v>
      </c>
      <c r="F1424" s="16">
        <v>43396</v>
      </c>
      <c r="G1424" s="16">
        <v>43396</v>
      </c>
      <c r="H1424" s="12" t="s">
        <v>15235</v>
      </c>
      <c r="I1424" s="11" t="s">
        <v>15841</v>
      </c>
      <c r="J1424" s="17">
        <v>45000</v>
      </c>
      <c r="K1424" s="17">
        <v>6</v>
      </c>
    </row>
    <row r="1425" spans="1:11" s="11" customFormat="1" ht="13.5" customHeight="1" x14ac:dyDescent="0.3">
      <c r="A1425" s="12" t="s">
        <v>932</v>
      </c>
      <c r="B1425" s="13" t="s">
        <v>587</v>
      </c>
      <c r="C1425" s="14">
        <v>235875</v>
      </c>
      <c r="D1425" s="15">
        <v>52</v>
      </c>
      <c r="E1425" s="16">
        <v>42316</v>
      </c>
      <c r="F1425" s="16">
        <v>43396</v>
      </c>
      <c r="G1425" s="16">
        <v>43396</v>
      </c>
      <c r="H1425" s="12" t="s">
        <v>15153</v>
      </c>
      <c r="I1425" s="11" t="s">
        <v>15860</v>
      </c>
      <c r="J1425" s="17">
        <v>13500</v>
      </c>
      <c r="K1425" s="17">
        <v>11</v>
      </c>
    </row>
    <row r="1426" spans="1:11" s="11" customFormat="1" ht="13.5" customHeight="1" x14ac:dyDescent="0.3">
      <c r="A1426" s="12" t="s">
        <v>932</v>
      </c>
      <c r="B1426" s="13" t="s">
        <v>587</v>
      </c>
      <c r="C1426" s="14">
        <v>235877</v>
      </c>
      <c r="D1426" s="15">
        <v>71</v>
      </c>
      <c r="E1426" s="16">
        <v>42316</v>
      </c>
      <c r="F1426" s="16">
        <v>43396</v>
      </c>
      <c r="G1426" s="16">
        <v>43396</v>
      </c>
      <c r="H1426" s="12" t="s">
        <v>15239</v>
      </c>
      <c r="I1426" s="11" t="s">
        <v>657</v>
      </c>
      <c r="J1426" s="17">
        <v>12000</v>
      </c>
      <c r="K1426" s="17">
        <v>8</v>
      </c>
    </row>
    <row r="1427" spans="1:11" s="11" customFormat="1" ht="13.5" customHeight="1" x14ac:dyDescent="0.3">
      <c r="A1427" s="12" t="s">
        <v>932</v>
      </c>
      <c r="B1427" s="13" t="s">
        <v>587</v>
      </c>
      <c r="C1427" s="14">
        <v>235883</v>
      </c>
      <c r="D1427" s="15">
        <v>123</v>
      </c>
      <c r="E1427" s="16">
        <v>42316</v>
      </c>
      <c r="F1427" s="16">
        <v>43396</v>
      </c>
      <c r="G1427" s="16">
        <v>43396</v>
      </c>
      <c r="H1427" s="12" t="s">
        <v>15206</v>
      </c>
      <c r="I1427" s="11" t="s">
        <v>15855</v>
      </c>
      <c r="J1427" s="17">
        <v>5700</v>
      </c>
      <c r="K1427" s="17">
        <v>10</v>
      </c>
    </row>
    <row r="1428" spans="1:11" s="11" customFormat="1" ht="13.5" customHeight="1" x14ac:dyDescent="0.3">
      <c r="A1428" s="12" t="s">
        <v>932</v>
      </c>
      <c r="B1428" s="13" t="s">
        <v>587</v>
      </c>
      <c r="C1428" s="14">
        <v>235884</v>
      </c>
      <c r="D1428" s="15">
        <v>83</v>
      </c>
      <c r="E1428" s="16">
        <v>42316</v>
      </c>
      <c r="F1428" s="16">
        <v>43396</v>
      </c>
      <c r="G1428" s="16">
        <v>43396</v>
      </c>
      <c r="H1428" s="12" t="s">
        <v>15216</v>
      </c>
      <c r="I1428" s="11" t="s">
        <v>15881</v>
      </c>
      <c r="J1428" s="17">
        <v>3000</v>
      </c>
      <c r="K1428" s="17">
        <v>10</v>
      </c>
    </row>
    <row r="1429" spans="1:11" s="11" customFormat="1" ht="13.5" customHeight="1" x14ac:dyDescent="0.3">
      <c r="A1429" s="12" t="s">
        <v>932</v>
      </c>
      <c r="B1429" s="13" t="s">
        <v>587</v>
      </c>
      <c r="C1429" s="14">
        <v>235888</v>
      </c>
      <c r="D1429" s="15">
        <v>74</v>
      </c>
      <c r="E1429" s="16">
        <v>42316</v>
      </c>
      <c r="F1429" s="16">
        <v>43396</v>
      </c>
      <c r="G1429" s="16">
        <v>43396</v>
      </c>
      <c r="H1429" s="12" t="s">
        <v>15225</v>
      </c>
      <c r="I1429" s="11" t="s">
        <v>15873</v>
      </c>
      <c r="J1429" s="17">
        <v>1800</v>
      </c>
      <c r="K1429" s="17">
        <v>10</v>
      </c>
    </row>
    <row r="1430" spans="1:11" s="11" customFormat="1" ht="13.5" customHeight="1" x14ac:dyDescent="0.3">
      <c r="A1430" s="12" t="s">
        <v>932</v>
      </c>
      <c r="B1430" s="13" t="s">
        <v>587</v>
      </c>
      <c r="C1430" s="14">
        <v>235889</v>
      </c>
      <c r="D1430" s="15">
        <v>113</v>
      </c>
      <c r="E1430" s="16">
        <v>42316</v>
      </c>
      <c r="F1430" s="16">
        <v>43396</v>
      </c>
      <c r="G1430" s="16">
        <v>43396</v>
      </c>
      <c r="H1430" s="12" t="s">
        <v>15226</v>
      </c>
      <c r="I1430" s="11" t="s">
        <v>15873</v>
      </c>
      <c r="J1430" s="17">
        <v>3900</v>
      </c>
      <c r="K1430" s="17">
        <v>10</v>
      </c>
    </row>
    <row r="1431" spans="1:11" s="11" customFormat="1" ht="13.5" customHeight="1" x14ac:dyDescent="0.3">
      <c r="A1431" s="12" t="s">
        <v>932</v>
      </c>
      <c r="B1431" s="13" t="s">
        <v>587</v>
      </c>
      <c r="C1431" s="14">
        <v>235891</v>
      </c>
      <c r="D1431" s="15">
        <v>117</v>
      </c>
      <c r="E1431" s="16">
        <v>42316</v>
      </c>
      <c r="F1431" s="16">
        <v>43396</v>
      </c>
      <c r="G1431" s="16">
        <v>43396</v>
      </c>
      <c r="H1431" s="12" t="s">
        <v>15238</v>
      </c>
      <c r="I1431" s="11" t="s">
        <v>3002</v>
      </c>
      <c r="J1431" s="17">
        <v>4900</v>
      </c>
      <c r="K1431" s="17">
        <v>8</v>
      </c>
    </row>
    <row r="1432" spans="1:11" s="11" customFormat="1" ht="13.5" customHeight="1" x14ac:dyDescent="0.3">
      <c r="A1432" s="12" t="s">
        <v>932</v>
      </c>
      <c r="B1432" s="13" t="s">
        <v>587</v>
      </c>
      <c r="C1432" s="14">
        <v>236431</v>
      </c>
      <c r="D1432" s="15">
        <v>34</v>
      </c>
      <c r="E1432" s="16">
        <v>42325</v>
      </c>
      <c r="F1432" s="16">
        <v>43396</v>
      </c>
      <c r="G1432" s="16">
        <v>43396</v>
      </c>
      <c r="H1432" s="12" t="s">
        <v>15204</v>
      </c>
      <c r="I1432" s="11" t="s">
        <v>15876</v>
      </c>
      <c r="J1432" s="17">
        <v>1500</v>
      </c>
      <c r="K1432" s="17">
        <v>9</v>
      </c>
    </row>
    <row r="1433" spans="1:11" s="11" customFormat="1" ht="13.5" customHeight="1" x14ac:dyDescent="0.3">
      <c r="A1433" s="12" t="s">
        <v>932</v>
      </c>
      <c r="B1433" s="13" t="s">
        <v>587</v>
      </c>
      <c r="C1433" s="14">
        <v>236585</v>
      </c>
      <c r="D1433" s="15">
        <v>43</v>
      </c>
      <c r="E1433" s="16">
        <v>42328</v>
      </c>
      <c r="F1433" s="16">
        <v>43396</v>
      </c>
      <c r="G1433" s="16">
        <v>43396</v>
      </c>
      <c r="H1433" s="12" t="s">
        <v>15464</v>
      </c>
      <c r="I1433" s="11" t="s">
        <v>15881</v>
      </c>
      <c r="J1433" s="17">
        <v>210</v>
      </c>
      <c r="K1433" s="17">
        <v>10</v>
      </c>
    </row>
    <row r="1434" spans="1:11" s="11" customFormat="1" ht="13.5" customHeight="1" x14ac:dyDescent="0.3">
      <c r="A1434" s="12" t="s">
        <v>932</v>
      </c>
      <c r="B1434" s="13" t="s">
        <v>587</v>
      </c>
      <c r="C1434" s="14">
        <v>236958</v>
      </c>
      <c r="D1434" s="15">
        <v>39</v>
      </c>
      <c r="E1434" s="16">
        <v>42340</v>
      </c>
      <c r="F1434" s="16">
        <v>43396</v>
      </c>
      <c r="G1434" s="16">
        <v>43396</v>
      </c>
      <c r="H1434" s="12" t="s">
        <v>15244</v>
      </c>
      <c r="I1434" s="11" t="s">
        <v>15873</v>
      </c>
      <c r="J1434" s="17">
        <v>5400</v>
      </c>
      <c r="K1434" s="17">
        <v>10</v>
      </c>
    </row>
    <row r="1435" spans="1:11" s="11" customFormat="1" ht="13.5" customHeight="1" x14ac:dyDescent="0.3">
      <c r="A1435" s="12" t="s">
        <v>932</v>
      </c>
      <c r="B1435" s="13" t="s">
        <v>587</v>
      </c>
      <c r="C1435" s="14">
        <v>236964</v>
      </c>
      <c r="D1435" s="15">
        <v>37</v>
      </c>
      <c r="E1435" s="16">
        <v>42340</v>
      </c>
      <c r="F1435" s="16">
        <v>43396</v>
      </c>
      <c r="G1435" s="16">
        <v>43396</v>
      </c>
      <c r="H1435" s="12" t="s">
        <v>15465</v>
      </c>
      <c r="I1435" s="11" t="s">
        <v>15895</v>
      </c>
      <c r="J1435" s="17">
        <v>9000</v>
      </c>
      <c r="K1435" s="17">
        <v>37</v>
      </c>
    </row>
    <row r="1436" spans="1:11" s="11" customFormat="1" ht="13.5" customHeight="1" x14ac:dyDescent="0.3">
      <c r="A1436" s="12" t="s">
        <v>932</v>
      </c>
      <c r="B1436" s="13" t="s">
        <v>587</v>
      </c>
      <c r="C1436" s="14">
        <v>237170</v>
      </c>
      <c r="D1436" s="15">
        <v>21</v>
      </c>
      <c r="E1436" s="16">
        <v>42346</v>
      </c>
      <c r="F1436" s="16">
        <v>43396</v>
      </c>
      <c r="G1436" s="16">
        <v>43396</v>
      </c>
      <c r="H1436" s="12" t="s">
        <v>15207</v>
      </c>
      <c r="I1436" s="11" t="s">
        <v>15852</v>
      </c>
      <c r="J1436" s="17">
        <v>450</v>
      </c>
      <c r="K1436" s="17">
        <v>12</v>
      </c>
    </row>
    <row r="1437" spans="1:11" s="11" customFormat="1" ht="13.5" customHeight="1" x14ac:dyDescent="0.3">
      <c r="A1437" s="12" t="s">
        <v>932</v>
      </c>
      <c r="B1437" s="13" t="s">
        <v>587</v>
      </c>
      <c r="C1437" s="14">
        <v>238312</v>
      </c>
      <c r="D1437" s="15">
        <v>27</v>
      </c>
      <c r="E1437" s="16">
        <v>42380</v>
      </c>
      <c r="F1437" s="16">
        <v>43396</v>
      </c>
      <c r="G1437" s="16">
        <v>43396</v>
      </c>
      <c r="H1437" s="12" t="s">
        <v>15209</v>
      </c>
      <c r="I1437" s="11" t="s">
        <v>15872</v>
      </c>
      <c r="J1437" s="17">
        <v>10500</v>
      </c>
      <c r="K1437" s="17">
        <v>37</v>
      </c>
    </row>
    <row r="1438" spans="1:11" s="11" customFormat="1" ht="13.5" customHeight="1" x14ac:dyDescent="0.3">
      <c r="A1438" s="12" t="s">
        <v>932</v>
      </c>
      <c r="B1438" s="13" t="s">
        <v>587</v>
      </c>
      <c r="C1438" s="14">
        <v>248894</v>
      </c>
      <c r="D1438" s="15">
        <v>8</v>
      </c>
      <c r="E1438" s="16">
        <v>42632</v>
      </c>
      <c r="F1438" s="16">
        <v>43396</v>
      </c>
      <c r="G1438" s="16">
        <v>43396</v>
      </c>
      <c r="H1438" s="12" t="s">
        <v>15120</v>
      </c>
      <c r="I1438" s="11" t="s">
        <v>1343</v>
      </c>
      <c r="J1438" s="17">
        <v>4250</v>
      </c>
      <c r="K1438" s="17">
        <v>8</v>
      </c>
    </row>
    <row r="1439" spans="1:11" s="11" customFormat="1" ht="13.5" customHeight="1" x14ac:dyDescent="0.3">
      <c r="A1439" s="12" t="s">
        <v>932</v>
      </c>
      <c r="B1439" s="13" t="s">
        <v>587</v>
      </c>
      <c r="C1439" s="14">
        <v>264205</v>
      </c>
      <c r="D1439" s="15">
        <v>29</v>
      </c>
      <c r="E1439" s="16">
        <v>42968</v>
      </c>
      <c r="F1439" s="16">
        <v>43396</v>
      </c>
      <c r="G1439" s="16">
        <v>43396</v>
      </c>
      <c r="H1439" s="12" t="s">
        <v>15472</v>
      </c>
      <c r="I1439" s="11" t="s">
        <v>15881</v>
      </c>
      <c r="J1439" s="17">
        <v>780</v>
      </c>
      <c r="K1439" s="17">
        <v>12</v>
      </c>
    </row>
    <row r="1440" spans="1:11" s="11" customFormat="1" ht="13.5" customHeight="1" x14ac:dyDescent="0.3">
      <c r="A1440" s="12" t="s">
        <v>932</v>
      </c>
      <c r="B1440" s="13" t="s">
        <v>587</v>
      </c>
      <c r="C1440" s="14">
        <v>279576</v>
      </c>
      <c r="D1440" s="15">
        <v>1</v>
      </c>
      <c r="E1440" s="16">
        <v>43266</v>
      </c>
      <c r="F1440" s="16">
        <v>43291</v>
      </c>
      <c r="G1440" s="16">
        <v>43396</v>
      </c>
      <c r="H1440" s="12" t="s">
        <v>15374</v>
      </c>
      <c r="I1440" s="11" t="s">
        <v>15844</v>
      </c>
      <c r="J1440" s="17">
        <v>2100</v>
      </c>
      <c r="K1440" s="17">
        <v>24</v>
      </c>
    </row>
    <row r="1441" spans="1:11" s="11" customFormat="1" ht="13.5" customHeight="1" x14ac:dyDescent="0.3">
      <c r="A1441" s="12" t="s">
        <v>627</v>
      </c>
      <c r="B1441" s="13" t="s">
        <v>587</v>
      </c>
      <c r="C1441" s="14">
        <v>281343</v>
      </c>
      <c r="D1441" s="15">
        <v>2</v>
      </c>
      <c r="E1441" s="16">
        <v>43301</v>
      </c>
      <c r="F1441" s="16">
        <v>43305</v>
      </c>
      <c r="G1441" s="16">
        <v>43396</v>
      </c>
      <c r="H1441" s="12" t="s">
        <v>15328</v>
      </c>
      <c r="I1441" s="11" t="s">
        <v>15852</v>
      </c>
      <c r="J1441" s="17">
        <v>20000</v>
      </c>
      <c r="K1441" s="17">
        <v>12</v>
      </c>
    </row>
    <row r="1442" spans="1:11" s="11" customFormat="1" ht="13.5" customHeight="1" x14ac:dyDescent="0.3">
      <c r="A1442" s="12" t="s">
        <v>627</v>
      </c>
      <c r="B1442" s="13" t="s">
        <v>571</v>
      </c>
      <c r="C1442" s="14">
        <v>282141</v>
      </c>
      <c r="D1442" s="15">
        <v>4</v>
      </c>
      <c r="E1442" s="16">
        <v>43318</v>
      </c>
      <c r="F1442" s="16">
        <v>43326</v>
      </c>
      <c r="G1442" s="16">
        <v>43396</v>
      </c>
      <c r="H1442" s="12" t="s">
        <v>15563</v>
      </c>
      <c r="I1442" s="11" t="s">
        <v>15840</v>
      </c>
      <c r="J1442" s="17">
        <v>2000</v>
      </c>
      <c r="K1442" s="17">
        <v>10</v>
      </c>
    </row>
    <row r="1443" spans="1:11" s="11" customFormat="1" ht="13.5" customHeight="1" x14ac:dyDescent="0.3">
      <c r="A1443" s="12" t="s">
        <v>627</v>
      </c>
      <c r="B1443" s="13" t="s">
        <v>571</v>
      </c>
      <c r="C1443" s="14">
        <v>282944</v>
      </c>
      <c r="D1443" s="15">
        <v>1</v>
      </c>
      <c r="E1443" s="16">
        <v>43332</v>
      </c>
      <c r="F1443" s="16">
        <v>43333</v>
      </c>
      <c r="G1443" s="16">
        <v>43396</v>
      </c>
      <c r="H1443" s="12" t="s">
        <v>15305</v>
      </c>
      <c r="I1443" s="11" t="s">
        <v>15888</v>
      </c>
      <c r="J1443" s="17">
        <v>3000</v>
      </c>
      <c r="K1443" s="17">
        <v>8</v>
      </c>
    </row>
    <row r="1444" spans="1:11" s="11" customFormat="1" ht="13.5" customHeight="1" x14ac:dyDescent="0.3">
      <c r="A1444" s="12" t="s">
        <v>627</v>
      </c>
      <c r="B1444" s="13" t="s">
        <v>571</v>
      </c>
      <c r="C1444" s="14">
        <v>282944</v>
      </c>
      <c r="D1444" s="15">
        <v>2</v>
      </c>
      <c r="E1444" s="16">
        <v>43332</v>
      </c>
      <c r="F1444" s="16">
        <v>43333</v>
      </c>
      <c r="G1444" s="16">
        <v>43396</v>
      </c>
      <c r="H1444" s="12" t="s">
        <v>15294</v>
      </c>
      <c r="I1444" s="11" t="s">
        <v>3002</v>
      </c>
      <c r="J1444" s="17">
        <v>4000</v>
      </c>
      <c r="K1444" s="17">
        <v>8</v>
      </c>
    </row>
    <row r="1445" spans="1:11" s="11" customFormat="1" ht="13.5" customHeight="1" x14ac:dyDescent="0.3">
      <c r="A1445" s="12" t="s">
        <v>627</v>
      </c>
      <c r="B1445" s="13" t="s">
        <v>663</v>
      </c>
      <c r="C1445" s="14">
        <v>281920</v>
      </c>
      <c r="D1445" s="15">
        <v>3</v>
      </c>
      <c r="E1445" s="16">
        <v>43312</v>
      </c>
      <c r="F1445" s="16">
        <v>43312</v>
      </c>
      <c r="G1445" s="16">
        <v>43396</v>
      </c>
      <c r="H1445" s="12" t="s">
        <v>15167</v>
      </c>
      <c r="I1445" s="11" t="s">
        <v>15860</v>
      </c>
      <c r="J1445" s="17">
        <v>5000</v>
      </c>
      <c r="K1445" s="17">
        <v>11</v>
      </c>
    </row>
    <row r="1446" spans="1:11" s="11" customFormat="1" ht="13.5" customHeight="1" x14ac:dyDescent="0.3">
      <c r="A1446" s="12" t="s">
        <v>627</v>
      </c>
      <c r="B1446" s="13" t="s">
        <v>663</v>
      </c>
      <c r="C1446" s="14">
        <v>281920</v>
      </c>
      <c r="D1446" s="15">
        <v>4</v>
      </c>
      <c r="E1446" s="16">
        <v>43312</v>
      </c>
      <c r="F1446" s="16">
        <v>43312</v>
      </c>
      <c r="G1446" s="16">
        <v>43396</v>
      </c>
      <c r="H1446" s="12" t="s">
        <v>15153</v>
      </c>
      <c r="I1446" s="11" t="s">
        <v>15860</v>
      </c>
      <c r="J1446" s="17">
        <v>15000</v>
      </c>
      <c r="K1446" s="17">
        <v>11</v>
      </c>
    </row>
    <row r="1447" spans="1:11" s="11" customFormat="1" ht="13.5" customHeight="1" x14ac:dyDescent="0.3">
      <c r="A1447" s="12" t="s">
        <v>627</v>
      </c>
      <c r="B1447" s="13" t="s">
        <v>663</v>
      </c>
      <c r="C1447" s="14">
        <v>281920</v>
      </c>
      <c r="D1447" s="15">
        <v>5</v>
      </c>
      <c r="E1447" s="16">
        <v>43312</v>
      </c>
      <c r="F1447" s="16">
        <v>43312</v>
      </c>
      <c r="G1447" s="16">
        <v>43396</v>
      </c>
      <c r="H1447" s="12" t="s">
        <v>15230</v>
      </c>
      <c r="I1447" s="11" t="s">
        <v>15879</v>
      </c>
      <c r="J1447" s="17">
        <v>28000</v>
      </c>
      <c r="K1447" s="17">
        <v>11</v>
      </c>
    </row>
    <row r="1448" spans="1:11" s="11" customFormat="1" ht="13.5" customHeight="1" x14ac:dyDescent="0.3">
      <c r="A1448" s="12" t="s">
        <v>17</v>
      </c>
      <c r="B1448" s="13" t="s">
        <v>587</v>
      </c>
      <c r="C1448" s="14">
        <v>271660</v>
      </c>
      <c r="D1448" s="15">
        <v>8</v>
      </c>
      <c r="E1448" s="16">
        <v>43122</v>
      </c>
      <c r="F1448" s="16">
        <v>43389</v>
      </c>
      <c r="G1448" s="16">
        <v>43396</v>
      </c>
      <c r="H1448" s="12" t="s">
        <v>15724</v>
      </c>
      <c r="I1448" s="11" t="s">
        <v>4330</v>
      </c>
      <c r="J1448" s="17">
        <v>4500</v>
      </c>
      <c r="K1448" s="17">
        <v>12</v>
      </c>
    </row>
    <row r="1449" spans="1:11" s="11" customFormat="1" ht="13.5" customHeight="1" x14ac:dyDescent="0.3">
      <c r="A1449" s="12" t="s">
        <v>17</v>
      </c>
      <c r="B1449" s="13" t="s">
        <v>587</v>
      </c>
      <c r="C1449" s="14">
        <v>276642</v>
      </c>
      <c r="D1449" s="15">
        <v>3</v>
      </c>
      <c r="E1449" s="16">
        <v>43210</v>
      </c>
      <c r="F1449" s="16">
        <v>43396</v>
      </c>
      <c r="G1449" s="16">
        <v>43396</v>
      </c>
      <c r="H1449" s="12" t="s">
        <v>15164</v>
      </c>
      <c r="I1449" s="11" t="s">
        <v>8422</v>
      </c>
      <c r="J1449" s="17">
        <v>4000</v>
      </c>
      <c r="K1449" s="17">
        <v>20</v>
      </c>
    </row>
    <row r="1450" spans="1:11" s="11" customFormat="1" ht="13.5" customHeight="1" x14ac:dyDescent="0.3">
      <c r="A1450" s="12" t="s">
        <v>17</v>
      </c>
      <c r="B1450" s="13" t="s">
        <v>587</v>
      </c>
      <c r="C1450" s="14">
        <v>276642</v>
      </c>
      <c r="D1450" s="15">
        <v>4</v>
      </c>
      <c r="E1450" s="16">
        <v>43210</v>
      </c>
      <c r="F1450" s="16">
        <v>43396</v>
      </c>
      <c r="G1450" s="16">
        <v>43396</v>
      </c>
      <c r="H1450" s="12" t="s">
        <v>15257</v>
      </c>
      <c r="I1450" s="11" t="s">
        <v>15851</v>
      </c>
      <c r="J1450" s="17">
        <v>2000</v>
      </c>
      <c r="K1450" s="17">
        <v>20</v>
      </c>
    </row>
    <row r="1451" spans="1:11" s="11" customFormat="1" ht="13.5" customHeight="1" x14ac:dyDescent="0.3">
      <c r="A1451" s="12" t="s">
        <v>17</v>
      </c>
      <c r="B1451" s="13" t="s">
        <v>587</v>
      </c>
      <c r="C1451" s="14">
        <v>279720</v>
      </c>
      <c r="D1451" s="15">
        <v>3</v>
      </c>
      <c r="E1451" s="16">
        <v>43270</v>
      </c>
      <c r="F1451" s="16">
        <v>43396</v>
      </c>
      <c r="G1451" s="16">
        <v>43396</v>
      </c>
      <c r="H1451" s="12" t="s">
        <v>15129</v>
      </c>
      <c r="I1451" s="11" t="s">
        <v>13156</v>
      </c>
      <c r="J1451" s="17">
        <v>10000</v>
      </c>
      <c r="K1451" s="17">
        <v>6</v>
      </c>
    </row>
    <row r="1452" spans="1:11" s="11" customFormat="1" ht="13.5" customHeight="1" x14ac:dyDescent="0.3">
      <c r="A1452" s="12" t="s">
        <v>17</v>
      </c>
      <c r="B1452" s="13" t="s">
        <v>587</v>
      </c>
      <c r="C1452" s="14">
        <v>279721</v>
      </c>
      <c r="D1452" s="15">
        <v>2</v>
      </c>
      <c r="E1452" s="16">
        <v>43270</v>
      </c>
      <c r="F1452" s="16">
        <v>43396</v>
      </c>
      <c r="G1452" s="16">
        <v>43396</v>
      </c>
      <c r="H1452" s="12" t="s">
        <v>15500</v>
      </c>
      <c r="I1452" s="11" t="s">
        <v>15857</v>
      </c>
      <c r="J1452" s="17">
        <v>380</v>
      </c>
      <c r="K1452" s="17">
        <v>11</v>
      </c>
    </row>
    <row r="1453" spans="1:11" s="11" customFormat="1" ht="13.5" customHeight="1" x14ac:dyDescent="0.3">
      <c r="A1453" s="12" t="s">
        <v>17</v>
      </c>
      <c r="B1453" s="13" t="s">
        <v>587</v>
      </c>
      <c r="C1453" s="14">
        <v>279721</v>
      </c>
      <c r="D1453" s="15">
        <v>8</v>
      </c>
      <c r="E1453" s="16">
        <v>43270</v>
      </c>
      <c r="F1453" s="16">
        <v>43396</v>
      </c>
      <c r="G1453" s="16">
        <v>43396</v>
      </c>
      <c r="H1453" s="12" t="s">
        <v>15305</v>
      </c>
      <c r="I1453" s="11" t="s">
        <v>15888</v>
      </c>
      <c r="J1453" s="17">
        <v>3000</v>
      </c>
      <c r="K1453" s="17">
        <v>8</v>
      </c>
    </row>
    <row r="1454" spans="1:11" s="11" customFormat="1" ht="13.5" customHeight="1" x14ac:dyDescent="0.3">
      <c r="A1454" s="12" t="s">
        <v>17</v>
      </c>
      <c r="B1454" s="13" t="s">
        <v>587</v>
      </c>
      <c r="C1454" s="14">
        <v>279722</v>
      </c>
      <c r="D1454" s="15">
        <v>3</v>
      </c>
      <c r="E1454" s="16">
        <v>43270</v>
      </c>
      <c r="F1454" s="16">
        <v>43396</v>
      </c>
      <c r="G1454" s="16">
        <v>43396</v>
      </c>
      <c r="H1454" s="12" t="s">
        <v>15120</v>
      </c>
      <c r="I1454" s="11" t="s">
        <v>1343</v>
      </c>
      <c r="J1454" s="17">
        <v>4250</v>
      </c>
      <c r="K1454" s="17">
        <v>8</v>
      </c>
    </row>
    <row r="1455" spans="1:11" s="11" customFormat="1" ht="13.5" customHeight="1" x14ac:dyDescent="0.3">
      <c r="A1455" s="12" t="s">
        <v>17</v>
      </c>
      <c r="B1455" s="13" t="s">
        <v>587</v>
      </c>
      <c r="C1455" s="14">
        <v>280428</v>
      </c>
      <c r="D1455" s="15">
        <v>2</v>
      </c>
      <c r="E1455" s="16">
        <v>43283</v>
      </c>
      <c r="F1455" s="16">
        <v>43389</v>
      </c>
      <c r="G1455" s="16">
        <v>43396</v>
      </c>
      <c r="H1455" s="12" t="s">
        <v>15153</v>
      </c>
      <c r="I1455" s="11" t="s">
        <v>15860</v>
      </c>
      <c r="J1455" s="17">
        <v>1500</v>
      </c>
      <c r="K1455" s="17">
        <v>11</v>
      </c>
    </row>
    <row r="1456" spans="1:11" s="11" customFormat="1" ht="13.5" customHeight="1" x14ac:dyDescent="0.3">
      <c r="A1456" s="12" t="s">
        <v>17</v>
      </c>
      <c r="B1456" s="13" t="s">
        <v>587</v>
      </c>
      <c r="C1456" s="14">
        <v>280428</v>
      </c>
      <c r="D1456" s="15">
        <v>5</v>
      </c>
      <c r="E1456" s="16">
        <v>43283</v>
      </c>
      <c r="F1456" s="16">
        <v>43375</v>
      </c>
      <c r="G1456" s="16">
        <v>43396</v>
      </c>
      <c r="H1456" s="12" t="s">
        <v>15117</v>
      </c>
      <c r="I1456" s="11" t="s">
        <v>13156</v>
      </c>
      <c r="J1456" s="17">
        <v>1800</v>
      </c>
      <c r="K1456" s="17">
        <v>6</v>
      </c>
    </row>
    <row r="1457" spans="1:11" s="11" customFormat="1" ht="13.5" customHeight="1" x14ac:dyDescent="0.3">
      <c r="A1457" s="12" t="s">
        <v>17</v>
      </c>
      <c r="B1457" s="13" t="s">
        <v>15582</v>
      </c>
      <c r="C1457" s="14">
        <v>281300</v>
      </c>
      <c r="D1457" s="15">
        <v>2</v>
      </c>
      <c r="E1457" s="16">
        <v>43300</v>
      </c>
      <c r="F1457" s="16">
        <v>43389</v>
      </c>
      <c r="G1457" s="16">
        <v>43396</v>
      </c>
      <c r="H1457" s="12" t="s">
        <v>15316</v>
      </c>
      <c r="I1457" s="11" t="s">
        <v>15854</v>
      </c>
      <c r="J1457" s="17">
        <v>150</v>
      </c>
      <c r="K1457" s="17">
        <v>10</v>
      </c>
    </row>
    <row r="1458" spans="1:11" s="11" customFormat="1" ht="13.5" customHeight="1" x14ac:dyDescent="0.3">
      <c r="A1458" s="12" t="s">
        <v>17</v>
      </c>
      <c r="B1458" s="13" t="s">
        <v>15582</v>
      </c>
      <c r="C1458" s="14">
        <v>281805</v>
      </c>
      <c r="D1458" s="15">
        <v>1</v>
      </c>
      <c r="E1458" s="16">
        <v>43311</v>
      </c>
      <c r="F1458" s="16">
        <v>43319</v>
      </c>
      <c r="G1458" s="16">
        <v>43396</v>
      </c>
      <c r="H1458" s="12" t="s">
        <v>15477</v>
      </c>
      <c r="I1458" s="11" t="s">
        <v>15854</v>
      </c>
      <c r="J1458" s="17">
        <v>840</v>
      </c>
      <c r="K1458" s="17">
        <v>10</v>
      </c>
    </row>
    <row r="1459" spans="1:11" s="11" customFormat="1" ht="13.5" customHeight="1" x14ac:dyDescent="0.3">
      <c r="A1459" s="12" t="s">
        <v>930</v>
      </c>
      <c r="B1459" s="13" t="s">
        <v>587</v>
      </c>
      <c r="C1459" s="14">
        <v>236169</v>
      </c>
      <c r="D1459" s="15">
        <v>24</v>
      </c>
      <c r="E1459" s="16">
        <v>42321</v>
      </c>
      <c r="F1459" s="16">
        <v>43397</v>
      </c>
      <c r="G1459" s="16">
        <v>43397</v>
      </c>
      <c r="H1459" s="12" t="s">
        <v>15205</v>
      </c>
      <c r="I1459" s="11" t="s">
        <v>15855</v>
      </c>
      <c r="J1459" s="17">
        <v>1950</v>
      </c>
      <c r="K1459" s="17">
        <v>10</v>
      </c>
    </row>
    <row r="1460" spans="1:11" s="11" customFormat="1" ht="13.5" customHeight="1" x14ac:dyDescent="0.3">
      <c r="A1460" s="12" t="s">
        <v>930</v>
      </c>
      <c r="B1460" s="13" t="s">
        <v>587</v>
      </c>
      <c r="C1460" s="14">
        <v>236171</v>
      </c>
      <c r="D1460" s="15">
        <v>103</v>
      </c>
      <c r="E1460" s="16">
        <v>42321</v>
      </c>
      <c r="F1460" s="16">
        <v>43397</v>
      </c>
      <c r="G1460" s="16">
        <v>43397</v>
      </c>
      <c r="H1460" s="12" t="s">
        <v>15206</v>
      </c>
      <c r="I1460" s="11" t="s">
        <v>15855</v>
      </c>
      <c r="J1460" s="17">
        <v>14440</v>
      </c>
      <c r="K1460" s="17">
        <v>10</v>
      </c>
    </row>
    <row r="1461" spans="1:11" s="11" customFormat="1" ht="13.5" customHeight="1" x14ac:dyDescent="0.3">
      <c r="A1461" s="12" t="s">
        <v>930</v>
      </c>
      <c r="B1461" s="13" t="s">
        <v>587</v>
      </c>
      <c r="C1461" s="14">
        <v>236181</v>
      </c>
      <c r="D1461" s="15">
        <v>92</v>
      </c>
      <c r="E1461" s="16">
        <v>42321</v>
      </c>
      <c r="F1461" s="16">
        <v>43397</v>
      </c>
      <c r="G1461" s="16">
        <v>43397</v>
      </c>
      <c r="H1461" s="12" t="s">
        <v>15211</v>
      </c>
      <c r="I1461" s="11" t="s">
        <v>15856</v>
      </c>
      <c r="J1461" s="17">
        <v>46000</v>
      </c>
      <c r="K1461" s="17">
        <v>33</v>
      </c>
    </row>
    <row r="1462" spans="1:11" s="11" customFormat="1" ht="13.5" customHeight="1" x14ac:dyDescent="0.3">
      <c r="A1462" s="12" t="s">
        <v>930</v>
      </c>
      <c r="B1462" s="13" t="s">
        <v>587</v>
      </c>
      <c r="C1462" s="14">
        <v>236183</v>
      </c>
      <c r="D1462" s="15">
        <v>30</v>
      </c>
      <c r="E1462" s="16">
        <v>42321</v>
      </c>
      <c r="F1462" s="16">
        <v>43397</v>
      </c>
      <c r="G1462" s="16">
        <v>43397</v>
      </c>
      <c r="H1462" s="12" t="s">
        <v>15212</v>
      </c>
      <c r="I1462" s="11" t="s">
        <v>15842</v>
      </c>
      <c r="J1462" s="17">
        <v>480</v>
      </c>
      <c r="K1462" s="17">
        <v>10</v>
      </c>
    </row>
    <row r="1463" spans="1:11" s="11" customFormat="1" ht="13.5" customHeight="1" x14ac:dyDescent="0.3">
      <c r="A1463" s="12" t="s">
        <v>930</v>
      </c>
      <c r="B1463" s="13" t="s">
        <v>587</v>
      </c>
      <c r="C1463" s="14">
        <v>236187</v>
      </c>
      <c r="D1463" s="15">
        <v>105</v>
      </c>
      <c r="E1463" s="16">
        <v>42321</v>
      </c>
      <c r="F1463" s="16">
        <v>43397</v>
      </c>
      <c r="G1463" s="16">
        <v>43397</v>
      </c>
      <c r="H1463" s="12" t="s">
        <v>15214</v>
      </c>
      <c r="I1463" s="11" t="s">
        <v>15881</v>
      </c>
      <c r="J1463" s="17">
        <v>5520</v>
      </c>
      <c r="K1463" s="17">
        <v>10</v>
      </c>
    </row>
    <row r="1464" spans="1:11" s="11" customFormat="1" ht="13.5" customHeight="1" x14ac:dyDescent="0.3">
      <c r="A1464" s="12" t="s">
        <v>930</v>
      </c>
      <c r="B1464" s="13" t="s">
        <v>587</v>
      </c>
      <c r="C1464" s="14">
        <v>236189</v>
      </c>
      <c r="D1464" s="15">
        <v>95</v>
      </c>
      <c r="E1464" s="16">
        <v>42321</v>
      </c>
      <c r="F1464" s="16">
        <v>43397</v>
      </c>
      <c r="G1464" s="16">
        <v>43397</v>
      </c>
      <c r="H1464" s="12" t="s">
        <v>15215</v>
      </c>
      <c r="I1464" s="11" t="s">
        <v>15881</v>
      </c>
      <c r="J1464" s="17">
        <v>8125</v>
      </c>
      <c r="K1464" s="17">
        <v>10</v>
      </c>
    </row>
    <row r="1465" spans="1:11" s="11" customFormat="1" ht="13.5" customHeight="1" x14ac:dyDescent="0.3">
      <c r="A1465" s="12" t="s">
        <v>930</v>
      </c>
      <c r="B1465" s="13" t="s">
        <v>587</v>
      </c>
      <c r="C1465" s="14">
        <v>236191</v>
      </c>
      <c r="D1465" s="15">
        <v>66</v>
      </c>
      <c r="E1465" s="16">
        <v>42321</v>
      </c>
      <c r="F1465" s="16">
        <v>43397</v>
      </c>
      <c r="G1465" s="16">
        <v>43397</v>
      </c>
      <c r="H1465" s="12" t="s">
        <v>15216</v>
      </c>
      <c r="I1465" s="11" t="s">
        <v>15881</v>
      </c>
      <c r="J1465" s="17">
        <v>3000</v>
      </c>
      <c r="K1465" s="17">
        <v>10</v>
      </c>
    </row>
    <row r="1466" spans="1:11" s="11" customFormat="1" ht="13.5" customHeight="1" x14ac:dyDescent="0.3">
      <c r="A1466" s="12" t="s">
        <v>930</v>
      </c>
      <c r="B1466" s="13" t="s">
        <v>587</v>
      </c>
      <c r="C1466" s="14">
        <v>236193</v>
      </c>
      <c r="D1466" s="15">
        <v>95</v>
      </c>
      <c r="E1466" s="16">
        <v>42321</v>
      </c>
      <c r="F1466" s="16">
        <v>43397</v>
      </c>
      <c r="G1466" s="16">
        <v>43397</v>
      </c>
      <c r="H1466" s="12" t="s">
        <v>15217</v>
      </c>
      <c r="I1466" s="11" t="s">
        <v>15881</v>
      </c>
      <c r="J1466" s="17">
        <v>2900</v>
      </c>
      <c r="K1466" s="17">
        <v>10</v>
      </c>
    </row>
    <row r="1467" spans="1:11" s="11" customFormat="1" ht="13.5" customHeight="1" x14ac:dyDescent="0.3">
      <c r="A1467" s="12" t="s">
        <v>930</v>
      </c>
      <c r="B1467" s="13" t="s">
        <v>587</v>
      </c>
      <c r="C1467" s="14">
        <v>236195</v>
      </c>
      <c r="D1467" s="15">
        <v>67</v>
      </c>
      <c r="E1467" s="16">
        <v>42321</v>
      </c>
      <c r="F1467" s="16">
        <v>43397</v>
      </c>
      <c r="G1467" s="16">
        <v>43397</v>
      </c>
      <c r="H1467" s="12" t="s">
        <v>15218</v>
      </c>
      <c r="I1467" s="11" t="s">
        <v>15881</v>
      </c>
      <c r="J1467" s="17">
        <v>810</v>
      </c>
      <c r="K1467" s="17">
        <v>10</v>
      </c>
    </row>
    <row r="1468" spans="1:11" s="11" customFormat="1" ht="13.5" customHeight="1" x14ac:dyDescent="0.3">
      <c r="A1468" s="12" t="s">
        <v>930</v>
      </c>
      <c r="B1468" s="13" t="s">
        <v>587</v>
      </c>
      <c r="C1468" s="14">
        <v>236197</v>
      </c>
      <c r="D1468" s="15">
        <v>62</v>
      </c>
      <c r="E1468" s="16">
        <v>42321</v>
      </c>
      <c r="F1468" s="16">
        <v>43397</v>
      </c>
      <c r="G1468" s="16">
        <v>43397</v>
      </c>
      <c r="H1468" s="12" t="s">
        <v>15219</v>
      </c>
      <c r="I1468" s="11" t="s">
        <v>15881</v>
      </c>
      <c r="J1468" s="17">
        <v>900</v>
      </c>
      <c r="K1468" s="17">
        <v>10</v>
      </c>
    </row>
    <row r="1469" spans="1:11" s="11" customFormat="1" ht="13.5" customHeight="1" x14ac:dyDescent="0.3">
      <c r="A1469" s="12" t="s">
        <v>930</v>
      </c>
      <c r="B1469" s="13" t="s">
        <v>587</v>
      </c>
      <c r="C1469" s="14">
        <v>236201</v>
      </c>
      <c r="D1469" s="15">
        <v>61</v>
      </c>
      <c r="E1469" s="16">
        <v>42321</v>
      </c>
      <c r="F1469" s="16">
        <v>43397</v>
      </c>
      <c r="G1469" s="16">
        <v>43397</v>
      </c>
      <c r="H1469" s="12" t="s">
        <v>15221</v>
      </c>
      <c r="I1469" s="11" t="s">
        <v>15881</v>
      </c>
      <c r="J1469" s="17">
        <v>80</v>
      </c>
      <c r="K1469" s="17">
        <v>10</v>
      </c>
    </row>
    <row r="1470" spans="1:11" s="11" customFormat="1" ht="13.5" customHeight="1" x14ac:dyDescent="0.3">
      <c r="A1470" s="12" t="s">
        <v>930</v>
      </c>
      <c r="B1470" s="13" t="s">
        <v>587</v>
      </c>
      <c r="C1470" s="14">
        <v>236206</v>
      </c>
      <c r="D1470" s="15">
        <v>105</v>
      </c>
      <c r="E1470" s="16">
        <v>42321</v>
      </c>
      <c r="F1470" s="16">
        <v>43397</v>
      </c>
      <c r="G1470" s="16">
        <v>43397</v>
      </c>
      <c r="H1470" s="12" t="s">
        <v>15224</v>
      </c>
      <c r="I1470" s="11" t="s">
        <v>15881</v>
      </c>
      <c r="J1470" s="17">
        <v>23270</v>
      </c>
      <c r="K1470" s="17">
        <v>10</v>
      </c>
    </row>
    <row r="1471" spans="1:11" s="11" customFormat="1" ht="13.5" customHeight="1" x14ac:dyDescent="0.3">
      <c r="A1471" s="12" t="s">
        <v>930</v>
      </c>
      <c r="B1471" s="13" t="s">
        <v>587</v>
      </c>
      <c r="C1471" s="14">
        <v>236209</v>
      </c>
      <c r="D1471" s="15">
        <v>63</v>
      </c>
      <c r="E1471" s="16">
        <v>42321</v>
      </c>
      <c r="F1471" s="16">
        <v>43397</v>
      </c>
      <c r="G1471" s="16">
        <v>43397</v>
      </c>
      <c r="H1471" s="12" t="s">
        <v>15225</v>
      </c>
      <c r="I1471" s="11" t="s">
        <v>15873</v>
      </c>
      <c r="J1471" s="17">
        <v>3600</v>
      </c>
      <c r="K1471" s="17">
        <v>10</v>
      </c>
    </row>
    <row r="1472" spans="1:11" s="11" customFormat="1" ht="13.5" customHeight="1" x14ac:dyDescent="0.3">
      <c r="A1472" s="12" t="s">
        <v>930</v>
      </c>
      <c r="B1472" s="13" t="s">
        <v>587</v>
      </c>
      <c r="C1472" s="14">
        <v>236211</v>
      </c>
      <c r="D1472" s="15">
        <v>107</v>
      </c>
      <c r="E1472" s="16">
        <v>42321</v>
      </c>
      <c r="F1472" s="16">
        <v>43397</v>
      </c>
      <c r="G1472" s="16">
        <v>43397</v>
      </c>
      <c r="H1472" s="12" t="s">
        <v>15226</v>
      </c>
      <c r="I1472" s="11" t="s">
        <v>15873</v>
      </c>
      <c r="J1472" s="17">
        <v>6720</v>
      </c>
      <c r="K1472" s="17">
        <v>10</v>
      </c>
    </row>
    <row r="1473" spans="1:11" s="11" customFormat="1" ht="13.5" customHeight="1" x14ac:dyDescent="0.3">
      <c r="A1473" s="12" t="s">
        <v>930</v>
      </c>
      <c r="B1473" s="13" t="s">
        <v>587</v>
      </c>
      <c r="C1473" s="14">
        <v>236216</v>
      </c>
      <c r="D1473" s="15">
        <v>58</v>
      </c>
      <c r="E1473" s="16">
        <v>42321</v>
      </c>
      <c r="F1473" s="16">
        <v>43397</v>
      </c>
      <c r="G1473" s="16">
        <v>43397</v>
      </c>
      <c r="H1473" s="12" t="s">
        <v>15228</v>
      </c>
      <c r="I1473" s="11" t="s">
        <v>15873</v>
      </c>
      <c r="J1473" s="17">
        <v>2400</v>
      </c>
      <c r="K1473" s="17">
        <v>10</v>
      </c>
    </row>
    <row r="1474" spans="1:11" s="11" customFormat="1" ht="13.5" customHeight="1" x14ac:dyDescent="0.3">
      <c r="A1474" s="12" t="s">
        <v>930</v>
      </c>
      <c r="B1474" s="13" t="s">
        <v>587</v>
      </c>
      <c r="C1474" s="14">
        <v>236220</v>
      </c>
      <c r="D1474" s="15">
        <v>118</v>
      </c>
      <c r="E1474" s="16">
        <v>42321</v>
      </c>
      <c r="F1474" s="16">
        <v>43397</v>
      </c>
      <c r="G1474" s="16">
        <v>43397</v>
      </c>
      <c r="H1474" s="12" t="s">
        <v>15135</v>
      </c>
      <c r="I1474" s="11" t="s">
        <v>15855</v>
      </c>
      <c r="J1474" s="17">
        <v>38400</v>
      </c>
      <c r="K1474" s="17">
        <v>10</v>
      </c>
    </row>
    <row r="1475" spans="1:11" s="11" customFormat="1" ht="13.5" customHeight="1" x14ac:dyDescent="0.3">
      <c r="A1475" s="12" t="s">
        <v>930</v>
      </c>
      <c r="B1475" s="13" t="s">
        <v>587</v>
      </c>
      <c r="C1475" s="14">
        <v>236224</v>
      </c>
      <c r="D1475" s="15">
        <v>44</v>
      </c>
      <c r="E1475" s="16">
        <v>42321</v>
      </c>
      <c r="F1475" s="16">
        <v>43397</v>
      </c>
      <c r="G1475" s="16">
        <v>43397</v>
      </c>
      <c r="H1475" s="12" t="s">
        <v>15231</v>
      </c>
      <c r="I1475" s="11" t="s">
        <v>15888</v>
      </c>
      <c r="J1475" s="17">
        <v>8250</v>
      </c>
      <c r="K1475" s="17">
        <v>8</v>
      </c>
    </row>
    <row r="1476" spans="1:11" s="11" customFormat="1" ht="13.5" customHeight="1" x14ac:dyDescent="0.3">
      <c r="A1476" s="12" t="s">
        <v>930</v>
      </c>
      <c r="B1476" s="13" t="s">
        <v>587</v>
      </c>
      <c r="C1476" s="14">
        <v>236226</v>
      </c>
      <c r="D1476" s="15">
        <v>22</v>
      </c>
      <c r="E1476" s="16">
        <v>42321</v>
      </c>
      <c r="F1476" s="16">
        <v>43397</v>
      </c>
      <c r="G1476" s="16">
        <v>43397</v>
      </c>
      <c r="H1476" s="12" t="s">
        <v>15121</v>
      </c>
      <c r="I1476" s="11" t="s">
        <v>1343</v>
      </c>
      <c r="J1476" s="17">
        <v>30000</v>
      </c>
      <c r="K1476" s="17">
        <v>8</v>
      </c>
    </row>
    <row r="1477" spans="1:11" s="11" customFormat="1" ht="13.5" customHeight="1" x14ac:dyDescent="0.3">
      <c r="A1477" s="12" t="s">
        <v>930</v>
      </c>
      <c r="B1477" s="13" t="s">
        <v>587</v>
      </c>
      <c r="C1477" s="14">
        <v>236237</v>
      </c>
      <c r="D1477" s="15">
        <v>94</v>
      </c>
      <c r="E1477" s="16">
        <v>42321</v>
      </c>
      <c r="F1477" s="16">
        <v>43397</v>
      </c>
      <c r="G1477" s="16">
        <v>43397</v>
      </c>
      <c r="H1477" s="12" t="s">
        <v>15164</v>
      </c>
      <c r="I1477" s="11" t="s">
        <v>8422</v>
      </c>
      <c r="J1477" s="17">
        <v>6000</v>
      </c>
      <c r="K1477" s="17">
        <v>20</v>
      </c>
    </row>
    <row r="1478" spans="1:11" s="11" customFormat="1" ht="13.5" customHeight="1" x14ac:dyDescent="0.3">
      <c r="A1478" s="12" t="s">
        <v>930</v>
      </c>
      <c r="B1478" s="13" t="s">
        <v>587</v>
      </c>
      <c r="C1478" s="14">
        <v>236240</v>
      </c>
      <c r="D1478" s="15">
        <v>52</v>
      </c>
      <c r="E1478" s="16">
        <v>42321</v>
      </c>
      <c r="F1478" s="16">
        <v>43397</v>
      </c>
      <c r="G1478" s="16">
        <v>43397</v>
      </c>
      <c r="H1478" s="12" t="s">
        <v>15123</v>
      </c>
      <c r="I1478" s="11" t="s">
        <v>4330</v>
      </c>
      <c r="J1478" s="17">
        <v>9000</v>
      </c>
      <c r="K1478" s="17">
        <v>12</v>
      </c>
    </row>
    <row r="1479" spans="1:11" s="11" customFormat="1" ht="13.5" customHeight="1" x14ac:dyDescent="0.3">
      <c r="A1479" s="12" t="s">
        <v>930</v>
      </c>
      <c r="B1479" s="13" t="s">
        <v>587</v>
      </c>
      <c r="C1479" s="14">
        <v>236243</v>
      </c>
      <c r="D1479" s="15">
        <v>84</v>
      </c>
      <c r="E1479" s="16">
        <v>42321</v>
      </c>
      <c r="F1479" s="16">
        <v>43397</v>
      </c>
      <c r="G1479" s="16">
        <v>43397</v>
      </c>
      <c r="H1479" s="12" t="s">
        <v>15160</v>
      </c>
      <c r="I1479" s="11" t="s">
        <v>15880</v>
      </c>
      <c r="J1479" s="17">
        <v>6750</v>
      </c>
      <c r="K1479" s="17">
        <v>10</v>
      </c>
    </row>
    <row r="1480" spans="1:11" s="11" customFormat="1" ht="13.5" customHeight="1" x14ac:dyDescent="0.3">
      <c r="A1480" s="12" t="s">
        <v>930</v>
      </c>
      <c r="B1480" s="13" t="s">
        <v>587</v>
      </c>
      <c r="C1480" s="14">
        <v>236245</v>
      </c>
      <c r="D1480" s="15">
        <v>25</v>
      </c>
      <c r="E1480" s="16">
        <v>42321</v>
      </c>
      <c r="F1480" s="16">
        <v>43397</v>
      </c>
      <c r="G1480" s="16">
        <v>43397</v>
      </c>
      <c r="H1480" s="12" t="s">
        <v>15142</v>
      </c>
      <c r="I1480" s="11" t="s">
        <v>4330</v>
      </c>
      <c r="J1480" s="17">
        <v>2250</v>
      </c>
      <c r="K1480" s="17">
        <v>12</v>
      </c>
    </row>
    <row r="1481" spans="1:11" s="11" customFormat="1" ht="13.5" customHeight="1" x14ac:dyDescent="0.3">
      <c r="A1481" s="12" t="s">
        <v>930</v>
      </c>
      <c r="B1481" s="13" t="s">
        <v>587</v>
      </c>
      <c r="C1481" s="14">
        <v>236246</v>
      </c>
      <c r="D1481" s="15">
        <v>107</v>
      </c>
      <c r="E1481" s="16">
        <v>42321</v>
      </c>
      <c r="F1481" s="16">
        <v>43397</v>
      </c>
      <c r="G1481" s="16">
        <v>43397</v>
      </c>
      <c r="H1481" s="12" t="s">
        <v>15233</v>
      </c>
      <c r="I1481" s="11" t="s">
        <v>15841</v>
      </c>
      <c r="J1481" s="17">
        <v>6750</v>
      </c>
      <c r="K1481" s="17">
        <v>6</v>
      </c>
    </row>
    <row r="1482" spans="1:11" s="11" customFormat="1" ht="13.5" customHeight="1" x14ac:dyDescent="0.3">
      <c r="A1482" s="12" t="s">
        <v>930</v>
      </c>
      <c r="B1482" s="13" t="s">
        <v>587</v>
      </c>
      <c r="C1482" s="14">
        <v>236250</v>
      </c>
      <c r="D1482" s="15">
        <v>94</v>
      </c>
      <c r="E1482" s="16">
        <v>42321</v>
      </c>
      <c r="F1482" s="16">
        <v>43397</v>
      </c>
      <c r="G1482" s="16">
        <v>43397</v>
      </c>
      <c r="H1482" s="12" t="s">
        <v>15132</v>
      </c>
      <c r="I1482" s="11" t="s">
        <v>15860</v>
      </c>
      <c r="J1482" s="17">
        <v>79500</v>
      </c>
      <c r="K1482" s="17">
        <v>11</v>
      </c>
    </row>
    <row r="1483" spans="1:11" s="11" customFormat="1" ht="13.5" customHeight="1" x14ac:dyDescent="0.3">
      <c r="A1483" s="12" t="s">
        <v>930</v>
      </c>
      <c r="B1483" s="13" t="s">
        <v>587</v>
      </c>
      <c r="C1483" s="14">
        <v>236252</v>
      </c>
      <c r="D1483" s="15">
        <v>112</v>
      </c>
      <c r="E1483" s="16">
        <v>42321</v>
      </c>
      <c r="F1483" s="16">
        <v>43397</v>
      </c>
      <c r="G1483" s="16">
        <v>43397</v>
      </c>
      <c r="H1483" s="12" t="s">
        <v>15235</v>
      </c>
      <c r="I1483" s="11" t="s">
        <v>15841</v>
      </c>
      <c r="J1483" s="17">
        <v>13500</v>
      </c>
      <c r="K1483" s="17">
        <v>6</v>
      </c>
    </row>
    <row r="1484" spans="1:11" s="11" customFormat="1" ht="13.5" customHeight="1" x14ac:dyDescent="0.3">
      <c r="A1484" s="12" t="s">
        <v>930</v>
      </c>
      <c r="B1484" s="13" t="s">
        <v>587</v>
      </c>
      <c r="C1484" s="14">
        <v>236254</v>
      </c>
      <c r="D1484" s="15">
        <v>41</v>
      </c>
      <c r="E1484" s="16">
        <v>42321</v>
      </c>
      <c r="F1484" s="16">
        <v>43397</v>
      </c>
      <c r="G1484" s="16">
        <v>43397</v>
      </c>
      <c r="H1484" s="12" t="s">
        <v>15236</v>
      </c>
      <c r="I1484" s="11" t="s">
        <v>15860</v>
      </c>
      <c r="J1484" s="17">
        <v>6000</v>
      </c>
      <c r="K1484" s="17">
        <v>11</v>
      </c>
    </row>
    <row r="1485" spans="1:11" s="11" customFormat="1" ht="13.5" customHeight="1" x14ac:dyDescent="0.3">
      <c r="A1485" s="12" t="s">
        <v>930</v>
      </c>
      <c r="B1485" s="13" t="s">
        <v>587</v>
      </c>
      <c r="C1485" s="14">
        <v>236258</v>
      </c>
      <c r="D1485" s="15">
        <v>116</v>
      </c>
      <c r="E1485" s="16">
        <v>42321</v>
      </c>
      <c r="F1485" s="16">
        <v>43397</v>
      </c>
      <c r="G1485" s="16">
        <v>43397</v>
      </c>
      <c r="H1485" s="12" t="s">
        <v>15238</v>
      </c>
      <c r="I1485" s="11" t="s">
        <v>3002</v>
      </c>
      <c r="J1485" s="17">
        <v>7700</v>
      </c>
      <c r="K1485" s="17">
        <v>8</v>
      </c>
    </row>
    <row r="1486" spans="1:11" s="11" customFormat="1" ht="13.5" customHeight="1" x14ac:dyDescent="0.3">
      <c r="A1486" s="12" t="s">
        <v>930</v>
      </c>
      <c r="B1486" s="13" t="s">
        <v>587</v>
      </c>
      <c r="C1486" s="14">
        <v>236263</v>
      </c>
      <c r="D1486" s="15">
        <v>101</v>
      </c>
      <c r="E1486" s="16">
        <v>42321</v>
      </c>
      <c r="F1486" s="16">
        <v>43397</v>
      </c>
      <c r="G1486" s="16">
        <v>43397</v>
      </c>
      <c r="H1486" s="12" t="s">
        <v>15239</v>
      </c>
      <c r="I1486" s="11" t="s">
        <v>657</v>
      </c>
      <c r="J1486" s="17">
        <v>12000</v>
      </c>
      <c r="K1486" s="17">
        <v>8</v>
      </c>
    </row>
    <row r="1487" spans="1:11" s="11" customFormat="1" ht="13.5" customHeight="1" x14ac:dyDescent="0.3">
      <c r="A1487" s="12" t="s">
        <v>930</v>
      </c>
      <c r="B1487" s="13" t="s">
        <v>587</v>
      </c>
      <c r="C1487" s="14">
        <v>236346</v>
      </c>
      <c r="D1487" s="15">
        <v>14</v>
      </c>
      <c r="E1487" s="16">
        <v>42324</v>
      </c>
      <c r="F1487" s="16">
        <v>43397</v>
      </c>
      <c r="G1487" s="16">
        <v>43397</v>
      </c>
      <c r="H1487" s="12" t="s">
        <v>15240</v>
      </c>
      <c r="I1487" s="11" t="s">
        <v>15841</v>
      </c>
      <c r="J1487" s="17">
        <v>3000</v>
      </c>
      <c r="K1487" s="17">
        <v>10</v>
      </c>
    </row>
    <row r="1488" spans="1:11" s="11" customFormat="1" ht="13.5" customHeight="1" x14ac:dyDescent="0.3">
      <c r="A1488" s="12" t="s">
        <v>930</v>
      </c>
      <c r="B1488" s="13" t="s">
        <v>571</v>
      </c>
      <c r="C1488" s="14">
        <v>236266</v>
      </c>
      <c r="D1488" s="15">
        <v>132</v>
      </c>
      <c r="E1488" s="16">
        <v>42321</v>
      </c>
      <c r="F1488" s="16">
        <v>43397</v>
      </c>
      <c r="G1488" s="16">
        <v>43397</v>
      </c>
      <c r="H1488" s="12" t="s">
        <v>15206</v>
      </c>
      <c r="I1488" s="11" t="s">
        <v>15855</v>
      </c>
      <c r="J1488" s="17">
        <v>34200</v>
      </c>
      <c r="K1488" s="17">
        <v>10</v>
      </c>
    </row>
    <row r="1489" spans="1:11" s="11" customFormat="1" ht="13.5" customHeight="1" x14ac:dyDescent="0.3">
      <c r="A1489" s="12" t="s">
        <v>930</v>
      </c>
      <c r="B1489" s="13" t="s">
        <v>571</v>
      </c>
      <c r="C1489" s="14">
        <v>236268</v>
      </c>
      <c r="D1489" s="15">
        <v>75</v>
      </c>
      <c r="E1489" s="16">
        <v>42321</v>
      </c>
      <c r="F1489" s="16">
        <v>43397</v>
      </c>
      <c r="G1489" s="16">
        <v>43397</v>
      </c>
      <c r="H1489" s="12" t="s">
        <v>15209</v>
      </c>
      <c r="I1489" s="11" t="s">
        <v>15872</v>
      </c>
      <c r="J1489" s="17">
        <v>10500</v>
      </c>
      <c r="K1489" s="17">
        <v>37</v>
      </c>
    </row>
    <row r="1490" spans="1:11" s="11" customFormat="1" ht="13.5" customHeight="1" x14ac:dyDescent="0.3">
      <c r="A1490" s="12" t="s">
        <v>930</v>
      </c>
      <c r="B1490" s="13" t="s">
        <v>571</v>
      </c>
      <c r="C1490" s="14">
        <v>236270</v>
      </c>
      <c r="D1490" s="15">
        <v>101</v>
      </c>
      <c r="E1490" s="16">
        <v>42321</v>
      </c>
      <c r="F1490" s="16">
        <v>43397</v>
      </c>
      <c r="G1490" s="16">
        <v>43397</v>
      </c>
      <c r="H1490" s="12" t="s">
        <v>15241</v>
      </c>
      <c r="I1490" s="11" t="s">
        <v>15856</v>
      </c>
      <c r="J1490" s="17">
        <v>12000</v>
      </c>
      <c r="K1490" s="17">
        <v>33</v>
      </c>
    </row>
    <row r="1491" spans="1:11" s="11" customFormat="1" ht="13.5" customHeight="1" x14ac:dyDescent="0.3">
      <c r="A1491" s="12" t="s">
        <v>930</v>
      </c>
      <c r="B1491" s="13" t="s">
        <v>571</v>
      </c>
      <c r="C1491" s="14">
        <v>236273</v>
      </c>
      <c r="D1491" s="15">
        <v>114</v>
      </c>
      <c r="E1491" s="16">
        <v>42321</v>
      </c>
      <c r="F1491" s="16">
        <v>43397</v>
      </c>
      <c r="G1491" s="16">
        <v>43397</v>
      </c>
      <c r="H1491" s="12" t="s">
        <v>15211</v>
      </c>
      <c r="I1491" s="11" t="s">
        <v>15856</v>
      </c>
      <c r="J1491" s="17">
        <v>180000</v>
      </c>
      <c r="K1491" s="17">
        <v>33</v>
      </c>
    </row>
    <row r="1492" spans="1:11" s="11" customFormat="1" ht="13.5" customHeight="1" x14ac:dyDescent="0.3">
      <c r="A1492" s="12" t="s">
        <v>930</v>
      </c>
      <c r="B1492" s="13" t="s">
        <v>571</v>
      </c>
      <c r="C1492" s="14">
        <v>236275</v>
      </c>
      <c r="D1492" s="15">
        <v>57</v>
      </c>
      <c r="E1492" s="16">
        <v>42321</v>
      </c>
      <c r="F1492" s="16">
        <v>43397</v>
      </c>
      <c r="G1492" s="16">
        <v>43397</v>
      </c>
      <c r="H1492" s="12" t="s">
        <v>15242</v>
      </c>
      <c r="I1492" s="11" t="s">
        <v>15856</v>
      </c>
      <c r="J1492" s="17">
        <v>5400</v>
      </c>
      <c r="K1492" s="17">
        <v>33</v>
      </c>
    </row>
    <row r="1493" spans="1:11" s="11" customFormat="1" ht="13.5" customHeight="1" x14ac:dyDescent="0.3">
      <c r="A1493" s="12" t="s">
        <v>930</v>
      </c>
      <c r="B1493" s="13" t="s">
        <v>571</v>
      </c>
      <c r="C1493" s="14">
        <v>236277</v>
      </c>
      <c r="D1493" s="15">
        <v>133</v>
      </c>
      <c r="E1493" s="16">
        <v>42321</v>
      </c>
      <c r="F1493" s="16">
        <v>43397</v>
      </c>
      <c r="G1493" s="16">
        <v>43397</v>
      </c>
      <c r="H1493" s="12" t="s">
        <v>15214</v>
      </c>
      <c r="I1493" s="11" t="s">
        <v>15881</v>
      </c>
      <c r="J1493" s="17">
        <v>14400</v>
      </c>
      <c r="K1493" s="17">
        <v>10</v>
      </c>
    </row>
    <row r="1494" spans="1:11" s="11" customFormat="1" ht="13.5" customHeight="1" x14ac:dyDescent="0.3">
      <c r="A1494" s="12" t="s">
        <v>930</v>
      </c>
      <c r="B1494" s="13" t="s">
        <v>571</v>
      </c>
      <c r="C1494" s="14">
        <v>236279</v>
      </c>
      <c r="D1494" s="15">
        <v>125</v>
      </c>
      <c r="E1494" s="16">
        <v>42321</v>
      </c>
      <c r="F1494" s="16">
        <v>43397</v>
      </c>
      <c r="G1494" s="16">
        <v>43397</v>
      </c>
      <c r="H1494" s="12" t="s">
        <v>15215</v>
      </c>
      <c r="I1494" s="11" t="s">
        <v>15881</v>
      </c>
      <c r="J1494" s="17">
        <v>15000</v>
      </c>
      <c r="K1494" s="17">
        <v>10</v>
      </c>
    </row>
    <row r="1495" spans="1:11" s="11" customFormat="1" ht="13.5" customHeight="1" x14ac:dyDescent="0.3">
      <c r="A1495" s="12" t="s">
        <v>930</v>
      </c>
      <c r="B1495" s="13" t="s">
        <v>571</v>
      </c>
      <c r="C1495" s="14">
        <v>236281</v>
      </c>
      <c r="D1495" s="15">
        <v>112</v>
      </c>
      <c r="E1495" s="16">
        <v>42321</v>
      </c>
      <c r="F1495" s="16">
        <v>43397</v>
      </c>
      <c r="G1495" s="16">
        <v>43397</v>
      </c>
      <c r="H1495" s="12" t="s">
        <v>15216</v>
      </c>
      <c r="I1495" s="11" t="s">
        <v>15881</v>
      </c>
      <c r="J1495" s="17">
        <v>12000</v>
      </c>
      <c r="K1495" s="17">
        <v>10</v>
      </c>
    </row>
    <row r="1496" spans="1:11" s="11" customFormat="1" ht="13.5" customHeight="1" x14ac:dyDescent="0.3">
      <c r="A1496" s="12" t="s">
        <v>930</v>
      </c>
      <c r="B1496" s="13" t="s">
        <v>571</v>
      </c>
      <c r="C1496" s="14">
        <v>236283</v>
      </c>
      <c r="D1496" s="15">
        <v>60</v>
      </c>
      <c r="E1496" s="16">
        <v>42321</v>
      </c>
      <c r="F1496" s="16">
        <v>43397</v>
      </c>
      <c r="G1496" s="16">
        <v>43397</v>
      </c>
      <c r="H1496" s="12" t="s">
        <v>15218</v>
      </c>
      <c r="I1496" s="11" t="s">
        <v>15881</v>
      </c>
      <c r="J1496" s="17">
        <v>270</v>
      </c>
      <c r="K1496" s="17">
        <v>10</v>
      </c>
    </row>
    <row r="1497" spans="1:11" s="11" customFormat="1" ht="13.5" customHeight="1" x14ac:dyDescent="0.3">
      <c r="A1497" s="12" t="s">
        <v>930</v>
      </c>
      <c r="B1497" s="13" t="s">
        <v>571</v>
      </c>
      <c r="C1497" s="14">
        <v>236291</v>
      </c>
      <c r="D1497" s="15">
        <v>83</v>
      </c>
      <c r="E1497" s="16">
        <v>42321</v>
      </c>
      <c r="F1497" s="16">
        <v>43397</v>
      </c>
      <c r="G1497" s="16">
        <v>43397</v>
      </c>
      <c r="H1497" s="12" t="s">
        <v>15226</v>
      </c>
      <c r="I1497" s="11" t="s">
        <v>15873</v>
      </c>
      <c r="J1497" s="17">
        <v>1800</v>
      </c>
      <c r="K1497" s="17">
        <v>10</v>
      </c>
    </row>
    <row r="1498" spans="1:11" s="11" customFormat="1" ht="13.5" customHeight="1" x14ac:dyDescent="0.3">
      <c r="A1498" s="12" t="s">
        <v>930</v>
      </c>
      <c r="B1498" s="13" t="s">
        <v>571</v>
      </c>
      <c r="C1498" s="14">
        <v>236293</v>
      </c>
      <c r="D1498" s="15">
        <v>94</v>
      </c>
      <c r="E1498" s="16">
        <v>42321</v>
      </c>
      <c r="F1498" s="16">
        <v>43397</v>
      </c>
      <c r="G1498" s="16">
        <v>43397</v>
      </c>
      <c r="H1498" s="12" t="s">
        <v>15244</v>
      </c>
      <c r="I1498" s="11" t="s">
        <v>15873</v>
      </c>
      <c r="J1498" s="17">
        <v>23400</v>
      </c>
      <c r="K1498" s="17">
        <v>10</v>
      </c>
    </row>
    <row r="1499" spans="1:11" s="11" customFormat="1" ht="13.5" customHeight="1" x14ac:dyDescent="0.3">
      <c r="A1499" s="12" t="s">
        <v>930</v>
      </c>
      <c r="B1499" s="13" t="s">
        <v>571</v>
      </c>
      <c r="C1499" s="14">
        <v>236297</v>
      </c>
      <c r="D1499" s="15">
        <v>122</v>
      </c>
      <c r="E1499" s="16">
        <v>42321</v>
      </c>
      <c r="F1499" s="16">
        <v>43397</v>
      </c>
      <c r="G1499" s="16">
        <v>43397</v>
      </c>
      <c r="H1499" s="12" t="s">
        <v>15135</v>
      </c>
      <c r="I1499" s="11" t="s">
        <v>15855</v>
      </c>
      <c r="J1499" s="17">
        <v>86400</v>
      </c>
      <c r="K1499" s="17">
        <v>10</v>
      </c>
    </row>
    <row r="1500" spans="1:11" s="11" customFormat="1" ht="13.5" customHeight="1" x14ac:dyDescent="0.3">
      <c r="A1500" s="12" t="s">
        <v>930</v>
      </c>
      <c r="B1500" s="13" t="s">
        <v>571</v>
      </c>
      <c r="C1500" s="14">
        <v>236299</v>
      </c>
      <c r="D1500" s="15">
        <v>48</v>
      </c>
      <c r="E1500" s="16">
        <v>42321</v>
      </c>
      <c r="F1500" s="16">
        <v>43397</v>
      </c>
      <c r="G1500" s="16">
        <v>43397</v>
      </c>
      <c r="H1500" s="12" t="s">
        <v>15231</v>
      </c>
      <c r="I1500" s="11" t="s">
        <v>15888</v>
      </c>
      <c r="J1500" s="17">
        <v>8250</v>
      </c>
      <c r="K1500" s="17">
        <v>8</v>
      </c>
    </row>
    <row r="1501" spans="1:11" s="11" customFormat="1" ht="13.5" customHeight="1" x14ac:dyDescent="0.3">
      <c r="A1501" s="12" t="s">
        <v>930</v>
      </c>
      <c r="B1501" s="13" t="s">
        <v>571</v>
      </c>
      <c r="C1501" s="14">
        <v>236301</v>
      </c>
      <c r="D1501" s="15">
        <v>117</v>
      </c>
      <c r="E1501" s="16">
        <v>42321</v>
      </c>
      <c r="F1501" s="16">
        <v>43397</v>
      </c>
      <c r="G1501" s="16">
        <v>43397</v>
      </c>
      <c r="H1501" s="12" t="s">
        <v>15121</v>
      </c>
      <c r="I1501" s="11" t="s">
        <v>1343</v>
      </c>
      <c r="J1501" s="17">
        <v>60000</v>
      </c>
      <c r="K1501" s="17">
        <v>8</v>
      </c>
    </row>
    <row r="1502" spans="1:11" s="11" customFormat="1" ht="13.5" customHeight="1" x14ac:dyDescent="0.3">
      <c r="A1502" s="12" t="s">
        <v>930</v>
      </c>
      <c r="B1502" s="13" t="s">
        <v>571</v>
      </c>
      <c r="C1502" s="14">
        <v>236303</v>
      </c>
      <c r="D1502" s="15">
        <v>52</v>
      </c>
      <c r="E1502" s="16">
        <v>42321</v>
      </c>
      <c r="F1502" s="16">
        <v>43397</v>
      </c>
      <c r="G1502" s="16">
        <v>43397</v>
      </c>
      <c r="H1502" s="12" t="s">
        <v>15129</v>
      </c>
      <c r="I1502" s="11" t="s">
        <v>13156</v>
      </c>
      <c r="J1502" s="17">
        <v>150000</v>
      </c>
      <c r="K1502" s="17">
        <v>6</v>
      </c>
    </row>
    <row r="1503" spans="1:11" s="11" customFormat="1" ht="13.5" customHeight="1" x14ac:dyDescent="0.3">
      <c r="A1503" s="12" t="s">
        <v>930</v>
      </c>
      <c r="B1503" s="13" t="s">
        <v>571</v>
      </c>
      <c r="C1503" s="14">
        <v>236305</v>
      </c>
      <c r="D1503" s="15">
        <v>32</v>
      </c>
      <c r="E1503" s="16">
        <v>42321</v>
      </c>
      <c r="F1503" s="16">
        <v>43397</v>
      </c>
      <c r="G1503" s="16">
        <v>43397</v>
      </c>
      <c r="H1503" s="12" t="s">
        <v>15159</v>
      </c>
      <c r="I1503" s="11" t="s">
        <v>1343</v>
      </c>
      <c r="J1503" s="17">
        <v>16500</v>
      </c>
      <c r="K1503" s="17">
        <v>8</v>
      </c>
    </row>
    <row r="1504" spans="1:11" s="11" customFormat="1" ht="13.5" customHeight="1" x14ac:dyDescent="0.3">
      <c r="A1504" s="12" t="s">
        <v>930</v>
      </c>
      <c r="B1504" s="13" t="s">
        <v>571</v>
      </c>
      <c r="C1504" s="14">
        <v>236308</v>
      </c>
      <c r="D1504" s="15">
        <v>45</v>
      </c>
      <c r="E1504" s="16">
        <v>42321</v>
      </c>
      <c r="F1504" s="16">
        <v>43397</v>
      </c>
      <c r="G1504" s="16">
        <v>43397</v>
      </c>
      <c r="H1504" s="12" t="s">
        <v>15233</v>
      </c>
      <c r="I1504" s="11" t="s">
        <v>15841</v>
      </c>
      <c r="J1504" s="17">
        <v>40500</v>
      </c>
      <c r="K1504" s="17">
        <v>6</v>
      </c>
    </row>
    <row r="1505" spans="1:11" s="11" customFormat="1" ht="13.5" customHeight="1" x14ac:dyDescent="0.3">
      <c r="A1505" s="12" t="s">
        <v>930</v>
      </c>
      <c r="B1505" s="13" t="s">
        <v>571</v>
      </c>
      <c r="C1505" s="14">
        <v>236312</v>
      </c>
      <c r="D1505" s="15">
        <v>121</v>
      </c>
      <c r="E1505" s="16">
        <v>42321</v>
      </c>
      <c r="F1505" s="16">
        <v>43397</v>
      </c>
      <c r="G1505" s="16">
        <v>43397</v>
      </c>
      <c r="H1505" s="12" t="s">
        <v>15238</v>
      </c>
      <c r="I1505" s="11" t="s">
        <v>3002</v>
      </c>
      <c r="J1505" s="17">
        <v>6300</v>
      </c>
      <c r="K1505" s="17">
        <v>8</v>
      </c>
    </row>
    <row r="1506" spans="1:11" s="11" customFormat="1" ht="13.5" customHeight="1" x14ac:dyDescent="0.3">
      <c r="A1506" s="12" t="s">
        <v>930</v>
      </c>
      <c r="B1506" s="13" t="s">
        <v>571</v>
      </c>
      <c r="C1506" s="14">
        <v>236314</v>
      </c>
      <c r="D1506" s="15">
        <v>79</v>
      </c>
      <c r="E1506" s="16">
        <v>42321</v>
      </c>
      <c r="F1506" s="16">
        <v>43397</v>
      </c>
      <c r="G1506" s="16">
        <v>43397</v>
      </c>
      <c r="H1506" s="12" t="s">
        <v>15239</v>
      </c>
      <c r="I1506" s="11" t="s">
        <v>657</v>
      </c>
      <c r="J1506" s="17">
        <v>24000</v>
      </c>
      <c r="K1506" s="17">
        <v>8</v>
      </c>
    </row>
    <row r="1507" spans="1:11" s="11" customFormat="1" ht="13.5" customHeight="1" x14ac:dyDescent="0.3">
      <c r="A1507" s="12" t="s">
        <v>930</v>
      </c>
      <c r="B1507" s="13" t="s">
        <v>571</v>
      </c>
      <c r="C1507" s="14">
        <v>253414</v>
      </c>
      <c r="D1507" s="15">
        <v>36</v>
      </c>
      <c r="E1507" s="16">
        <v>42744</v>
      </c>
      <c r="F1507" s="16">
        <v>43397</v>
      </c>
      <c r="G1507" s="16">
        <v>43397</v>
      </c>
      <c r="H1507" s="12" t="s">
        <v>15245</v>
      </c>
      <c r="I1507" s="11" t="s">
        <v>15844</v>
      </c>
      <c r="J1507" s="17">
        <v>14400</v>
      </c>
      <c r="K1507" s="17">
        <v>24</v>
      </c>
    </row>
    <row r="1508" spans="1:11" s="11" customFormat="1" ht="13.5" customHeight="1" x14ac:dyDescent="0.3">
      <c r="A1508" s="12" t="s">
        <v>930</v>
      </c>
      <c r="B1508" s="13" t="s">
        <v>571</v>
      </c>
      <c r="C1508" s="14">
        <v>256315</v>
      </c>
      <c r="D1508" s="15">
        <v>60</v>
      </c>
      <c r="E1508" s="16">
        <v>42802</v>
      </c>
      <c r="F1508" s="16">
        <v>43397</v>
      </c>
      <c r="G1508" s="16">
        <v>43397</v>
      </c>
      <c r="H1508" s="12" t="s">
        <v>15246</v>
      </c>
      <c r="I1508" s="11" t="s">
        <v>15881</v>
      </c>
      <c r="J1508" s="17">
        <v>8400</v>
      </c>
      <c r="K1508" s="17">
        <v>10</v>
      </c>
    </row>
    <row r="1509" spans="1:11" s="11" customFormat="1" ht="13.5" customHeight="1" x14ac:dyDescent="0.3">
      <c r="A1509" s="12" t="s">
        <v>930</v>
      </c>
      <c r="B1509" s="13" t="s">
        <v>571</v>
      </c>
      <c r="C1509" s="14">
        <v>270889</v>
      </c>
      <c r="D1509" s="15">
        <v>4</v>
      </c>
      <c r="E1509" s="16">
        <v>43108</v>
      </c>
      <c r="F1509" s="16">
        <v>43348</v>
      </c>
      <c r="G1509" s="16">
        <v>43397</v>
      </c>
      <c r="H1509" s="12" t="s">
        <v>15224</v>
      </c>
      <c r="I1509" s="11" t="s">
        <v>15881</v>
      </c>
      <c r="J1509" s="17">
        <v>51740</v>
      </c>
      <c r="K1509" s="17">
        <v>10</v>
      </c>
    </row>
    <row r="1510" spans="1:11" s="11" customFormat="1" ht="13.5" customHeight="1" x14ac:dyDescent="0.3">
      <c r="A1510" s="12" t="s">
        <v>151</v>
      </c>
      <c r="B1510" s="13" t="s">
        <v>621</v>
      </c>
      <c r="C1510" s="14">
        <v>275594</v>
      </c>
      <c r="D1510" s="15">
        <v>2</v>
      </c>
      <c r="E1510" s="16">
        <v>43192</v>
      </c>
      <c r="F1510" s="16">
        <v>43271</v>
      </c>
      <c r="G1510" s="16">
        <v>43397</v>
      </c>
      <c r="H1510" s="12" t="s">
        <v>15369</v>
      </c>
      <c r="I1510" s="11" t="s">
        <v>15846</v>
      </c>
      <c r="J1510" s="17">
        <v>30000</v>
      </c>
      <c r="K1510" s="17">
        <v>20</v>
      </c>
    </row>
    <row r="1511" spans="1:11" s="11" customFormat="1" ht="13.5" customHeight="1" x14ac:dyDescent="0.3">
      <c r="A1511" s="12" t="s">
        <v>151</v>
      </c>
      <c r="B1511" s="13" t="s">
        <v>621</v>
      </c>
      <c r="C1511" s="14">
        <v>275594</v>
      </c>
      <c r="D1511" s="15">
        <v>3</v>
      </c>
      <c r="E1511" s="16">
        <v>43192</v>
      </c>
      <c r="F1511" s="16">
        <v>43292</v>
      </c>
      <c r="G1511" s="16">
        <v>43397</v>
      </c>
      <c r="H1511" s="12" t="s">
        <v>15369</v>
      </c>
      <c r="I1511" s="11" t="s">
        <v>15846</v>
      </c>
      <c r="J1511" s="17">
        <v>30000</v>
      </c>
      <c r="K1511" s="17">
        <v>20</v>
      </c>
    </row>
    <row r="1512" spans="1:11" s="11" customFormat="1" ht="13.5" customHeight="1" x14ac:dyDescent="0.3">
      <c r="A1512" s="12" t="s">
        <v>151</v>
      </c>
      <c r="B1512" s="13" t="s">
        <v>621</v>
      </c>
      <c r="C1512" s="14">
        <v>275594</v>
      </c>
      <c r="D1512" s="15">
        <v>4</v>
      </c>
      <c r="E1512" s="16">
        <v>43192</v>
      </c>
      <c r="F1512" s="16">
        <v>43313</v>
      </c>
      <c r="G1512" s="16">
        <v>43397</v>
      </c>
      <c r="H1512" s="12" t="s">
        <v>15369</v>
      </c>
      <c r="I1512" s="11" t="s">
        <v>15846</v>
      </c>
      <c r="J1512" s="17">
        <v>30000</v>
      </c>
      <c r="K1512" s="17">
        <v>20</v>
      </c>
    </row>
    <row r="1513" spans="1:11" s="11" customFormat="1" ht="13.5" customHeight="1" x14ac:dyDescent="0.3">
      <c r="A1513" s="12" t="s">
        <v>151</v>
      </c>
      <c r="B1513" s="13" t="s">
        <v>621</v>
      </c>
      <c r="C1513" s="14">
        <v>275827</v>
      </c>
      <c r="D1513" s="15">
        <v>2</v>
      </c>
      <c r="E1513" s="16">
        <v>43196</v>
      </c>
      <c r="F1513" s="16">
        <v>43327</v>
      </c>
      <c r="G1513" s="16">
        <v>43397</v>
      </c>
      <c r="H1513" s="12" t="s">
        <v>15369</v>
      </c>
      <c r="I1513" s="11" t="s">
        <v>15846</v>
      </c>
      <c r="J1513" s="17">
        <v>60000</v>
      </c>
      <c r="K1513" s="17">
        <v>20</v>
      </c>
    </row>
    <row r="1514" spans="1:11" s="11" customFormat="1" ht="13.5" customHeight="1" x14ac:dyDescent="0.3">
      <c r="A1514" s="12" t="s">
        <v>151</v>
      </c>
      <c r="B1514" s="13" t="s">
        <v>621</v>
      </c>
      <c r="C1514" s="14">
        <v>275827</v>
      </c>
      <c r="D1514" s="15">
        <v>3</v>
      </c>
      <c r="E1514" s="16">
        <v>43196</v>
      </c>
      <c r="F1514" s="16">
        <v>43369</v>
      </c>
      <c r="G1514" s="16">
        <v>43397</v>
      </c>
      <c r="H1514" s="12" t="s">
        <v>15369</v>
      </c>
      <c r="I1514" s="11" t="s">
        <v>15846</v>
      </c>
      <c r="J1514" s="17">
        <v>60000</v>
      </c>
      <c r="K1514" s="17">
        <v>20</v>
      </c>
    </row>
    <row r="1515" spans="1:11" s="11" customFormat="1" ht="13.5" customHeight="1" x14ac:dyDescent="0.3">
      <c r="A1515" s="12" t="s">
        <v>151</v>
      </c>
      <c r="B1515" s="13" t="s">
        <v>621</v>
      </c>
      <c r="C1515" s="14">
        <v>276178</v>
      </c>
      <c r="D1515" s="15">
        <v>5</v>
      </c>
      <c r="E1515" s="16">
        <v>43203</v>
      </c>
      <c r="F1515" s="16">
        <v>43397</v>
      </c>
      <c r="G1515" s="16">
        <v>43397</v>
      </c>
      <c r="H1515" s="12" t="s">
        <v>15371</v>
      </c>
      <c r="I1515" s="11" t="s">
        <v>4685</v>
      </c>
      <c r="J1515" s="17">
        <v>270000</v>
      </c>
      <c r="K1515" s="17">
        <v>8</v>
      </c>
    </row>
    <row r="1516" spans="1:11" s="11" customFormat="1" ht="13.5" customHeight="1" x14ac:dyDescent="0.3">
      <c r="A1516" s="12" t="s">
        <v>151</v>
      </c>
      <c r="B1516" s="13" t="s">
        <v>621</v>
      </c>
      <c r="C1516" s="14">
        <v>276180</v>
      </c>
      <c r="D1516" s="15">
        <v>6</v>
      </c>
      <c r="E1516" s="16">
        <v>43203</v>
      </c>
      <c r="F1516" s="16">
        <v>43397</v>
      </c>
      <c r="G1516" s="16">
        <v>43397</v>
      </c>
      <c r="H1516" s="12" t="s">
        <v>15372</v>
      </c>
      <c r="I1516" s="11" t="s">
        <v>15901</v>
      </c>
      <c r="J1516" s="17">
        <v>270000</v>
      </c>
      <c r="K1516" s="17">
        <v>9</v>
      </c>
    </row>
    <row r="1517" spans="1:11" s="11" customFormat="1" ht="13.5" customHeight="1" x14ac:dyDescent="0.3">
      <c r="A1517" s="12" t="s">
        <v>151</v>
      </c>
      <c r="B1517" s="13" t="s">
        <v>621</v>
      </c>
      <c r="C1517" s="14">
        <v>279206</v>
      </c>
      <c r="D1517" s="15">
        <v>1</v>
      </c>
      <c r="E1517" s="16">
        <v>43259</v>
      </c>
      <c r="F1517" s="16">
        <v>43362</v>
      </c>
      <c r="G1517" s="16">
        <v>43397</v>
      </c>
      <c r="H1517" s="12" t="s">
        <v>15352</v>
      </c>
      <c r="I1517" s="11" t="s">
        <v>8422</v>
      </c>
      <c r="J1517" s="17">
        <v>36000</v>
      </c>
      <c r="K1517" s="17">
        <v>20</v>
      </c>
    </row>
    <row r="1518" spans="1:11" s="11" customFormat="1" ht="13.5" customHeight="1" x14ac:dyDescent="0.3">
      <c r="A1518" s="12" t="s">
        <v>151</v>
      </c>
      <c r="B1518" s="13" t="s">
        <v>621</v>
      </c>
      <c r="C1518" s="14">
        <v>279206</v>
      </c>
      <c r="D1518" s="15">
        <v>2</v>
      </c>
      <c r="E1518" s="16">
        <v>43259</v>
      </c>
      <c r="F1518" s="16">
        <v>43362</v>
      </c>
      <c r="G1518" s="16">
        <v>43397</v>
      </c>
      <c r="H1518" s="12" t="s">
        <v>15164</v>
      </c>
      <c r="I1518" s="11" t="s">
        <v>8422</v>
      </c>
      <c r="J1518" s="17">
        <v>30000</v>
      </c>
      <c r="K1518" s="17">
        <v>20</v>
      </c>
    </row>
    <row r="1519" spans="1:11" s="11" customFormat="1" ht="13.5" customHeight="1" x14ac:dyDescent="0.3">
      <c r="A1519" s="12" t="s">
        <v>151</v>
      </c>
      <c r="B1519" s="13" t="s">
        <v>621</v>
      </c>
      <c r="C1519" s="14">
        <v>279424</v>
      </c>
      <c r="D1519" s="15">
        <v>3</v>
      </c>
      <c r="E1519" s="16">
        <v>43264</v>
      </c>
      <c r="F1519" s="16">
        <v>43397</v>
      </c>
      <c r="G1519" s="16">
        <v>43397</v>
      </c>
      <c r="H1519" s="12" t="s">
        <v>15170</v>
      </c>
      <c r="I1519" s="11" t="s">
        <v>15861</v>
      </c>
      <c r="J1519" s="17">
        <v>5400</v>
      </c>
      <c r="K1519" s="17">
        <v>12</v>
      </c>
    </row>
    <row r="1520" spans="1:11" s="11" customFormat="1" ht="13.5" customHeight="1" x14ac:dyDescent="0.3">
      <c r="A1520" s="12" t="s">
        <v>151</v>
      </c>
      <c r="B1520" s="13" t="s">
        <v>621</v>
      </c>
      <c r="C1520" s="14">
        <v>282033</v>
      </c>
      <c r="D1520" s="15">
        <v>4</v>
      </c>
      <c r="E1520" s="16">
        <v>43314</v>
      </c>
      <c r="F1520" s="16">
        <v>43327</v>
      </c>
      <c r="G1520" s="16">
        <v>43397</v>
      </c>
      <c r="H1520" s="12" t="s">
        <v>15153</v>
      </c>
      <c r="I1520" s="11" t="s">
        <v>15860</v>
      </c>
      <c r="J1520" s="17">
        <v>40500</v>
      </c>
      <c r="K1520" s="17">
        <v>11</v>
      </c>
    </row>
    <row r="1521" spans="1:11" s="11" customFormat="1" ht="13.5" customHeight="1" x14ac:dyDescent="0.3">
      <c r="A1521" s="12" t="s">
        <v>151</v>
      </c>
      <c r="B1521" s="13" t="s">
        <v>562</v>
      </c>
      <c r="C1521" s="14">
        <v>279379</v>
      </c>
      <c r="D1521" s="15">
        <v>4</v>
      </c>
      <c r="E1521" s="16">
        <v>43263</v>
      </c>
      <c r="F1521" s="16">
        <v>43397</v>
      </c>
      <c r="G1521" s="16">
        <v>43397</v>
      </c>
      <c r="H1521" s="12" t="s">
        <v>15170</v>
      </c>
      <c r="I1521" s="11" t="s">
        <v>15861</v>
      </c>
      <c r="J1521" s="17">
        <v>5400</v>
      </c>
      <c r="K1521" s="17">
        <v>12</v>
      </c>
    </row>
    <row r="1522" spans="1:11" s="11" customFormat="1" ht="13.5" customHeight="1" x14ac:dyDescent="0.3">
      <c r="A1522" s="12" t="s">
        <v>151</v>
      </c>
      <c r="B1522" s="13" t="s">
        <v>562</v>
      </c>
      <c r="C1522" s="14">
        <v>283695</v>
      </c>
      <c r="D1522" s="15">
        <v>1</v>
      </c>
      <c r="E1522" s="16">
        <v>43347</v>
      </c>
      <c r="F1522" s="16">
        <v>43383</v>
      </c>
      <c r="G1522" s="16">
        <v>43397</v>
      </c>
      <c r="H1522" s="12" t="s">
        <v>15129</v>
      </c>
      <c r="I1522" s="11" t="s">
        <v>13156</v>
      </c>
      <c r="J1522" s="17">
        <v>40000</v>
      </c>
      <c r="K1522" s="17">
        <v>6</v>
      </c>
    </row>
    <row r="1523" spans="1:11" s="11" customFormat="1" ht="13.5" customHeight="1" x14ac:dyDescent="0.3">
      <c r="A1523" s="12" t="s">
        <v>920</v>
      </c>
      <c r="B1523" s="13" t="s">
        <v>1043</v>
      </c>
      <c r="C1523" s="14">
        <v>283727</v>
      </c>
      <c r="D1523" s="15">
        <v>1</v>
      </c>
      <c r="E1523" s="16">
        <v>43347</v>
      </c>
      <c r="F1523" s="16">
        <v>43348</v>
      </c>
      <c r="G1523" s="16">
        <v>43397</v>
      </c>
      <c r="H1523" s="12" t="s">
        <v>15129</v>
      </c>
      <c r="I1523" s="11" t="s">
        <v>13156</v>
      </c>
      <c r="J1523" s="17">
        <v>5000</v>
      </c>
      <c r="K1523" s="17">
        <v>6</v>
      </c>
    </row>
    <row r="1524" spans="1:11" s="11" customFormat="1" ht="13.5" customHeight="1" x14ac:dyDescent="0.3">
      <c r="A1524" s="12" t="s">
        <v>920</v>
      </c>
      <c r="B1524" s="13" t="s">
        <v>709</v>
      </c>
      <c r="C1524" s="14">
        <v>279436</v>
      </c>
      <c r="D1524" s="15">
        <v>3</v>
      </c>
      <c r="E1524" s="16">
        <v>43264</v>
      </c>
      <c r="F1524" s="16">
        <v>43264</v>
      </c>
      <c r="G1524" s="16">
        <v>43397</v>
      </c>
      <c r="H1524" s="12" t="s">
        <v>15164</v>
      </c>
      <c r="I1524" s="11" t="s">
        <v>8422</v>
      </c>
      <c r="J1524" s="17">
        <v>2000</v>
      </c>
      <c r="K1524" s="17">
        <v>20</v>
      </c>
    </row>
    <row r="1525" spans="1:11" s="11" customFormat="1" ht="13.5" customHeight="1" x14ac:dyDescent="0.3">
      <c r="A1525" s="12" t="s">
        <v>920</v>
      </c>
      <c r="B1525" s="13" t="s">
        <v>709</v>
      </c>
      <c r="C1525" s="14">
        <v>282435</v>
      </c>
      <c r="D1525" s="15">
        <v>1</v>
      </c>
      <c r="E1525" s="16">
        <v>43321</v>
      </c>
      <c r="F1525" s="16">
        <v>43327</v>
      </c>
      <c r="G1525" s="16">
        <v>43397</v>
      </c>
      <c r="H1525" s="12" t="s">
        <v>15567</v>
      </c>
      <c r="I1525" s="11" t="s">
        <v>15863</v>
      </c>
      <c r="J1525" s="17">
        <v>390</v>
      </c>
      <c r="K1525" s="17">
        <v>10</v>
      </c>
    </row>
    <row r="1526" spans="1:11" s="11" customFormat="1" ht="13.5" customHeight="1" x14ac:dyDescent="0.3">
      <c r="A1526" s="12" t="s">
        <v>920</v>
      </c>
      <c r="B1526" s="13" t="s">
        <v>709</v>
      </c>
      <c r="C1526" s="14">
        <v>283723</v>
      </c>
      <c r="D1526" s="15">
        <v>1</v>
      </c>
      <c r="E1526" s="16">
        <v>43347</v>
      </c>
      <c r="F1526" s="16">
        <v>43348</v>
      </c>
      <c r="G1526" s="16">
        <v>43397</v>
      </c>
      <c r="H1526" s="12" t="s">
        <v>15129</v>
      </c>
      <c r="I1526" s="11" t="s">
        <v>13156</v>
      </c>
      <c r="J1526" s="17">
        <v>5000</v>
      </c>
      <c r="K1526" s="17">
        <v>6</v>
      </c>
    </row>
    <row r="1527" spans="1:11" s="11" customFormat="1" ht="13.5" customHeight="1" x14ac:dyDescent="0.3">
      <c r="A1527" s="12" t="s">
        <v>15601</v>
      </c>
      <c r="B1527" s="13" t="s">
        <v>587</v>
      </c>
      <c r="C1527" s="14">
        <v>281356</v>
      </c>
      <c r="D1527" s="15">
        <v>4</v>
      </c>
      <c r="E1527" s="16">
        <v>43301</v>
      </c>
      <c r="F1527" s="16">
        <v>43301</v>
      </c>
      <c r="G1527" s="16">
        <v>43397</v>
      </c>
      <c r="H1527" s="12" t="s">
        <v>15298</v>
      </c>
      <c r="I1527" s="11" t="s">
        <v>15868</v>
      </c>
      <c r="J1527" s="17">
        <v>8100</v>
      </c>
      <c r="K1527" s="17">
        <v>13</v>
      </c>
    </row>
    <row r="1528" spans="1:11" s="11" customFormat="1" ht="13.5" customHeight="1" x14ac:dyDescent="0.3">
      <c r="A1528" s="12" t="s">
        <v>1231</v>
      </c>
      <c r="B1528" s="13" t="s">
        <v>587</v>
      </c>
      <c r="C1528" s="14">
        <v>273979</v>
      </c>
      <c r="D1528" s="15">
        <v>17</v>
      </c>
      <c r="E1528" s="16">
        <v>43165</v>
      </c>
      <c r="F1528" s="16">
        <v>43166</v>
      </c>
      <c r="G1528" s="16">
        <v>43397</v>
      </c>
      <c r="H1528" s="12" t="s">
        <v>15252</v>
      </c>
      <c r="I1528" s="11" t="s">
        <v>15846</v>
      </c>
      <c r="J1528" s="17">
        <v>100000</v>
      </c>
      <c r="K1528" s="17">
        <v>20</v>
      </c>
    </row>
    <row r="1529" spans="1:11" s="11" customFormat="1" ht="13.5" customHeight="1" x14ac:dyDescent="0.3">
      <c r="A1529" s="12" t="s">
        <v>1231</v>
      </c>
      <c r="B1529" s="13" t="s">
        <v>587</v>
      </c>
      <c r="C1529" s="14">
        <v>280305</v>
      </c>
      <c r="D1529" s="15">
        <v>3</v>
      </c>
      <c r="E1529" s="16">
        <v>43279</v>
      </c>
      <c r="F1529" s="16">
        <v>43292</v>
      </c>
      <c r="G1529" s="16">
        <v>43397</v>
      </c>
      <c r="H1529" s="12" t="s">
        <v>15426</v>
      </c>
      <c r="I1529" s="11" t="s">
        <v>15886</v>
      </c>
      <c r="J1529" s="17">
        <v>3000</v>
      </c>
      <c r="K1529" s="17">
        <v>16</v>
      </c>
    </row>
    <row r="1530" spans="1:11" s="11" customFormat="1" ht="13.5" customHeight="1" x14ac:dyDescent="0.3">
      <c r="A1530" s="12" t="s">
        <v>1231</v>
      </c>
      <c r="B1530" s="13" t="s">
        <v>587</v>
      </c>
      <c r="C1530" s="14">
        <v>282222</v>
      </c>
      <c r="D1530" s="15">
        <v>1</v>
      </c>
      <c r="E1530" s="16">
        <v>43319</v>
      </c>
      <c r="F1530" s="16">
        <v>43320</v>
      </c>
      <c r="G1530" s="16">
        <v>43397</v>
      </c>
      <c r="H1530" s="12" t="s">
        <v>15287</v>
      </c>
      <c r="I1530" s="11" t="s">
        <v>15885</v>
      </c>
      <c r="J1530" s="17">
        <v>1650</v>
      </c>
      <c r="K1530" s="17">
        <v>10</v>
      </c>
    </row>
    <row r="1531" spans="1:11" s="11" customFormat="1" ht="13.5" customHeight="1" x14ac:dyDescent="0.3">
      <c r="A1531" s="12" t="s">
        <v>1231</v>
      </c>
      <c r="B1531" s="13" t="s">
        <v>587</v>
      </c>
      <c r="C1531" s="14">
        <v>282222</v>
      </c>
      <c r="D1531" s="15">
        <v>2</v>
      </c>
      <c r="E1531" s="16">
        <v>43319</v>
      </c>
      <c r="F1531" s="16">
        <v>43320</v>
      </c>
      <c r="G1531" s="16">
        <v>43397</v>
      </c>
      <c r="H1531" s="12" t="s">
        <v>15453</v>
      </c>
      <c r="I1531" s="11" t="s">
        <v>15859</v>
      </c>
      <c r="J1531" s="17">
        <v>1600</v>
      </c>
      <c r="K1531" s="17">
        <v>10</v>
      </c>
    </row>
    <row r="1532" spans="1:11" s="11" customFormat="1" ht="13.5" customHeight="1" x14ac:dyDescent="0.3">
      <c r="A1532" s="12" t="s">
        <v>1231</v>
      </c>
      <c r="B1532" s="13" t="s">
        <v>587</v>
      </c>
      <c r="C1532" s="14">
        <v>282237</v>
      </c>
      <c r="D1532" s="15">
        <v>1</v>
      </c>
      <c r="E1532" s="16">
        <v>43319</v>
      </c>
      <c r="F1532" s="16">
        <v>43320</v>
      </c>
      <c r="G1532" s="16">
        <v>43397</v>
      </c>
      <c r="H1532" s="12" t="s">
        <v>15448</v>
      </c>
      <c r="I1532" s="11" t="s">
        <v>15885</v>
      </c>
      <c r="J1532" s="17">
        <v>500</v>
      </c>
      <c r="K1532" s="17">
        <v>10</v>
      </c>
    </row>
    <row r="1533" spans="1:11" s="11" customFormat="1" ht="13.5" customHeight="1" x14ac:dyDescent="0.3">
      <c r="A1533" s="12" t="s">
        <v>1231</v>
      </c>
      <c r="B1533" s="13" t="s">
        <v>587</v>
      </c>
      <c r="C1533" s="14">
        <v>282237</v>
      </c>
      <c r="D1533" s="15">
        <v>2</v>
      </c>
      <c r="E1533" s="16">
        <v>43319</v>
      </c>
      <c r="F1533" s="16">
        <v>43320</v>
      </c>
      <c r="G1533" s="16">
        <v>43397</v>
      </c>
      <c r="H1533" s="12" t="s">
        <v>15453</v>
      </c>
      <c r="I1533" s="11" t="s">
        <v>15859</v>
      </c>
      <c r="J1533" s="17">
        <v>800</v>
      </c>
      <c r="K1533" s="17">
        <v>10</v>
      </c>
    </row>
    <row r="1534" spans="1:11" s="11" customFormat="1" ht="13.5" customHeight="1" x14ac:dyDescent="0.3">
      <c r="A1534" s="12" t="s">
        <v>1231</v>
      </c>
      <c r="B1534" s="13" t="s">
        <v>587</v>
      </c>
      <c r="C1534" s="14">
        <v>283071</v>
      </c>
      <c r="D1534" s="15">
        <v>6</v>
      </c>
      <c r="E1534" s="16">
        <v>43334</v>
      </c>
      <c r="F1534" s="16">
        <v>43334</v>
      </c>
      <c r="G1534" s="16">
        <v>43397</v>
      </c>
      <c r="H1534" s="12" t="s">
        <v>15121</v>
      </c>
      <c r="I1534" s="11" t="s">
        <v>1343</v>
      </c>
      <c r="J1534" s="17">
        <v>20000</v>
      </c>
      <c r="K1534" s="17">
        <v>8</v>
      </c>
    </row>
    <row r="1535" spans="1:11" s="11" customFormat="1" ht="13.5" customHeight="1" x14ac:dyDescent="0.3">
      <c r="A1535" s="12" t="s">
        <v>1231</v>
      </c>
      <c r="B1535" s="13" t="s">
        <v>587</v>
      </c>
      <c r="C1535" s="14">
        <v>283071</v>
      </c>
      <c r="D1535" s="15">
        <v>8</v>
      </c>
      <c r="E1535" s="16">
        <v>43334</v>
      </c>
      <c r="F1535" s="16">
        <v>43334</v>
      </c>
      <c r="G1535" s="16">
        <v>43397</v>
      </c>
      <c r="H1535" s="12" t="s">
        <v>15159</v>
      </c>
      <c r="I1535" s="11" t="s">
        <v>1343</v>
      </c>
      <c r="J1535" s="17">
        <v>11000</v>
      </c>
      <c r="K1535" s="17">
        <v>8</v>
      </c>
    </row>
    <row r="1536" spans="1:11" s="11" customFormat="1" ht="13.5" customHeight="1" x14ac:dyDescent="0.3">
      <c r="A1536" s="12" t="s">
        <v>1231</v>
      </c>
      <c r="B1536" s="13" t="s">
        <v>587</v>
      </c>
      <c r="C1536" s="14">
        <v>283071</v>
      </c>
      <c r="D1536" s="15">
        <v>9</v>
      </c>
      <c r="E1536" s="16">
        <v>43334</v>
      </c>
      <c r="F1536" s="16">
        <v>43334</v>
      </c>
      <c r="G1536" s="16">
        <v>43397</v>
      </c>
      <c r="H1536" s="12" t="s">
        <v>15120</v>
      </c>
      <c r="I1536" s="11" t="s">
        <v>1343</v>
      </c>
      <c r="J1536" s="17">
        <v>17000</v>
      </c>
      <c r="K1536" s="17">
        <v>8</v>
      </c>
    </row>
    <row r="1537" spans="1:11" s="11" customFormat="1" ht="13.5" customHeight="1" x14ac:dyDescent="0.3">
      <c r="A1537" s="12" t="s">
        <v>1231</v>
      </c>
      <c r="B1537" s="13" t="s">
        <v>587</v>
      </c>
      <c r="C1537" s="14">
        <v>283847</v>
      </c>
      <c r="D1537" s="15">
        <v>2</v>
      </c>
      <c r="E1537" s="16">
        <v>43349</v>
      </c>
      <c r="F1537" s="16">
        <v>43355</v>
      </c>
      <c r="G1537" s="16">
        <v>43397</v>
      </c>
      <c r="H1537" s="12" t="s">
        <v>15117</v>
      </c>
      <c r="I1537" s="11" t="s">
        <v>13156</v>
      </c>
      <c r="J1537" s="17">
        <v>7200</v>
      </c>
      <c r="K1537" s="17">
        <v>6</v>
      </c>
    </row>
    <row r="1538" spans="1:11" s="11" customFormat="1" ht="13.5" customHeight="1" x14ac:dyDescent="0.3">
      <c r="A1538" s="12" t="s">
        <v>1231</v>
      </c>
      <c r="B1538" s="13" t="s">
        <v>615</v>
      </c>
      <c r="C1538" s="14">
        <v>281787</v>
      </c>
      <c r="D1538" s="15">
        <v>1</v>
      </c>
      <c r="E1538" s="16">
        <v>43311</v>
      </c>
      <c r="F1538" s="16">
        <v>43313</v>
      </c>
      <c r="G1538" s="16">
        <v>43397</v>
      </c>
      <c r="H1538" s="12" t="s">
        <v>15155</v>
      </c>
      <c r="I1538" s="11" t="s">
        <v>15879</v>
      </c>
      <c r="J1538" s="17">
        <v>120000</v>
      </c>
      <c r="K1538" s="17">
        <v>11</v>
      </c>
    </row>
    <row r="1539" spans="1:11" s="11" customFormat="1" ht="13.5" customHeight="1" x14ac:dyDescent="0.3">
      <c r="A1539" s="12" t="s">
        <v>165</v>
      </c>
      <c r="B1539" s="13" t="s">
        <v>709</v>
      </c>
      <c r="C1539" s="14">
        <v>281896</v>
      </c>
      <c r="D1539" s="15">
        <v>1</v>
      </c>
      <c r="E1539" s="16">
        <v>43312</v>
      </c>
      <c r="F1539" s="16">
        <v>43341</v>
      </c>
      <c r="G1539" s="16">
        <v>43397</v>
      </c>
      <c r="H1539" s="12" t="s">
        <v>15155</v>
      </c>
      <c r="I1539" s="11" t="s">
        <v>15879</v>
      </c>
      <c r="J1539" s="17">
        <v>18000</v>
      </c>
      <c r="K1539" s="17">
        <v>11</v>
      </c>
    </row>
    <row r="1540" spans="1:11" s="11" customFormat="1" ht="13.5" customHeight="1" x14ac:dyDescent="0.3">
      <c r="A1540" s="12" t="s">
        <v>118</v>
      </c>
      <c r="B1540" s="13" t="s">
        <v>587</v>
      </c>
      <c r="C1540" s="14">
        <v>276269</v>
      </c>
      <c r="D1540" s="15">
        <v>6</v>
      </c>
      <c r="E1540" s="16">
        <v>43206</v>
      </c>
      <c r="F1540" s="16">
        <v>43371</v>
      </c>
      <c r="G1540" s="16">
        <v>43397</v>
      </c>
      <c r="H1540" s="12" t="s">
        <v>15259</v>
      </c>
      <c r="I1540" s="11" t="s">
        <v>15870</v>
      </c>
      <c r="J1540" s="17">
        <v>10000</v>
      </c>
      <c r="K1540" s="17">
        <v>20.399999999999999</v>
      </c>
    </row>
    <row r="1541" spans="1:11" s="11" customFormat="1" ht="13.5" customHeight="1" x14ac:dyDescent="0.3">
      <c r="A1541" s="12" t="s">
        <v>574</v>
      </c>
      <c r="B1541" s="13" t="s">
        <v>15751</v>
      </c>
      <c r="C1541" s="14">
        <v>280113</v>
      </c>
      <c r="D1541" s="15">
        <v>3</v>
      </c>
      <c r="E1541" s="16">
        <v>43277</v>
      </c>
      <c r="F1541" s="16">
        <v>43278</v>
      </c>
      <c r="G1541" s="16">
        <v>43397</v>
      </c>
      <c r="H1541" s="12" t="s">
        <v>15426</v>
      </c>
      <c r="I1541" s="11" t="s">
        <v>15886</v>
      </c>
      <c r="J1541" s="17">
        <v>4200</v>
      </c>
      <c r="K1541" s="17">
        <v>16</v>
      </c>
    </row>
    <row r="1542" spans="1:11" s="11" customFormat="1" ht="13.5" customHeight="1" x14ac:dyDescent="0.3">
      <c r="A1542" s="12" t="s">
        <v>1375</v>
      </c>
      <c r="B1542" s="13" t="s">
        <v>1027</v>
      </c>
      <c r="C1542" s="14">
        <v>282538</v>
      </c>
      <c r="D1542" s="15">
        <v>5</v>
      </c>
      <c r="E1542" s="16">
        <v>43325</v>
      </c>
      <c r="F1542" s="16">
        <v>43392</v>
      </c>
      <c r="G1542" s="16">
        <v>43398</v>
      </c>
      <c r="H1542" s="12" t="s">
        <v>15133</v>
      </c>
      <c r="I1542" s="11" t="s">
        <v>15863</v>
      </c>
      <c r="J1542" s="17">
        <v>360</v>
      </c>
      <c r="K1542" s="17">
        <v>10</v>
      </c>
    </row>
    <row r="1543" spans="1:11" s="11" customFormat="1" ht="13.5" customHeight="1" x14ac:dyDescent="0.3">
      <c r="A1543" s="12" t="s">
        <v>875</v>
      </c>
      <c r="B1543" s="13" t="s">
        <v>587</v>
      </c>
      <c r="C1543" s="14">
        <v>283136</v>
      </c>
      <c r="D1543" s="15">
        <v>8</v>
      </c>
      <c r="E1543" s="16">
        <v>43335</v>
      </c>
      <c r="F1543" s="16">
        <v>43335</v>
      </c>
      <c r="G1543" s="16">
        <v>43398</v>
      </c>
      <c r="H1543" s="12" t="s">
        <v>15120</v>
      </c>
      <c r="I1543" s="11" t="s">
        <v>1343</v>
      </c>
      <c r="J1543" s="17">
        <v>4250</v>
      </c>
      <c r="K1543" s="17">
        <v>8</v>
      </c>
    </row>
    <row r="1544" spans="1:11" s="11" customFormat="1" ht="13.5" customHeight="1" x14ac:dyDescent="0.3">
      <c r="A1544" s="12" t="s">
        <v>875</v>
      </c>
      <c r="B1544" s="13" t="s">
        <v>587</v>
      </c>
      <c r="C1544" s="14">
        <v>283136</v>
      </c>
      <c r="D1544" s="15">
        <v>10</v>
      </c>
      <c r="E1544" s="16">
        <v>43335</v>
      </c>
      <c r="F1544" s="16">
        <v>43335</v>
      </c>
      <c r="G1544" s="16">
        <v>43398</v>
      </c>
      <c r="H1544" s="12" t="s">
        <v>15294</v>
      </c>
      <c r="I1544" s="11" t="s">
        <v>3002</v>
      </c>
      <c r="J1544" s="17">
        <v>800</v>
      </c>
      <c r="K1544" s="17">
        <v>8</v>
      </c>
    </row>
    <row r="1545" spans="1:11" s="11" customFormat="1" ht="13.5" customHeight="1" x14ac:dyDescent="0.3">
      <c r="A1545" s="12" t="s">
        <v>875</v>
      </c>
      <c r="B1545" s="13" t="s">
        <v>587</v>
      </c>
      <c r="C1545" s="14">
        <v>283963</v>
      </c>
      <c r="D1545" s="15">
        <v>3</v>
      </c>
      <c r="E1545" s="16">
        <v>43350</v>
      </c>
      <c r="F1545" s="16">
        <v>43356</v>
      </c>
      <c r="G1545" s="16">
        <v>43398</v>
      </c>
      <c r="H1545" s="12" t="s">
        <v>15117</v>
      </c>
      <c r="I1545" s="11" t="s">
        <v>13156</v>
      </c>
      <c r="J1545" s="17">
        <v>3600</v>
      </c>
      <c r="K1545" s="17">
        <v>6</v>
      </c>
    </row>
    <row r="1546" spans="1:11" s="11" customFormat="1" ht="13.5" customHeight="1" x14ac:dyDescent="0.3">
      <c r="A1546" s="12" t="s">
        <v>2128</v>
      </c>
      <c r="B1546" s="13" t="s">
        <v>615</v>
      </c>
      <c r="C1546" s="14">
        <v>278175</v>
      </c>
      <c r="D1546" s="15">
        <v>1</v>
      </c>
      <c r="E1546" s="16">
        <v>43238</v>
      </c>
      <c r="F1546" s="16">
        <v>43244</v>
      </c>
      <c r="G1546" s="16">
        <v>43398</v>
      </c>
      <c r="H1546" s="12" t="s">
        <v>15349</v>
      </c>
      <c r="I1546" s="11" t="s">
        <v>15837</v>
      </c>
      <c r="J1546" s="17">
        <v>6000</v>
      </c>
      <c r="K1546" s="17">
        <v>24</v>
      </c>
    </row>
    <row r="1547" spans="1:11" s="11" customFormat="1" ht="13.5" customHeight="1" x14ac:dyDescent="0.3">
      <c r="A1547" s="12" t="s">
        <v>661</v>
      </c>
      <c r="B1547" s="13" t="s">
        <v>587</v>
      </c>
      <c r="C1547" s="14">
        <v>279461</v>
      </c>
      <c r="D1547" s="15">
        <v>1</v>
      </c>
      <c r="E1547" s="16">
        <v>43264</v>
      </c>
      <c r="F1547" s="16">
        <v>43265</v>
      </c>
      <c r="G1547" s="16">
        <v>43398</v>
      </c>
      <c r="H1547" s="12" t="s">
        <v>15245</v>
      </c>
      <c r="I1547" s="11" t="s">
        <v>15844</v>
      </c>
      <c r="J1547" s="17">
        <v>4800</v>
      </c>
      <c r="K1547" s="17">
        <v>24</v>
      </c>
    </row>
    <row r="1548" spans="1:11" s="11" customFormat="1" ht="13.5" customHeight="1" x14ac:dyDescent="0.3">
      <c r="A1548" s="12" t="s">
        <v>600</v>
      </c>
      <c r="B1548" s="13" t="s">
        <v>587</v>
      </c>
      <c r="C1548" s="14">
        <v>277813</v>
      </c>
      <c r="D1548" s="15">
        <v>1</v>
      </c>
      <c r="E1548" s="16">
        <v>43230</v>
      </c>
      <c r="F1548" s="16">
        <v>43230</v>
      </c>
      <c r="G1548" s="16">
        <v>43398</v>
      </c>
      <c r="H1548" s="12" t="s">
        <v>15323</v>
      </c>
      <c r="I1548" s="11" t="s">
        <v>15869</v>
      </c>
      <c r="J1548" s="17">
        <v>10500</v>
      </c>
      <c r="K1548" s="17">
        <v>37</v>
      </c>
    </row>
    <row r="1549" spans="1:11" s="11" customFormat="1" ht="13.5" customHeight="1" x14ac:dyDescent="0.3">
      <c r="A1549" s="12" t="s">
        <v>600</v>
      </c>
      <c r="B1549" s="13" t="s">
        <v>587</v>
      </c>
      <c r="C1549" s="14">
        <v>277813</v>
      </c>
      <c r="D1549" s="15">
        <v>9</v>
      </c>
      <c r="E1549" s="16">
        <v>43230</v>
      </c>
      <c r="F1549" s="16">
        <v>43230</v>
      </c>
      <c r="G1549" s="16">
        <v>43398</v>
      </c>
      <c r="H1549" s="12" t="s">
        <v>15386</v>
      </c>
      <c r="I1549" s="11" t="s">
        <v>15837</v>
      </c>
      <c r="J1549" s="17">
        <v>4000</v>
      </c>
      <c r="K1549" s="17">
        <v>24</v>
      </c>
    </row>
    <row r="1550" spans="1:11" s="11" customFormat="1" ht="13.5" customHeight="1" x14ac:dyDescent="0.3">
      <c r="A1550" s="12" t="s">
        <v>600</v>
      </c>
      <c r="B1550" s="13" t="s">
        <v>587</v>
      </c>
      <c r="C1550" s="14">
        <v>277986</v>
      </c>
      <c r="D1550" s="15">
        <v>3</v>
      </c>
      <c r="E1550" s="16">
        <v>43235</v>
      </c>
      <c r="F1550" s="16">
        <v>43244</v>
      </c>
      <c r="G1550" s="16">
        <v>43398</v>
      </c>
      <c r="H1550" s="12" t="s">
        <v>15280</v>
      </c>
      <c r="I1550" s="11" t="s">
        <v>15844</v>
      </c>
      <c r="J1550" s="17">
        <v>3600</v>
      </c>
      <c r="K1550" s="17">
        <v>24</v>
      </c>
    </row>
    <row r="1551" spans="1:11" s="11" customFormat="1" ht="13.5" customHeight="1" x14ac:dyDescent="0.3">
      <c r="A1551" s="12" t="s">
        <v>600</v>
      </c>
      <c r="B1551" s="13" t="s">
        <v>587</v>
      </c>
      <c r="C1551" s="14">
        <v>279570</v>
      </c>
      <c r="D1551" s="15">
        <v>11</v>
      </c>
      <c r="E1551" s="16">
        <v>43266</v>
      </c>
      <c r="F1551" s="16">
        <v>43272</v>
      </c>
      <c r="G1551" s="16">
        <v>43398</v>
      </c>
      <c r="H1551" s="12" t="s">
        <v>15291</v>
      </c>
      <c r="I1551" s="11" t="s">
        <v>15851</v>
      </c>
      <c r="J1551" s="17">
        <v>4000</v>
      </c>
      <c r="K1551" s="17">
        <v>20</v>
      </c>
    </row>
    <row r="1552" spans="1:11" s="11" customFormat="1" ht="13.5" customHeight="1" x14ac:dyDescent="0.3">
      <c r="A1552" s="12" t="s">
        <v>600</v>
      </c>
      <c r="B1552" s="13" t="s">
        <v>587</v>
      </c>
      <c r="C1552" s="14">
        <v>279911</v>
      </c>
      <c r="D1552" s="15">
        <v>1</v>
      </c>
      <c r="E1552" s="16">
        <v>43272</v>
      </c>
      <c r="F1552" s="16">
        <v>43272</v>
      </c>
      <c r="G1552" s="16">
        <v>43398</v>
      </c>
      <c r="H1552" s="12" t="s">
        <v>15387</v>
      </c>
      <c r="I1552" s="11" t="s">
        <v>15890</v>
      </c>
      <c r="J1552" s="17">
        <v>3600</v>
      </c>
      <c r="K1552" s="17">
        <v>16</v>
      </c>
    </row>
    <row r="1553" spans="1:11" s="11" customFormat="1" ht="13.5" customHeight="1" x14ac:dyDescent="0.3">
      <c r="A1553" s="12" t="s">
        <v>600</v>
      </c>
      <c r="B1553" s="13" t="s">
        <v>587</v>
      </c>
      <c r="C1553" s="14">
        <v>279911</v>
      </c>
      <c r="D1553" s="15">
        <v>2</v>
      </c>
      <c r="E1553" s="16">
        <v>43272</v>
      </c>
      <c r="F1553" s="16">
        <v>43272</v>
      </c>
      <c r="G1553" s="16">
        <v>43398</v>
      </c>
      <c r="H1553" s="12" t="s">
        <v>15388</v>
      </c>
      <c r="I1553" s="11" t="s">
        <v>15886</v>
      </c>
      <c r="J1553" s="17">
        <v>12000</v>
      </c>
      <c r="K1553" s="17">
        <v>16</v>
      </c>
    </row>
    <row r="1554" spans="1:11" s="11" customFormat="1" ht="13.5" customHeight="1" x14ac:dyDescent="0.3">
      <c r="A1554" s="12" t="s">
        <v>600</v>
      </c>
      <c r="B1554" s="13" t="s">
        <v>587</v>
      </c>
      <c r="C1554" s="14">
        <v>279911</v>
      </c>
      <c r="D1554" s="15">
        <v>4</v>
      </c>
      <c r="E1554" s="16">
        <v>43272</v>
      </c>
      <c r="F1554" s="16">
        <v>43272</v>
      </c>
      <c r="G1554" s="16">
        <v>43398</v>
      </c>
      <c r="H1554" s="12" t="s">
        <v>15389</v>
      </c>
      <c r="I1554" s="11" t="s">
        <v>15877</v>
      </c>
      <c r="J1554" s="17">
        <v>5250</v>
      </c>
      <c r="K1554" s="17">
        <v>16</v>
      </c>
    </row>
    <row r="1555" spans="1:11" s="11" customFormat="1" ht="13.5" customHeight="1" x14ac:dyDescent="0.3">
      <c r="A1555" s="12" t="s">
        <v>600</v>
      </c>
      <c r="B1555" s="13" t="s">
        <v>587</v>
      </c>
      <c r="C1555" s="14">
        <v>281067</v>
      </c>
      <c r="D1555" s="15">
        <v>14</v>
      </c>
      <c r="E1555" s="16">
        <v>43297</v>
      </c>
      <c r="F1555" s="16">
        <v>43307</v>
      </c>
      <c r="G1555" s="16">
        <v>43398</v>
      </c>
      <c r="H1555" s="12" t="s">
        <v>15402</v>
      </c>
      <c r="I1555" s="11" t="s">
        <v>15843</v>
      </c>
      <c r="J1555" s="17">
        <v>10000</v>
      </c>
      <c r="K1555" s="17">
        <v>14</v>
      </c>
    </row>
    <row r="1556" spans="1:11" s="11" customFormat="1" ht="13.5" customHeight="1" x14ac:dyDescent="0.3">
      <c r="A1556" s="12" t="s">
        <v>600</v>
      </c>
      <c r="B1556" s="13" t="s">
        <v>587</v>
      </c>
      <c r="C1556" s="14">
        <v>281593</v>
      </c>
      <c r="D1556" s="15">
        <v>4</v>
      </c>
      <c r="E1556" s="16">
        <v>43306</v>
      </c>
      <c r="F1556" s="16">
        <v>43307</v>
      </c>
      <c r="G1556" s="16">
        <v>43398</v>
      </c>
      <c r="H1556" s="12" t="s">
        <v>15403</v>
      </c>
      <c r="I1556" s="11" t="s">
        <v>15861</v>
      </c>
      <c r="J1556" s="17">
        <v>1500</v>
      </c>
      <c r="K1556" s="17">
        <v>12</v>
      </c>
    </row>
    <row r="1557" spans="1:11" s="11" customFormat="1" ht="13.5" customHeight="1" x14ac:dyDescent="0.3">
      <c r="A1557" s="12" t="s">
        <v>600</v>
      </c>
      <c r="B1557" s="13" t="s">
        <v>587</v>
      </c>
      <c r="C1557" s="14">
        <v>281728</v>
      </c>
      <c r="D1557" s="15">
        <v>9</v>
      </c>
      <c r="E1557" s="16">
        <v>43308</v>
      </c>
      <c r="F1557" s="16">
        <v>43314</v>
      </c>
      <c r="G1557" s="16">
        <v>43398</v>
      </c>
      <c r="H1557" s="12" t="s">
        <v>15155</v>
      </c>
      <c r="I1557" s="11" t="s">
        <v>15879</v>
      </c>
      <c r="J1557" s="17">
        <v>102000</v>
      </c>
      <c r="K1557" s="17">
        <v>11</v>
      </c>
    </row>
    <row r="1558" spans="1:11" s="11" customFormat="1" ht="13.5" customHeight="1" x14ac:dyDescent="0.3">
      <c r="A1558" s="12" t="s">
        <v>600</v>
      </c>
      <c r="B1558" s="13" t="s">
        <v>587</v>
      </c>
      <c r="C1558" s="14">
        <v>282090</v>
      </c>
      <c r="D1558" s="15">
        <v>1</v>
      </c>
      <c r="E1558" s="16">
        <v>43315</v>
      </c>
      <c r="F1558" s="16">
        <v>43321</v>
      </c>
      <c r="G1558" s="16">
        <v>43398</v>
      </c>
      <c r="H1558" s="12" t="s">
        <v>15410</v>
      </c>
      <c r="I1558" s="11" t="s">
        <v>15876</v>
      </c>
      <c r="J1558" s="17">
        <v>2250</v>
      </c>
      <c r="K1558" s="17">
        <v>11</v>
      </c>
    </row>
    <row r="1559" spans="1:11" s="11" customFormat="1" ht="13.5" customHeight="1" x14ac:dyDescent="0.3">
      <c r="A1559" s="12" t="s">
        <v>600</v>
      </c>
      <c r="B1559" s="13" t="s">
        <v>587</v>
      </c>
      <c r="C1559" s="14">
        <v>282090</v>
      </c>
      <c r="D1559" s="15">
        <v>6</v>
      </c>
      <c r="E1559" s="16">
        <v>43315</v>
      </c>
      <c r="F1559" s="16">
        <v>43321</v>
      </c>
      <c r="G1559" s="16">
        <v>43398</v>
      </c>
      <c r="H1559" s="12" t="s">
        <v>15412</v>
      </c>
      <c r="I1559" s="11" t="s">
        <v>15885</v>
      </c>
      <c r="J1559" s="17">
        <v>2000</v>
      </c>
      <c r="K1559" s="17">
        <v>10</v>
      </c>
    </row>
    <row r="1560" spans="1:11" s="11" customFormat="1" ht="13.5" customHeight="1" x14ac:dyDescent="0.3">
      <c r="A1560" s="12" t="s">
        <v>600</v>
      </c>
      <c r="B1560" s="13" t="s">
        <v>587</v>
      </c>
      <c r="C1560" s="14">
        <v>282090</v>
      </c>
      <c r="D1560" s="15">
        <v>9</v>
      </c>
      <c r="E1560" s="16">
        <v>43315</v>
      </c>
      <c r="F1560" s="16">
        <v>43321</v>
      </c>
      <c r="G1560" s="16">
        <v>43398</v>
      </c>
      <c r="H1560" s="12" t="s">
        <v>15293</v>
      </c>
      <c r="I1560" s="11" t="s">
        <v>15840</v>
      </c>
      <c r="J1560" s="17">
        <v>80</v>
      </c>
      <c r="K1560" s="17">
        <v>10</v>
      </c>
    </row>
    <row r="1561" spans="1:11" s="11" customFormat="1" ht="13.5" customHeight="1" x14ac:dyDescent="0.3">
      <c r="A1561" s="12" t="s">
        <v>600</v>
      </c>
      <c r="B1561" s="13" t="s">
        <v>587</v>
      </c>
      <c r="C1561" s="14">
        <v>282090</v>
      </c>
      <c r="D1561" s="15">
        <v>10</v>
      </c>
      <c r="E1561" s="16">
        <v>43315</v>
      </c>
      <c r="F1561" s="16">
        <v>43321</v>
      </c>
      <c r="G1561" s="16">
        <v>43398</v>
      </c>
      <c r="H1561" s="12" t="s">
        <v>15413</v>
      </c>
      <c r="I1561" s="11" t="s">
        <v>15859</v>
      </c>
      <c r="J1561" s="17">
        <v>1700</v>
      </c>
      <c r="K1561" s="17">
        <v>10</v>
      </c>
    </row>
    <row r="1562" spans="1:11" s="11" customFormat="1" ht="13.5" customHeight="1" x14ac:dyDescent="0.3">
      <c r="A1562" s="12" t="s">
        <v>600</v>
      </c>
      <c r="B1562" s="13" t="s">
        <v>587</v>
      </c>
      <c r="C1562" s="14">
        <v>282090</v>
      </c>
      <c r="D1562" s="15">
        <v>16</v>
      </c>
      <c r="E1562" s="16">
        <v>43315</v>
      </c>
      <c r="F1562" s="16">
        <v>43321</v>
      </c>
      <c r="G1562" s="16">
        <v>43398</v>
      </c>
      <c r="H1562" s="12" t="s">
        <v>15136</v>
      </c>
      <c r="I1562" s="11" t="s">
        <v>15865</v>
      </c>
      <c r="J1562" s="17">
        <v>45600</v>
      </c>
      <c r="K1562" s="17">
        <v>10</v>
      </c>
    </row>
    <row r="1563" spans="1:11" s="11" customFormat="1" ht="13.5" customHeight="1" x14ac:dyDescent="0.3">
      <c r="A1563" s="12" t="s">
        <v>600</v>
      </c>
      <c r="B1563" s="13" t="s">
        <v>587</v>
      </c>
      <c r="C1563" s="14">
        <v>282326</v>
      </c>
      <c r="D1563" s="15">
        <v>8</v>
      </c>
      <c r="E1563" s="16">
        <v>43320</v>
      </c>
      <c r="F1563" s="16">
        <v>43321</v>
      </c>
      <c r="G1563" s="16">
        <v>43398</v>
      </c>
      <c r="H1563" s="12" t="s">
        <v>15414</v>
      </c>
      <c r="I1563" s="11" t="s">
        <v>15840</v>
      </c>
      <c r="J1563" s="17">
        <v>150</v>
      </c>
      <c r="K1563" s="17">
        <v>10</v>
      </c>
    </row>
    <row r="1564" spans="1:11" s="11" customFormat="1" ht="13.5" customHeight="1" x14ac:dyDescent="0.3">
      <c r="A1564" s="12" t="s">
        <v>600</v>
      </c>
      <c r="B1564" s="13" t="s">
        <v>587</v>
      </c>
      <c r="C1564" s="14">
        <v>282404</v>
      </c>
      <c r="D1564" s="15">
        <v>1</v>
      </c>
      <c r="E1564" s="16">
        <v>43321</v>
      </c>
      <c r="F1564" s="16">
        <v>43321</v>
      </c>
      <c r="G1564" s="16">
        <v>43398</v>
      </c>
      <c r="H1564" s="12" t="s">
        <v>15296</v>
      </c>
      <c r="I1564" s="11" t="s">
        <v>15865</v>
      </c>
      <c r="J1564" s="17">
        <v>50400</v>
      </c>
      <c r="K1564" s="17">
        <v>10</v>
      </c>
    </row>
    <row r="1565" spans="1:11" s="11" customFormat="1" ht="13.5" customHeight="1" x14ac:dyDescent="0.3">
      <c r="A1565" s="12" t="s">
        <v>600</v>
      </c>
      <c r="B1565" s="13" t="s">
        <v>587</v>
      </c>
      <c r="C1565" s="14">
        <v>282874</v>
      </c>
      <c r="D1565" s="15">
        <v>17</v>
      </c>
      <c r="E1565" s="16">
        <v>43332</v>
      </c>
      <c r="F1565" s="16">
        <v>43335</v>
      </c>
      <c r="G1565" s="16">
        <v>43398</v>
      </c>
      <c r="H1565" s="12" t="s">
        <v>15121</v>
      </c>
      <c r="I1565" s="11" t="s">
        <v>1343</v>
      </c>
      <c r="J1565" s="17">
        <v>90000</v>
      </c>
      <c r="K1565" s="17">
        <v>8</v>
      </c>
    </row>
    <row r="1566" spans="1:11" s="11" customFormat="1" ht="13.5" customHeight="1" x14ac:dyDescent="0.3">
      <c r="A1566" s="12" t="s">
        <v>600</v>
      </c>
      <c r="B1566" s="13" t="s">
        <v>585</v>
      </c>
      <c r="C1566" s="14">
        <v>276514</v>
      </c>
      <c r="D1566" s="15">
        <v>3</v>
      </c>
      <c r="E1566" s="16">
        <v>43208</v>
      </c>
      <c r="F1566" s="16">
        <v>43272</v>
      </c>
      <c r="G1566" s="16">
        <v>43398</v>
      </c>
      <c r="H1566" s="12" t="s">
        <v>15257</v>
      </c>
      <c r="I1566" s="11" t="s">
        <v>15851</v>
      </c>
      <c r="J1566" s="17">
        <v>50000</v>
      </c>
      <c r="K1566" s="17">
        <v>20</v>
      </c>
    </row>
    <row r="1567" spans="1:11" s="11" customFormat="1" ht="13.5" customHeight="1" x14ac:dyDescent="0.3">
      <c r="A1567" s="12" t="s">
        <v>600</v>
      </c>
      <c r="B1567" s="13" t="s">
        <v>621</v>
      </c>
      <c r="C1567" s="14">
        <v>277802</v>
      </c>
      <c r="D1567" s="15">
        <v>1</v>
      </c>
      <c r="E1567" s="16">
        <v>43230</v>
      </c>
      <c r="F1567" s="16">
        <v>43230</v>
      </c>
      <c r="G1567" s="16">
        <v>43398</v>
      </c>
      <c r="H1567" s="12" t="s">
        <v>15276</v>
      </c>
      <c r="I1567" s="11" t="s">
        <v>15891</v>
      </c>
      <c r="J1567" s="17">
        <v>20000</v>
      </c>
      <c r="K1567" s="17">
        <v>20</v>
      </c>
    </row>
    <row r="1568" spans="1:11" s="11" customFormat="1" ht="13.5" customHeight="1" x14ac:dyDescent="0.3">
      <c r="A1568" s="12" t="s">
        <v>600</v>
      </c>
      <c r="B1568" s="13" t="s">
        <v>582</v>
      </c>
      <c r="C1568" s="14">
        <v>281799</v>
      </c>
      <c r="D1568" s="15">
        <v>1</v>
      </c>
      <c r="E1568" s="16">
        <v>43311</v>
      </c>
      <c r="F1568" s="16">
        <v>43321</v>
      </c>
      <c r="G1568" s="16">
        <v>43398</v>
      </c>
      <c r="H1568" s="12" t="s">
        <v>15459</v>
      </c>
      <c r="I1568" s="11" t="s">
        <v>15866</v>
      </c>
      <c r="J1568" s="17">
        <v>220</v>
      </c>
      <c r="K1568" s="17">
        <v>12</v>
      </c>
    </row>
    <row r="1569" spans="1:11" s="11" customFormat="1" ht="13.5" customHeight="1" x14ac:dyDescent="0.3">
      <c r="A1569" s="12" t="s">
        <v>1022</v>
      </c>
      <c r="B1569" s="13" t="s">
        <v>587</v>
      </c>
      <c r="C1569" s="14">
        <v>277839</v>
      </c>
      <c r="D1569" s="15">
        <v>3</v>
      </c>
      <c r="E1569" s="16">
        <v>43231</v>
      </c>
      <c r="F1569" s="16">
        <v>43398</v>
      </c>
      <c r="G1569" s="16">
        <v>43398</v>
      </c>
      <c r="H1569" s="12" t="s">
        <v>15530</v>
      </c>
      <c r="I1569" s="11" t="s">
        <v>15838</v>
      </c>
      <c r="J1569" s="17">
        <v>10800</v>
      </c>
      <c r="K1569" s="17">
        <v>11</v>
      </c>
    </row>
    <row r="1570" spans="1:11" s="11" customFormat="1" ht="13.5" customHeight="1" x14ac:dyDescent="0.3">
      <c r="A1570" s="12" t="s">
        <v>1015</v>
      </c>
      <c r="B1570" s="13" t="s">
        <v>621</v>
      </c>
      <c r="C1570" s="14">
        <v>278051</v>
      </c>
      <c r="D1570" s="15">
        <v>1</v>
      </c>
      <c r="E1570" s="16">
        <v>43236</v>
      </c>
      <c r="F1570" s="16">
        <v>43356</v>
      </c>
      <c r="G1570" s="16">
        <v>43398</v>
      </c>
      <c r="H1570" s="12" t="s">
        <v>15115</v>
      </c>
      <c r="I1570" s="11" t="s">
        <v>15869</v>
      </c>
      <c r="J1570" s="17">
        <v>8000</v>
      </c>
      <c r="K1570" s="17">
        <v>37</v>
      </c>
    </row>
    <row r="1571" spans="1:11" s="11" customFormat="1" ht="13.5" customHeight="1" x14ac:dyDescent="0.3">
      <c r="A1571" s="12" t="s">
        <v>1015</v>
      </c>
      <c r="B1571" s="13" t="s">
        <v>621</v>
      </c>
      <c r="C1571" s="14">
        <v>282251</v>
      </c>
      <c r="D1571" s="15">
        <v>1</v>
      </c>
      <c r="E1571" s="16">
        <v>43319</v>
      </c>
      <c r="F1571" s="16">
        <v>43363</v>
      </c>
      <c r="G1571" s="16">
        <v>43398</v>
      </c>
      <c r="H1571" s="12" t="s">
        <v>15510</v>
      </c>
      <c r="I1571" s="11" t="s">
        <v>15854</v>
      </c>
      <c r="J1571" s="17">
        <v>840</v>
      </c>
      <c r="K1571" s="17">
        <v>10</v>
      </c>
    </row>
    <row r="1572" spans="1:11" s="11" customFormat="1" ht="13.5" customHeight="1" x14ac:dyDescent="0.3">
      <c r="A1572" s="12" t="s">
        <v>1015</v>
      </c>
      <c r="B1572" s="13" t="s">
        <v>621</v>
      </c>
      <c r="C1572" s="14">
        <v>282251</v>
      </c>
      <c r="D1572" s="15">
        <v>2</v>
      </c>
      <c r="E1572" s="16">
        <v>43319</v>
      </c>
      <c r="F1572" s="16">
        <v>43363</v>
      </c>
      <c r="G1572" s="16">
        <v>43398</v>
      </c>
      <c r="H1572" s="12" t="s">
        <v>15316</v>
      </c>
      <c r="I1572" s="11" t="s">
        <v>15854</v>
      </c>
      <c r="J1572" s="17">
        <v>450</v>
      </c>
      <c r="K1572" s="17">
        <v>10</v>
      </c>
    </row>
    <row r="1573" spans="1:11" s="11" customFormat="1" ht="13.5" customHeight="1" x14ac:dyDescent="0.3">
      <c r="A1573" s="12" t="s">
        <v>1015</v>
      </c>
      <c r="B1573" s="13" t="s">
        <v>621</v>
      </c>
      <c r="C1573" s="14">
        <v>282251</v>
      </c>
      <c r="D1573" s="15">
        <v>3</v>
      </c>
      <c r="E1573" s="16">
        <v>43319</v>
      </c>
      <c r="F1573" s="16">
        <v>43363</v>
      </c>
      <c r="G1573" s="16">
        <v>43398</v>
      </c>
      <c r="H1573" s="12" t="s">
        <v>15288</v>
      </c>
      <c r="I1573" s="11" t="s">
        <v>15859</v>
      </c>
      <c r="J1573" s="17">
        <v>2000</v>
      </c>
      <c r="K1573" s="17">
        <v>10</v>
      </c>
    </row>
    <row r="1574" spans="1:11" s="11" customFormat="1" ht="13.5" customHeight="1" x14ac:dyDescent="0.3">
      <c r="A1574" s="12" t="s">
        <v>1015</v>
      </c>
      <c r="B1574" s="13" t="s">
        <v>582</v>
      </c>
      <c r="C1574" s="14">
        <v>282532</v>
      </c>
      <c r="D1574" s="15">
        <v>1</v>
      </c>
      <c r="E1574" s="16">
        <v>43325</v>
      </c>
      <c r="F1574" s="16">
        <v>43328</v>
      </c>
      <c r="G1574" s="16">
        <v>43398</v>
      </c>
      <c r="H1574" s="12" t="s">
        <v>15448</v>
      </c>
      <c r="I1574" s="11" t="s">
        <v>15885</v>
      </c>
      <c r="J1574" s="17">
        <v>400</v>
      </c>
      <c r="K1574" s="17">
        <v>10</v>
      </c>
    </row>
    <row r="1575" spans="1:11" s="11" customFormat="1" ht="13.5" customHeight="1" x14ac:dyDescent="0.3">
      <c r="A1575" s="12" t="s">
        <v>894</v>
      </c>
      <c r="B1575" s="13" t="s">
        <v>587</v>
      </c>
      <c r="C1575" s="14">
        <v>279457</v>
      </c>
      <c r="D1575" s="15">
        <v>2</v>
      </c>
      <c r="E1575" s="16">
        <v>43264</v>
      </c>
      <c r="F1575" s="16">
        <v>43265</v>
      </c>
      <c r="G1575" s="16">
        <v>43398</v>
      </c>
      <c r="H1575" s="12" t="s">
        <v>15352</v>
      </c>
      <c r="I1575" s="11" t="s">
        <v>8422</v>
      </c>
      <c r="J1575" s="17">
        <v>3600</v>
      </c>
      <c r="K1575" s="17">
        <v>20</v>
      </c>
    </row>
    <row r="1576" spans="1:11" s="11" customFormat="1" ht="13.5" customHeight="1" x14ac:dyDescent="0.3">
      <c r="A1576" s="12" t="s">
        <v>894</v>
      </c>
      <c r="B1576" s="13" t="s">
        <v>587</v>
      </c>
      <c r="C1576" s="14">
        <v>280288</v>
      </c>
      <c r="D1576" s="15">
        <v>1</v>
      </c>
      <c r="E1576" s="16">
        <v>43279</v>
      </c>
      <c r="F1576" s="16">
        <v>43279</v>
      </c>
      <c r="G1576" s="16">
        <v>43398</v>
      </c>
      <c r="H1576" s="12" t="s">
        <v>15389</v>
      </c>
      <c r="I1576" s="11" t="s">
        <v>15877</v>
      </c>
      <c r="J1576" s="17">
        <v>17500</v>
      </c>
      <c r="K1576" s="17">
        <v>16</v>
      </c>
    </row>
    <row r="1577" spans="1:11" s="11" customFormat="1" ht="13.5" customHeight="1" x14ac:dyDescent="0.3">
      <c r="A1577" s="12" t="s">
        <v>894</v>
      </c>
      <c r="B1577" s="13" t="s">
        <v>587</v>
      </c>
      <c r="C1577" s="14">
        <v>281731</v>
      </c>
      <c r="D1577" s="15">
        <v>1</v>
      </c>
      <c r="E1577" s="16">
        <v>43308</v>
      </c>
      <c r="F1577" s="16">
        <v>43321</v>
      </c>
      <c r="G1577" s="16">
        <v>43398</v>
      </c>
      <c r="H1577" s="12" t="s">
        <v>15123</v>
      </c>
      <c r="I1577" s="11" t="s">
        <v>4330</v>
      </c>
      <c r="J1577" s="17">
        <v>3000</v>
      </c>
      <c r="K1577" s="17">
        <v>12</v>
      </c>
    </row>
    <row r="1578" spans="1:11" s="11" customFormat="1" ht="13.5" customHeight="1" x14ac:dyDescent="0.3">
      <c r="A1578" s="12" t="s">
        <v>894</v>
      </c>
      <c r="B1578" s="13" t="s">
        <v>587</v>
      </c>
      <c r="C1578" s="14">
        <v>282274</v>
      </c>
      <c r="D1578" s="15">
        <v>1</v>
      </c>
      <c r="E1578" s="16">
        <v>43320</v>
      </c>
      <c r="F1578" s="16">
        <v>43320</v>
      </c>
      <c r="G1578" s="16">
        <v>43398</v>
      </c>
      <c r="H1578" s="12" t="s">
        <v>15520</v>
      </c>
      <c r="I1578" s="11" t="s">
        <v>15840</v>
      </c>
      <c r="J1578" s="17">
        <v>350</v>
      </c>
      <c r="K1578" s="17">
        <v>10</v>
      </c>
    </row>
    <row r="1579" spans="1:11" s="11" customFormat="1" ht="13.5" customHeight="1" x14ac:dyDescent="0.3">
      <c r="A1579" s="12" t="s">
        <v>894</v>
      </c>
      <c r="B1579" s="13" t="s">
        <v>587</v>
      </c>
      <c r="C1579" s="14">
        <v>282274</v>
      </c>
      <c r="D1579" s="15">
        <v>2</v>
      </c>
      <c r="E1579" s="16">
        <v>43320</v>
      </c>
      <c r="F1579" s="16">
        <v>43321</v>
      </c>
      <c r="G1579" s="16">
        <v>43398</v>
      </c>
      <c r="H1579" s="12" t="s">
        <v>15563</v>
      </c>
      <c r="I1579" s="11" t="s">
        <v>15840</v>
      </c>
      <c r="J1579" s="17">
        <v>300</v>
      </c>
      <c r="K1579" s="17">
        <v>10</v>
      </c>
    </row>
    <row r="1580" spans="1:11" s="11" customFormat="1" ht="13.5" customHeight="1" x14ac:dyDescent="0.3">
      <c r="A1580" s="12" t="s">
        <v>894</v>
      </c>
      <c r="B1580" s="13" t="s">
        <v>587</v>
      </c>
      <c r="C1580" s="14">
        <v>282331</v>
      </c>
      <c r="D1580" s="15">
        <v>1</v>
      </c>
      <c r="E1580" s="16">
        <v>43320</v>
      </c>
      <c r="F1580" s="16">
        <v>43321</v>
      </c>
      <c r="G1580" s="16">
        <v>43398</v>
      </c>
      <c r="H1580" s="12" t="s">
        <v>15564</v>
      </c>
      <c r="I1580" s="11" t="s">
        <v>15853</v>
      </c>
      <c r="J1580" s="17">
        <v>10150</v>
      </c>
      <c r="K1580" s="17">
        <v>10</v>
      </c>
    </row>
    <row r="1581" spans="1:11" s="11" customFormat="1" ht="13.5" customHeight="1" x14ac:dyDescent="0.3">
      <c r="A1581" s="12" t="s">
        <v>894</v>
      </c>
      <c r="B1581" s="13" t="s">
        <v>587</v>
      </c>
      <c r="C1581" s="14">
        <v>283184</v>
      </c>
      <c r="D1581" s="15">
        <v>1</v>
      </c>
      <c r="E1581" s="16">
        <v>43336</v>
      </c>
      <c r="F1581" s="16">
        <v>43342</v>
      </c>
      <c r="G1581" s="16">
        <v>43398</v>
      </c>
      <c r="H1581" s="12" t="s">
        <v>15121</v>
      </c>
      <c r="I1581" s="11" t="s">
        <v>1343</v>
      </c>
      <c r="J1581" s="17">
        <v>10000</v>
      </c>
      <c r="K1581" s="17">
        <v>8</v>
      </c>
    </row>
    <row r="1582" spans="1:11" s="11" customFormat="1" ht="13.5" customHeight="1" x14ac:dyDescent="0.3">
      <c r="A1582" s="12" t="s">
        <v>894</v>
      </c>
      <c r="B1582" s="13" t="s">
        <v>571</v>
      </c>
      <c r="C1582" s="14">
        <v>282517</v>
      </c>
      <c r="D1582" s="15">
        <v>1</v>
      </c>
      <c r="E1582" s="16">
        <v>43325</v>
      </c>
      <c r="F1582" s="16">
        <v>43363</v>
      </c>
      <c r="G1582" s="16">
        <v>43398</v>
      </c>
      <c r="H1582" s="12" t="s">
        <v>15480</v>
      </c>
      <c r="I1582" s="11" t="s">
        <v>15854</v>
      </c>
      <c r="J1582" s="17">
        <v>420</v>
      </c>
      <c r="K1582" s="17">
        <v>10</v>
      </c>
    </row>
    <row r="1583" spans="1:11" s="11" customFormat="1" ht="13.5" customHeight="1" x14ac:dyDescent="0.3">
      <c r="A1583" s="12" t="s">
        <v>894</v>
      </c>
      <c r="B1583" s="13" t="s">
        <v>914</v>
      </c>
      <c r="C1583" s="14">
        <v>281826</v>
      </c>
      <c r="D1583" s="15">
        <v>5</v>
      </c>
      <c r="E1583" s="16">
        <v>43311</v>
      </c>
      <c r="F1583" s="16">
        <v>43314</v>
      </c>
      <c r="G1583" s="16">
        <v>43398</v>
      </c>
      <c r="H1583" s="12" t="s">
        <v>15123</v>
      </c>
      <c r="I1583" s="11" t="s">
        <v>4330</v>
      </c>
      <c r="J1583" s="17">
        <v>15000</v>
      </c>
      <c r="K1583" s="17">
        <v>12</v>
      </c>
    </row>
    <row r="1584" spans="1:11" s="11" customFormat="1" ht="13.5" customHeight="1" x14ac:dyDescent="0.3">
      <c r="A1584" s="12" t="s">
        <v>1241</v>
      </c>
      <c r="B1584" s="13" t="s">
        <v>621</v>
      </c>
      <c r="C1584" s="14">
        <v>277444</v>
      </c>
      <c r="D1584" s="15">
        <v>1</v>
      </c>
      <c r="E1584" s="16">
        <v>43223</v>
      </c>
      <c r="F1584" s="16">
        <v>43398</v>
      </c>
      <c r="G1584" s="16">
        <v>43398</v>
      </c>
      <c r="H1584" s="12" t="s">
        <v>15278</v>
      </c>
      <c r="I1584" s="11" t="s">
        <v>15847</v>
      </c>
      <c r="J1584" s="17">
        <v>126480</v>
      </c>
      <c r="K1584" s="17">
        <v>24</v>
      </c>
    </row>
    <row r="1585" spans="1:11" s="11" customFormat="1" ht="13.5" customHeight="1" x14ac:dyDescent="0.3">
      <c r="A1585" s="12" t="s">
        <v>1241</v>
      </c>
      <c r="B1585" s="13" t="s">
        <v>621</v>
      </c>
      <c r="C1585" s="14">
        <v>279270</v>
      </c>
      <c r="D1585" s="15">
        <v>1</v>
      </c>
      <c r="E1585" s="16">
        <v>43262</v>
      </c>
      <c r="F1585" s="16">
        <v>43377</v>
      </c>
      <c r="G1585" s="16">
        <v>43398</v>
      </c>
      <c r="H1585" s="12" t="s">
        <v>15241</v>
      </c>
      <c r="I1585" s="11" t="s">
        <v>15856</v>
      </c>
      <c r="J1585" s="17">
        <v>150000</v>
      </c>
      <c r="K1585" s="17">
        <v>33</v>
      </c>
    </row>
    <row r="1586" spans="1:11" s="11" customFormat="1" ht="13.5" customHeight="1" x14ac:dyDescent="0.3">
      <c r="A1586" s="12" t="s">
        <v>1241</v>
      </c>
      <c r="B1586" s="13" t="s">
        <v>621</v>
      </c>
      <c r="C1586" s="14">
        <v>279270</v>
      </c>
      <c r="D1586" s="15">
        <v>2</v>
      </c>
      <c r="E1586" s="16">
        <v>43262</v>
      </c>
      <c r="F1586" s="16">
        <v>43377</v>
      </c>
      <c r="G1586" s="16">
        <v>43398</v>
      </c>
      <c r="H1586" s="12" t="s">
        <v>15210</v>
      </c>
      <c r="I1586" s="11" t="s">
        <v>15856</v>
      </c>
      <c r="J1586" s="17">
        <v>30000</v>
      </c>
      <c r="K1586" s="17">
        <v>33</v>
      </c>
    </row>
    <row r="1587" spans="1:11" s="11" customFormat="1" ht="13.5" customHeight="1" x14ac:dyDescent="0.3">
      <c r="A1587" s="12" t="s">
        <v>1241</v>
      </c>
      <c r="B1587" s="13" t="s">
        <v>621</v>
      </c>
      <c r="C1587" s="14">
        <v>279270</v>
      </c>
      <c r="D1587" s="15">
        <v>3</v>
      </c>
      <c r="E1587" s="16">
        <v>43262</v>
      </c>
      <c r="F1587" s="16">
        <v>43377</v>
      </c>
      <c r="G1587" s="16">
        <v>43398</v>
      </c>
      <c r="H1587" s="12" t="s">
        <v>15468</v>
      </c>
      <c r="I1587" s="11" t="s">
        <v>15856</v>
      </c>
      <c r="J1587" s="17">
        <v>78000</v>
      </c>
      <c r="K1587" s="17">
        <v>33</v>
      </c>
    </row>
    <row r="1588" spans="1:11" s="11" customFormat="1" ht="13.5" customHeight="1" x14ac:dyDescent="0.3">
      <c r="A1588" s="12" t="s">
        <v>1241</v>
      </c>
      <c r="B1588" s="13" t="s">
        <v>621</v>
      </c>
      <c r="C1588" s="14">
        <v>279270</v>
      </c>
      <c r="D1588" s="15">
        <v>4</v>
      </c>
      <c r="E1588" s="16">
        <v>43262</v>
      </c>
      <c r="F1588" s="16">
        <v>43377</v>
      </c>
      <c r="G1588" s="16">
        <v>43398</v>
      </c>
      <c r="H1588" s="12" t="s">
        <v>15242</v>
      </c>
      <c r="I1588" s="11" t="s">
        <v>15856</v>
      </c>
      <c r="J1588" s="17">
        <v>144000</v>
      </c>
      <c r="K1588" s="17">
        <v>33</v>
      </c>
    </row>
    <row r="1589" spans="1:11" s="11" customFormat="1" ht="13.5" customHeight="1" x14ac:dyDescent="0.3">
      <c r="A1589" s="12" t="s">
        <v>1241</v>
      </c>
      <c r="B1589" s="13" t="s">
        <v>621</v>
      </c>
      <c r="C1589" s="14">
        <v>279270</v>
      </c>
      <c r="D1589" s="15">
        <v>5</v>
      </c>
      <c r="E1589" s="16">
        <v>43262</v>
      </c>
      <c r="F1589" s="16">
        <v>43377</v>
      </c>
      <c r="G1589" s="16">
        <v>43398</v>
      </c>
      <c r="H1589" s="12" t="s">
        <v>15248</v>
      </c>
      <c r="I1589" s="11" t="s">
        <v>8422</v>
      </c>
      <c r="J1589" s="17">
        <v>24000</v>
      </c>
      <c r="K1589" s="17">
        <v>20</v>
      </c>
    </row>
    <row r="1590" spans="1:11" s="11" customFormat="1" ht="13.5" customHeight="1" x14ac:dyDescent="0.3">
      <c r="A1590" s="12" t="s">
        <v>1241</v>
      </c>
      <c r="B1590" s="13" t="s">
        <v>621</v>
      </c>
      <c r="C1590" s="14">
        <v>279270</v>
      </c>
      <c r="D1590" s="15">
        <v>6</v>
      </c>
      <c r="E1590" s="16">
        <v>43262</v>
      </c>
      <c r="F1590" s="16">
        <v>43377</v>
      </c>
      <c r="G1590" s="16">
        <v>43398</v>
      </c>
      <c r="H1590" s="12" t="s">
        <v>15391</v>
      </c>
      <c r="I1590" s="11" t="s">
        <v>15891</v>
      </c>
      <c r="J1590" s="17">
        <v>15000</v>
      </c>
      <c r="K1590" s="17">
        <v>20</v>
      </c>
    </row>
    <row r="1591" spans="1:11" s="11" customFormat="1" ht="13.5" customHeight="1" x14ac:dyDescent="0.3">
      <c r="A1591" s="12" t="s">
        <v>1241</v>
      </c>
      <c r="B1591" s="13" t="s">
        <v>621</v>
      </c>
      <c r="C1591" s="14">
        <v>279434</v>
      </c>
      <c r="D1591" s="15">
        <v>1</v>
      </c>
      <c r="E1591" s="16">
        <v>43264</v>
      </c>
      <c r="F1591" s="16">
        <v>43398</v>
      </c>
      <c r="G1591" s="16">
        <v>43398</v>
      </c>
      <c r="H1591" s="12" t="s">
        <v>15164</v>
      </c>
      <c r="I1591" s="11" t="s">
        <v>8422</v>
      </c>
      <c r="J1591" s="17">
        <v>70000</v>
      </c>
      <c r="K1591" s="17">
        <v>20</v>
      </c>
    </row>
    <row r="1592" spans="1:11" s="11" customFormat="1" ht="13.5" customHeight="1" x14ac:dyDescent="0.3">
      <c r="A1592" s="12" t="s">
        <v>1241</v>
      </c>
      <c r="B1592" s="13" t="s">
        <v>621</v>
      </c>
      <c r="C1592" s="14">
        <v>280485</v>
      </c>
      <c r="D1592" s="15">
        <v>5</v>
      </c>
      <c r="E1592" s="16">
        <v>43284</v>
      </c>
      <c r="F1592" s="16">
        <v>43398</v>
      </c>
      <c r="G1592" s="16">
        <v>43398</v>
      </c>
      <c r="H1592" s="12" t="s">
        <v>15123</v>
      </c>
      <c r="I1592" s="11" t="s">
        <v>4330</v>
      </c>
      <c r="J1592" s="17">
        <v>60000</v>
      </c>
      <c r="K1592" s="17">
        <v>12</v>
      </c>
    </row>
    <row r="1593" spans="1:11" s="11" customFormat="1" ht="13.5" customHeight="1" x14ac:dyDescent="0.3">
      <c r="A1593" s="12" t="s">
        <v>957</v>
      </c>
      <c r="B1593" s="13" t="s">
        <v>571</v>
      </c>
      <c r="C1593" s="14">
        <v>282694</v>
      </c>
      <c r="D1593" s="15">
        <v>3</v>
      </c>
      <c r="E1593" s="16">
        <v>43327</v>
      </c>
      <c r="F1593" s="16">
        <v>43333</v>
      </c>
      <c r="G1593" s="16">
        <v>43399</v>
      </c>
      <c r="H1593" s="12" t="s">
        <v>15317</v>
      </c>
      <c r="I1593" s="11" t="s">
        <v>8771</v>
      </c>
      <c r="J1593" s="17">
        <v>11200</v>
      </c>
      <c r="K1593" s="17">
        <v>10</v>
      </c>
    </row>
    <row r="1594" spans="1:11" s="11" customFormat="1" ht="13.5" customHeight="1" x14ac:dyDescent="0.3">
      <c r="A1594" s="12" t="s">
        <v>1692</v>
      </c>
      <c r="B1594" s="13" t="s">
        <v>571</v>
      </c>
      <c r="C1594" s="14">
        <v>279378</v>
      </c>
      <c r="D1594" s="15">
        <v>1</v>
      </c>
      <c r="E1594" s="16">
        <v>43263</v>
      </c>
      <c r="F1594" s="16">
        <v>43329</v>
      </c>
      <c r="G1594" s="16">
        <v>43399</v>
      </c>
      <c r="H1594" s="12" t="s">
        <v>15229</v>
      </c>
      <c r="I1594" s="11" t="s">
        <v>15844</v>
      </c>
      <c r="J1594" s="17">
        <v>8800</v>
      </c>
      <c r="K1594" s="17">
        <v>24</v>
      </c>
    </row>
    <row r="1595" spans="1:11" s="11" customFormat="1" ht="13.5" customHeight="1" x14ac:dyDescent="0.3">
      <c r="A1595" s="12" t="s">
        <v>1692</v>
      </c>
      <c r="B1595" s="13" t="s">
        <v>585</v>
      </c>
      <c r="C1595" s="14">
        <v>281562</v>
      </c>
      <c r="D1595" s="15">
        <v>3</v>
      </c>
      <c r="E1595" s="16">
        <v>43306</v>
      </c>
      <c r="F1595" s="16">
        <v>43399</v>
      </c>
      <c r="G1595" s="16">
        <v>43399</v>
      </c>
      <c r="H1595" s="12" t="s">
        <v>15362</v>
      </c>
      <c r="I1595" s="11" t="s">
        <v>15863</v>
      </c>
      <c r="J1595" s="17">
        <v>5060</v>
      </c>
      <c r="K1595" s="17">
        <v>10</v>
      </c>
    </row>
    <row r="1596" spans="1:11" s="11" customFormat="1" ht="13.5" customHeight="1" x14ac:dyDescent="0.3">
      <c r="A1596" s="12" t="s">
        <v>1692</v>
      </c>
      <c r="B1596" s="13" t="s">
        <v>585</v>
      </c>
      <c r="C1596" s="14">
        <v>281563</v>
      </c>
      <c r="D1596" s="15">
        <v>2</v>
      </c>
      <c r="E1596" s="16">
        <v>43306</v>
      </c>
      <c r="F1596" s="16">
        <v>43399</v>
      </c>
      <c r="G1596" s="16">
        <v>43399</v>
      </c>
      <c r="H1596" s="12" t="s">
        <v>15361</v>
      </c>
      <c r="I1596" s="11" t="s">
        <v>15863</v>
      </c>
      <c r="J1596" s="17">
        <v>50000</v>
      </c>
      <c r="K1596" s="17">
        <v>10</v>
      </c>
    </row>
    <row r="1597" spans="1:11" s="11" customFormat="1" ht="13.5" customHeight="1" x14ac:dyDescent="0.3">
      <c r="A1597" s="12" t="s">
        <v>1692</v>
      </c>
      <c r="B1597" s="13" t="s">
        <v>585</v>
      </c>
      <c r="C1597" s="14">
        <v>281566</v>
      </c>
      <c r="D1597" s="15">
        <v>3</v>
      </c>
      <c r="E1597" s="16">
        <v>43306</v>
      </c>
      <c r="F1597" s="16">
        <v>43399</v>
      </c>
      <c r="G1597" s="16">
        <v>43399</v>
      </c>
      <c r="H1597" s="12" t="s">
        <v>15363</v>
      </c>
      <c r="I1597" s="11" t="s">
        <v>15855</v>
      </c>
      <c r="J1597" s="17">
        <v>50240</v>
      </c>
      <c r="K1597" s="17">
        <v>10</v>
      </c>
    </row>
    <row r="1598" spans="1:11" s="11" customFormat="1" ht="13.5" customHeight="1" x14ac:dyDescent="0.3">
      <c r="A1598" s="12" t="s">
        <v>1692</v>
      </c>
      <c r="B1598" s="13" t="s">
        <v>585</v>
      </c>
      <c r="C1598" s="14">
        <v>281567</v>
      </c>
      <c r="D1598" s="15">
        <v>2</v>
      </c>
      <c r="E1598" s="16">
        <v>43306</v>
      </c>
      <c r="F1598" s="16">
        <v>43399</v>
      </c>
      <c r="G1598" s="16">
        <v>43399</v>
      </c>
      <c r="H1598" s="12" t="s">
        <v>15364</v>
      </c>
      <c r="I1598" s="11" t="s">
        <v>15863</v>
      </c>
      <c r="J1598" s="17">
        <v>20040</v>
      </c>
      <c r="K1598" s="17">
        <v>10</v>
      </c>
    </row>
    <row r="1599" spans="1:11" s="11" customFormat="1" ht="13.5" customHeight="1" x14ac:dyDescent="0.3">
      <c r="A1599" s="12" t="s">
        <v>1692</v>
      </c>
      <c r="B1599" s="13" t="s">
        <v>552</v>
      </c>
      <c r="C1599" s="14">
        <v>280578</v>
      </c>
      <c r="D1599" s="15">
        <v>2</v>
      </c>
      <c r="E1599" s="16">
        <v>43286</v>
      </c>
      <c r="F1599" s="16">
        <v>43399</v>
      </c>
      <c r="G1599" s="16">
        <v>43399</v>
      </c>
      <c r="H1599" s="12" t="s">
        <v>15367</v>
      </c>
      <c r="I1599" s="11" t="s">
        <v>13156</v>
      </c>
      <c r="J1599" s="17">
        <v>129000</v>
      </c>
      <c r="K1599" s="17">
        <v>6</v>
      </c>
    </row>
    <row r="1600" spans="1:11" s="11" customFormat="1" ht="13.5" customHeight="1" x14ac:dyDescent="0.3">
      <c r="A1600" s="12" t="s">
        <v>1692</v>
      </c>
      <c r="B1600" s="13" t="s">
        <v>552</v>
      </c>
      <c r="C1600" s="14">
        <v>281202</v>
      </c>
      <c r="D1600" s="15">
        <v>1</v>
      </c>
      <c r="E1600" s="16">
        <v>43299</v>
      </c>
      <c r="F1600" s="16">
        <v>43399</v>
      </c>
      <c r="G1600" s="16">
        <v>43399</v>
      </c>
      <c r="H1600" s="12" t="s">
        <v>15132</v>
      </c>
      <c r="I1600" s="11" t="s">
        <v>15860</v>
      </c>
      <c r="J1600" s="17">
        <v>51000</v>
      </c>
      <c r="K1600" s="17">
        <v>11</v>
      </c>
    </row>
    <row r="1601" spans="1:11" s="11" customFormat="1" ht="13.5" customHeight="1" x14ac:dyDescent="0.3">
      <c r="A1601" s="12" t="s">
        <v>1692</v>
      </c>
      <c r="B1601" s="13" t="s">
        <v>552</v>
      </c>
      <c r="C1601" s="14">
        <v>281362</v>
      </c>
      <c r="D1601" s="15">
        <v>1</v>
      </c>
      <c r="E1601" s="16">
        <v>43301</v>
      </c>
      <c r="F1601" s="16">
        <v>43399</v>
      </c>
      <c r="G1601" s="16">
        <v>43399</v>
      </c>
      <c r="H1601" s="12" t="s">
        <v>15236</v>
      </c>
      <c r="I1601" s="11" t="s">
        <v>15860</v>
      </c>
      <c r="J1601" s="17">
        <v>25000</v>
      </c>
      <c r="K1601" s="17">
        <v>11</v>
      </c>
    </row>
    <row r="1602" spans="1:11" s="11" customFormat="1" ht="13.5" customHeight="1" x14ac:dyDescent="0.3">
      <c r="A1602" s="12" t="s">
        <v>1692</v>
      </c>
      <c r="B1602" s="13" t="s">
        <v>552</v>
      </c>
      <c r="C1602" s="14">
        <v>281363</v>
      </c>
      <c r="D1602" s="15">
        <v>1</v>
      </c>
      <c r="E1602" s="16">
        <v>43301</v>
      </c>
      <c r="F1602" s="16">
        <v>43399</v>
      </c>
      <c r="G1602" s="16">
        <v>43399</v>
      </c>
      <c r="H1602" s="12" t="s">
        <v>15294</v>
      </c>
      <c r="I1602" s="11" t="s">
        <v>3002</v>
      </c>
      <c r="J1602" s="17">
        <v>60000</v>
      </c>
      <c r="K1602" s="17">
        <v>8</v>
      </c>
    </row>
    <row r="1603" spans="1:11" s="11" customFormat="1" ht="13.5" customHeight="1" x14ac:dyDescent="0.3">
      <c r="A1603" s="12" t="s">
        <v>1692</v>
      </c>
      <c r="B1603" s="13" t="s">
        <v>552</v>
      </c>
      <c r="C1603" s="14">
        <v>281371</v>
      </c>
      <c r="D1603" s="15">
        <v>1</v>
      </c>
      <c r="E1603" s="16">
        <v>43301</v>
      </c>
      <c r="F1603" s="16">
        <v>43399</v>
      </c>
      <c r="G1603" s="16">
        <v>43399</v>
      </c>
      <c r="H1603" s="12" t="s">
        <v>15121</v>
      </c>
      <c r="I1603" s="11" t="s">
        <v>1343</v>
      </c>
      <c r="J1603" s="17">
        <v>20000</v>
      </c>
      <c r="K1603" s="17">
        <v>8</v>
      </c>
    </row>
    <row r="1604" spans="1:11" s="11" customFormat="1" ht="13.5" customHeight="1" x14ac:dyDescent="0.3">
      <c r="A1604" s="12" t="s">
        <v>932</v>
      </c>
      <c r="B1604" s="13" t="s">
        <v>571</v>
      </c>
      <c r="C1604" s="14">
        <v>235771</v>
      </c>
      <c r="D1604" s="15">
        <v>28</v>
      </c>
      <c r="E1604" s="16">
        <v>42316</v>
      </c>
      <c r="F1604" s="16">
        <v>43399</v>
      </c>
      <c r="G1604" s="16">
        <v>43399</v>
      </c>
      <c r="H1604" s="12" t="s">
        <v>15214</v>
      </c>
      <c r="I1604" s="11" t="s">
        <v>15881</v>
      </c>
      <c r="J1604" s="17">
        <v>1800</v>
      </c>
      <c r="K1604" s="17">
        <v>10</v>
      </c>
    </row>
    <row r="1605" spans="1:11" s="11" customFormat="1" ht="13.5" customHeight="1" x14ac:dyDescent="0.3">
      <c r="A1605" s="12" t="s">
        <v>932</v>
      </c>
      <c r="B1605" s="13" t="s">
        <v>571</v>
      </c>
      <c r="C1605" s="14">
        <v>235784</v>
      </c>
      <c r="D1605" s="15">
        <v>72</v>
      </c>
      <c r="E1605" s="16">
        <v>42316</v>
      </c>
      <c r="F1605" s="16">
        <v>43399</v>
      </c>
      <c r="G1605" s="16">
        <v>43399</v>
      </c>
      <c r="H1605" s="12" t="s">
        <v>15135</v>
      </c>
      <c r="I1605" s="11" t="s">
        <v>15855</v>
      </c>
      <c r="J1605" s="17">
        <v>5760</v>
      </c>
      <c r="K1605" s="17">
        <v>10</v>
      </c>
    </row>
    <row r="1606" spans="1:11" s="11" customFormat="1" ht="13.5" customHeight="1" x14ac:dyDescent="0.3">
      <c r="A1606" s="12" t="s">
        <v>932</v>
      </c>
      <c r="B1606" s="13" t="s">
        <v>571</v>
      </c>
      <c r="C1606" s="14">
        <v>235892</v>
      </c>
      <c r="D1606" s="15">
        <v>32</v>
      </c>
      <c r="E1606" s="16">
        <v>42316</v>
      </c>
      <c r="F1606" s="16">
        <v>43399</v>
      </c>
      <c r="G1606" s="16">
        <v>43399</v>
      </c>
      <c r="H1606" s="12" t="s">
        <v>15470</v>
      </c>
      <c r="I1606" s="11" t="s">
        <v>15852</v>
      </c>
      <c r="J1606" s="17">
        <v>2775</v>
      </c>
      <c r="K1606" s="17">
        <v>12</v>
      </c>
    </row>
    <row r="1607" spans="1:11" s="11" customFormat="1" ht="13.5" customHeight="1" x14ac:dyDescent="0.3">
      <c r="A1607" s="12" t="s">
        <v>932</v>
      </c>
      <c r="B1607" s="13" t="s">
        <v>571</v>
      </c>
      <c r="C1607" s="14">
        <v>235893</v>
      </c>
      <c r="D1607" s="15">
        <v>32</v>
      </c>
      <c r="E1607" s="16">
        <v>42316</v>
      </c>
      <c r="F1607" s="16">
        <v>43399</v>
      </c>
      <c r="G1607" s="16">
        <v>43399</v>
      </c>
      <c r="H1607" s="12" t="s">
        <v>15219</v>
      </c>
      <c r="I1607" s="11" t="s">
        <v>15881</v>
      </c>
      <c r="J1607" s="17">
        <v>90</v>
      </c>
      <c r="K1607" s="17">
        <v>10</v>
      </c>
    </row>
    <row r="1608" spans="1:11" s="11" customFormat="1" ht="13.5" customHeight="1" x14ac:dyDescent="0.3">
      <c r="A1608" s="12" t="s">
        <v>932</v>
      </c>
      <c r="B1608" s="13" t="s">
        <v>571</v>
      </c>
      <c r="C1608" s="14">
        <v>236595</v>
      </c>
      <c r="D1608" s="15">
        <v>36</v>
      </c>
      <c r="E1608" s="16">
        <v>42328</v>
      </c>
      <c r="F1608" s="16">
        <v>43399</v>
      </c>
      <c r="G1608" s="16">
        <v>43399</v>
      </c>
      <c r="H1608" s="12" t="s">
        <v>15215</v>
      </c>
      <c r="I1608" s="11" t="s">
        <v>15881</v>
      </c>
      <c r="J1608" s="17">
        <v>500</v>
      </c>
      <c r="K1608" s="17">
        <v>10</v>
      </c>
    </row>
    <row r="1609" spans="1:11" s="11" customFormat="1" ht="13.5" customHeight="1" x14ac:dyDescent="0.3">
      <c r="A1609" s="12" t="s">
        <v>932</v>
      </c>
      <c r="B1609" s="13" t="s">
        <v>571</v>
      </c>
      <c r="C1609" s="14">
        <v>236602</v>
      </c>
      <c r="D1609" s="15">
        <v>31</v>
      </c>
      <c r="E1609" s="16">
        <v>42328</v>
      </c>
      <c r="F1609" s="16">
        <v>43399</v>
      </c>
      <c r="G1609" s="16">
        <v>43399</v>
      </c>
      <c r="H1609" s="12" t="s">
        <v>15216</v>
      </c>
      <c r="I1609" s="11" t="s">
        <v>15881</v>
      </c>
      <c r="J1609" s="17">
        <v>300</v>
      </c>
      <c r="K1609" s="17">
        <v>10</v>
      </c>
    </row>
    <row r="1610" spans="1:11" s="11" customFormat="1" ht="13.5" customHeight="1" x14ac:dyDescent="0.3">
      <c r="A1610" s="12" t="s">
        <v>932</v>
      </c>
      <c r="B1610" s="13" t="s">
        <v>571</v>
      </c>
      <c r="C1610" s="14">
        <v>236606</v>
      </c>
      <c r="D1610" s="15">
        <v>21</v>
      </c>
      <c r="E1610" s="16">
        <v>42328</v>
      </c>
      <c r="F1610" s="16">
        <v>43399</v>
      </c>
      <c r="G1610" s="16">
        <v>43399</v>
      </c>
      <c r="H1610" s="12" t="s">
        <v>15218</v>
      </c>
      <c r="I1610" s="11" t="s">
        <v>15881</v>
      </c>
      <c r="J1610" s="17">
        <v>90</v>
      </c>
      <c r="K1610" s="17">
        <v>10</v>
      </c>
    </row>
    <row r="1611" spans="1:11" s="11" customFormat="1" ht="13.5" customHeight="1" x14ac:dyDescent="0.3">
      <c r="A1611" s="12" t="s">
        <v>932</v>
      </c>
      <c r="B1611" s="13" t="s">
        <v>571</v>
      </c>
      <c r="C1611" s="14">
        <v>236789</v>
      </c>
      <c r="D1611" s="15">
        <v>16</v>
      </c>
      <c r="E1611" s="16">
        <v>42333</v>
      </c>
      <c r="F1611" s="16">
        <v>43399</v>
      </c>
      <c r="G1611" s="16">
        <v>43399</v>
      </c>
      <c r="H1611" s="12" t="s">
        <v>15177</v>
      </c>
      <c r="I1611" s="11" t="s">
        <v>15895</v>
      </c>
      <c r="J1611" s="17">
        <v>4000</v>
      </c>
      <c r="K1611" s="17">
        <v>37</v>
      </c>
    </row>
    <row r="1612" spans="1:11" s="11" customFormat="1" ht="13.5" customHeight="1" x14ac:dyDescent="0.3">
      <c r="A1612" s="12" t="s">
        <v>932</v>
      </c>
      <c r="B1612" s="13" t="s">
        <v>571</v>
      </c>
      <c r="C1612" s="14">
        <v>238319</v>
      </c>
      <c r="D1612" s="15">
        <v>17</v>
      </c>
      <c r="E1612" s="16">
        <v>42380</v>
      </c>
      <c r="F1612" s="16">
        <v>43399</v>
      </c>
      <c r="G1612" s="16">
        <v>43399</v>
      </c>
      <c r="H1612" s="12" t="s">
        <v>15227</v>
      </c>
      <c r="I1612" s="11" t="s">
        <v>15873</v>
      </c>
      <c r="J1612" s="17">
        <v>180</v>
      </c>
      <c r="K1612" s="17">
        <v>10</v>
      </c>
    </row>
    <row r="1613" spans="1:11" s="11" customFormat="1" ht="13.5" customHeight="1" x14ac:dyDescent="0.3">
      <c r="A1613" s="12" t="s">
        <v>932</v>
      </c>
      <c r="B1613" s="13" t="s">
        <v>571</v>
      </c>
      <c r="C1613" s="14">
        <v>238967</v>
      </c>
      <c r="D1613" s="15">
        <v>3</v>
      </c>
      <c r="E1613" s="16">
        <v>42394</v>
      </c>
      <c r="F1613" s="16">
        <v>43399</v>
      </c>
      <c r="G1613" s="16">
        <v>43399</v>
      </c>
      <c r="H1613" s="12" t="s">
        <v>15232</v>
      </c>
      <c r="I1613" s="11" t="s">
        <v>15869</v>
      </c>
      <c r="J1613" s="17">
        <v>3000</v>
      </c>
      <c r="K1613" s="17">
        <v>37</v>
      </c>
    </row>
    <row r="1614" spans="1:11" s="11" customFormat="1" ht="13.5" customHeight="1" x14ac:dyDescent="0.3">
      <c r="A1614" s="12" t="s">
        <v>897</v>
      </c>
      <c r="B1614" s="13" t="s">
        <v>587</v>
      </c>
      <c r="C1614" s="14">
        <v>280939</v>
      </c>
      <c r="D1614" s="15">
        <v>43</v>
      </c>
      <c r="E1614" s="16">
        <v>43293</v>
      </c>
      <c r="F1614" s="16">
        <v>43294</v>
      </c>
      <c r="G1614" s="16">
        <v>43399</v>
      </c>
      <c r="H1614" s="12" t="s">
        <v>15502</v>
      </c>
      <c r="I1614" s="11" t="s">
        <v>15849</v>
      </c>
      <c r="J1614" s="17">
        <v>2000</v>
      </c>
      <c r="K1614" s="17">
        <v>14</v>
      </c>
    </row>
    <row r="1615" spans="1:11" s="11" customFormat="1" ht="13.5" customHeight="1" x14ac:dyDescent="0.3">
      <c r="A1615" s="12" t="s">
        <v>897</v>
      </c>
      <c r="B1615" s="13" t="s">
        <v>587</v>
      </c>
      <c r="C1615" s="14">
        <v>282079</v>
      </c>
      <c r="D1615" s="15">
        <v>32</v>
      </c>
      <c r="E1615" s="16">
        <v>43315</v>
      </c>
      <c r="F1615" s="16">
        <v>43315</v>
      </c>
      <c r="G1615" s="16">
        <v>43399</v>
      </c>
      <c r="H1615" s="12" t="s">
        <v>15167</v>
      </c>
      <c r="I1615" s="11" t="s">
        <v>15860</v>
      </c>
      <c r="J1615" s="17">
        <v>6000</v>
      </c>
      <c r="K1615" s="17">
        <v>11</v>
      </c>
    </row>
    <row r="1616" spans="1:11" s="11" customFormat="1" ht="13.5" customHeight="1" x14ac:dyDescent="0.3">
      <c r="A1616" s="12" t="s">
        <v>897</v>
      </c>
      <c r="B1616" s="13" t="s">
        <v>587</v>
      </c>
      <c r="C1616" s="14">
        <v>282079</v>
      </c>
      <c r="D1616" s="15">
        <v>33</v>
      </c>
      <c r="E1616" s="16">
        <v>43315</v>
      </c>
      <c r="F1616" s="16">
        <v>43315</v>
      </c>
      <c r="G1616" s="16">
        <v>43399</v>
      </c>
      <c r="H1616" s="12" t="s">
        <v>15500</v>
      </c>
      <c r="I1616" s="11" t="s">
        <v>15857</v>
      </c>
      <c r="J1616" s="17">
        <v>9880</v>
      </c>
      <c r="K1616" s="17">
        <v>11</v>
      </c>
    </row>
    <row r="1617" spans="1:11" s="11" customFormat="1" ht="13.5" customHeight="1" x14ac:dyDescent="0.3">
      <c r="A1617" s="12" t="s">
        <v>897</v>
      </c>
      <c r="B1617" s="13" t="s">
        <v>587</v>
      </c>
      <c r="C1617" s="14">
        <v>282079</v>
      </c>
      <c r="D1617" s="15">
        <v>36</v>
      </c>
      <c r="E1617" s="16">
        <v>43315</v>
      </c>
      <c r="F1617" s="16">
        <v>43315</v>
      </c>
      <c r="G1617" s="16">
        <v>43399</v>
      </c>
      <c r="H1617" s="12" t="s">
        <v>15236</v>
      </c>
      <c r="I1617" s="11" t="s">
        <v>15860</v>
      </c>
      <c r="J1617" s="17">
        <v>3000</v>
      </c>
      <c r="K1617" s="17">
        <v>11</v>
      </c>
    </row>
    <row r="1618" spans="1:11" s="11" customFormat="1" ht="13.5" customHeight="1" x14ac:dyDescent="0.3">
      <c r="A1618" s="12" t="s">
        <v>897</v>
      </c>
      <c r="B1618" s="13" t="s">
        <v>552</v>
      </c>
      <c r="C1618" s="14">
        <v>280891</v>
      </c>
      <c r="D1618" s="15">
        <v>1</v>
      </c>
      <c r="E1618" s="16">
        <v>43292</v>
      </c>
      <c r="F1618" s="16">
        <v>43294</v>
      </c>
      <c r="G1618" s="16">
        <v>43399</v>
      </c>
      <c r="H1618" s="12" t="s">
        <v>15529</v>
      </c>
      <c r="I1618" s="11" t="s">
        <v>15849</v>
      </c>
      <c r="J1618" s="17">
        <v>2500</v>
      </c>
      <c r="K1618" s="17">
        <v>14</v>
      </c>
    </row>
    <row r="1619" spans="1:11" s="11" customFormat="1" ht="13.5" customHeight="1" x14ac:dyDescent="0.3">
      <c r="A1619" s="12" t="s">
        <v>897</v>
      </c>
      <c r="B1619" s="13" t="s">
        <v>552</v>
      </c>
      <c r="C1619" s="14">
        <v>280891</v>
      </c>
      <c r="D1619" s="15">
        <v>2</v>
      </c>
      <c r="E1619" s="16">
        <v>43292</v>
      </c>
      <c r="F1619" s="16">
        <v>43294</v>
      </c>
      <c r="G1619" s="16">
        <v>43399</v>
      </c>
      <c r="H1619" s="12" t="s">
        <v>15528</v>
      </c>
      <c r="I1619" s="11" t="s">
        <v>15849</v>
      </c>
      <c r="J1619" s="17">
        <v>2500</v>
      </c>
      <c r="K1619" s="17">
        <v>14</v>
      </c>
    </row>
    <row r="1620" spans="1:11" s="11" customFormat="1" ht="13.5" customHeight="1" x14ac:dyDescent="0.3">
      <c r="A1620" s="12" t="s">
        <v>897</v>
      </c>
      <c r="B1620" s="13" t="s">
        <v>552</v>
      </c>
      <c r="C1620" s="14">
        <v>280891</v>
      </c>
      <c r="D1620" s="15">
        <v>3</v>
      </c>
      <c r="E1620" s="16">
        <v>43292</v>
      </c>
      <c r="F1620" s="16">
        <v>43294</v>
      </c>
      <c r="G1620" s="16">
        <v>43399</v>
      </c>
      <c r="H1620" s="12" t="s">
        <v>15275</v>
      </c>
      <c r="I1620" s="11" t="s">
        <v>15843</v>
      </c>
      <c r="J1620" s="17">
        <v>21000</v>
      </c>
      <c r="K1620" s="17">
        <v>14</v>
      </c>
    </row>
    <row r="1621" spans="1:11" s="11" customFormat="1" ht="13.5" customHeight="1" x14ac:dyDescent="0.3">
      <c r="A1621" s="12" t="s">
        <v>897</v>
      </c>
      <c r="B1621" s="13" t="s">
        <v>552</v>
      </c>
      <c r="C1621" s="14">
        <v>280891</v>
      </c>
      <c r="D1621" s="15">
        <v>4</v>
      </c>
      <c r="E1621" s="16">
        <v>43292</v>
      </c>
      <c r="F1621" s="16">
        <v>43294</v>
      </c>
      <c r="G1621" s="16">
        <v>43399</v>
      </c>
      <c r="H1621" s="12" t="s">
        <v>15423</v>
      </c>
      <c r="I1621" s="11" t="s">
        <v>15843</v>
      </c>
      <c r="J1621" s="17">
        <v>10000</v>
      </c>
      <c r="K1621" s="17">
        <v>14</v>
      </c>
    </row>
    <row r="1622" spans="1:11" s="11" customFormat="1" ht="13.5" customHeight="1" x14ac:dyDescent="0.3">
      <c r="A1622" s="12" t="s">
        <v>15601</v>
      </c>
      <c r="B1622" s="13" t="s">
        <v>587</v>
      </c>
      <c r="C1622" s="14">
        <v>280091</v>
      </c>
      <c r="D1622" s="15">
        <v>2</v>
      </c>
      <c r="E1622" s="16">
        <v>43277</v>
      </c>
      <c r="F1622" s="16">
        <v>43280</v>
      </c>
      <c r="G1622" s="16">
        <v>43399</v>
      </c>
      <c r="H1622" s="12" t="s">
        <v>15396</v>
      </c>
      <c r="I1622" s="11" t="s">
        <v>15877</v>
      </c>
      <c r="J1622" s="17">
        <v>1600</v>
      </c>
      <c r="K1622" s="17">
        <v>16</v>
      </c>
    </row>
    <row r="1623" spans="1:11" s="11" customFormat="1" ht="13.5" customHeight="1" x14ac:dyDescent="0.3">
      <c r="A1623" s="12" t="s">
        <v>15601</v>
      </c>
      <c r="B1623" s="13" t="s">
        <v>587</v>
      </c>
      <c r="C1623" s="14">
        <v>281544</v>
      </c>
      <c r="D1623" s="15">
        <v>4</v>
      </c>
      <c r="E1623" s="16">
        <v>43306</v>
      </c>
      <c r="F1623" s="16">
        <v>43308</v>
      </c>
      <c r="G1623" s="16">
        <v>43399</v>
      </c>
      <c r="H1623" s="12" t="s">
        <v>15123</v>
      </c>
      <c r="I1623" s="11" t="s">
        <v>4330</v>
      </c>
      <c r="J1623" s="17">
        <v>3000</v>
      </c>
      <c r="K1623" s="17">
        <v>12</v>
      </c>
    </row>
    <row r="1624" spans="1:11" s="11" customFormat="1" ht="13.5" customHeight="1" x14ac:dyDescent="0.3">
      <c r="A1624" s="12" t="s">
        <v>15601</v>
      </c>
      <c r="B1624" s="13" t="s">
        <v>587</v>
      </c>
      <c r="C1624" s="14">
        <v>281545</v>
      </c>
      <c r="D1624" s="15">
        <v>3</v>
      </c>
      <c r="E1624" s="16">
        <v>43306</v>
      </c>
      <c r="F1624" s="16">
        <v>43308</v>
      </c>
      <c r="G1624" s="16">
        <v>43399</v>
      </c>
      <c r="H1624" s="12" t="s">
        <v>15604</v>
      </c>
      <c r="I1624" s="11" t="s">
        <v>15882</v>
      </c>
      <c r="J1624" s="17">
        <v>560</v>
      </c>
      <c r="K1624" s="17">
        <v>12</v>
      </c>
    </row>
    <row r="1625" spans="1:11" s="11" customFormat="1" ht="13.5" customHeight="1" x14ac:dyDescent="0.3">
      <c r="A1625" s="12" t="s">
        <v>15601</v>
      </c>
      <c r="B1625" s="13" t="s">
        <v>587</v>
      </c>
      <c r="C1625" s="14">
        <v>282028</v>
      </c>
      <c r="D1625" s="15">
        <v>6</v>
      </c>
      <c r="E1625" s="16">
        <v>43314</v>
      </c>
      <c r="F1625" s="16">
        <v>43315</v>
      </c>
      <c r="G1625" s="16">
        <v>43399</v>
      </c>
      <c r="H1625" s="12" t="s">
        <v>15132</v>
      </c>
      <c r="I1625" s="11" t="s">
        <v>15860</v>
      </c>
      <c r="J1625" s="17">
        <v>9000</v>
      </c>
      <c r="K1625" s="17">
        <v>11</v>
      </c>
    </row>
    <row r="1626" spans="1:11" s="11" customFormat="1" ht="13.5" customHeight="1" x14ac:dyDescent="0.3">
      <c r="A1626" s="12" t="s">
        <v>15601</v>
      </c>
      <c r="B1626" s="13" t="s">
        <v>587</v>
      </c>
      <c r="C1626" s="14">
        <v>283258</v>
      </c>
      <c r="D1626" s="15">
        <v>4</v>
      </c>
      <c r="E1626" s="16">
        <v>43339</v>
      </c>
      <c r="F1626" s="16">
        <v>43343</v>
      </c>
      <c r="G1626" s="16">
        <v>43399</v>
      </c>
      <c r="H1626" s="12" t="s">
        <v>15159</v>
      </c>
      <c r="I1626" s="11" t="s">
        <v>1343</v>
      </c>
      <c r="J1626" s="17">
        <v>5500</v>
      </c>
      <c r="K1626" s="17">
        <v>8</v>
      </c>
    </row>
    <row r="1627" spans="1:11" s="11" customFormat="1" ht="13.5" customHeight="1" x14ac:dyDescent="0.3">
      <c r="A1627" s="12" t="s">
        <v>15601</v>
      </c>
      <c r="B1627" s="13" t="s">
        <v>587</v>
      </c>
      <c r="C1627" s="14">
        <v>283258</v>
      </c>
      <c r="D1627" s="15">
        <v>5</v>
      </c>
      <c r="E1627" s="16">
        <v>43339</v>
      </c>
      <c r="F1627" s="16">
        <v>43343</v>
      </c>
      <c r="G1627" s="16">
        <v>43399</v>
      </c>
      <c r="H1627" s="12" t="s">
        <v>15231</v>
      </c>
      <c r="I1627" s="11" t="s">
        <v>15888</v>
      </c>
      <c r="J1627" s="17">
        <v>2750</v>
      </c>
      <c r="K1627" s="17">
        <v>8</v>
      </c>
    </row>
    <row r="1628" spans="1:11" s="11" customFormat="1" ht="13.5" customHeight="1" x14ac:dyDescent="0.3">
      <c r="A1628" s="12" t="s">
        <v>15601</v>
      </c>
      <c r="B1628" s="13" t="s">
        <v>587</v>
      </c>
      <c r="C1628" s="14">
        <v>283258</v>
      </c>
      <c r="D1628" s="15">
        <v>8</v>
      </c>
      <c r="E1628" s="16">
        <v>43339</v>
      </c>
      <c r="F1628" s="16">
        <v>43343</v>
      </c>
      <c r="G1628" s="16">
        <v>43399</v>
      </c>
      <c r="H1628" s="12" t="s">
        <v>15294</v>
      </c>
      <c r="I1628" s="11" t="s">
        <v>3002</v>
      </c>
      <c r="J1628" s="17">
        <v>8000</v>
      </c>
      <c r="K1628" s="17">
        <v>8</v>
      </c>
    </row>
    <row r="1629" spans="1:11" s="11" customFormat="1" ht="13.5" customHeight="1" x14ac:dyDescent="0.3">
      <c r="A1629" s="12" t="s">
        <v>15</v>
      </c>
      <c r="B1629" s="13" t="s">
        <v>587</v>
      </c>
      <c r="C1629" s="14">
        <v>275913</v>
      </c>
      <c r="D1629" s="15">
        <v>6</v>
      </c>
      <c r="E1629" s="16">
        <v>43199</v>
      </c>
      <c r="F1629" s="16">
        <v>43273</v>
      </c>
      <c r="G1629" s="16">
        <v>43399</v>
      </c>
      <c r="H1629" s="12" t="s">
        <v>15285</v>
      </c>
      <c r="I1629" s="11" t="s">
        <v>15846</v>
      </c>
      <c r="J1629" s="17">
        <v>2500</v>
      </c>
      <c r="K1629" s="17">
        <v>20</v>
      </c>
    </row>
    <row r="1630" spans="1:11" s="11" customFormat="1" ht="13.5" customHeight="1" x14ac:dyDescent="0.3">
      <c r="A1630" s="12" t="s">
        <v>15</v>
      </c>
      <c r="B1630" s="13" t="s">
        <v>587</v>
      </c>
      <c r="C1630" s="14">
        <v>278063</v>
      </c>
      <c r="D1630" s="15">
        <v>1</v>
      </c>
      <c r="E1630" s="16">
        <v>43236</v>
      </c>
      <c r="F1630" s="16">
        <v>43371</v>
      </c>
      <c r="G1630" s="16">
        <v>43399</v>
      </c>
      <c r="H1630" s="12" t="s">
        <v>15115</v>
      </c>
      <c r="I1630" s="11" t="s">
        <v>15869</v>
      </c>
      <c r="J1630" s="17">
        <v>24000</v>
      </c>
      <c r="K1630" s="17">
        <v>37</v>
      </c>
    </row>
    <row r="1631" spans="1:11" s="11" customFormat="1" ht="13.5" customHeight="1" x14ac:dyDescent="0.3">
      <c r="A1631" s="12" t="s">
        <v>15</v>
      </c>
      <c r="B1631" s="13" t="s">
        <v>587</v>
      </c>
      <c r="C1631" s="14">
        <v>278144</v>
      </c>
      <c r="D1631" s="15">
        <v>2</v>
      </c>
      <c r="E1631" s="16">
        <v>43237</v>
      </c>
      <c r="F1631" s="16">
        <v>43315</v>
      </c>
      <c r="G1631" s="16">
        <v>43399</v>
      </c>
      <c r="H1631" s="12" t="s">
        <v>15368</v>
      </c>
      <c r="I1631" s="11" t="s">
        <v>15870</v>
      </c>
      <c r="J1631" s="17">
        <v>4800</v>
      </c>
      <c r="K1631" s="17">
        <v>20.399999999999999</v>
      </c>
    </row>
    <row r="1632" spans="1:11" s="11" customFormat="1" ht="13.5" customHeight="1" x14ac:dyDescent="0.3">
      <c r="A1632" s="12" t="s">
        <v>15</v>
      </c>
      <c r="B1632" s="13" t="s">
        <v>587</v>
      </c>
      <c r="C1632" s="14">
        <v>279393</v>
      </c>
      <c r="D1632" s="15">
        <v>2</v>
      </c>
      <c r="E1632" s="16">
        <v>43263</v>
      </c>
      <c r="F1632" s="16">
        <v>43378</v>
      </c>
      <c r="G1632" s="16">
        <v>43399</v>
      </c>
      <c r="H1632" s="12" t="s">
        <v>15248</v>
      </c>
      <c r="I1632" s="11" t="s">
        <v>8422</v>
      </c>
      <c r="J1632" s="17">
        <v>4800</v>
      </c>
      <c r="K1632" s="17">
        <v>20</v>
      </c>
    </row>
    <row r="1633" spans="1:11" s="11" customFormat="1" ht="13.5" customHeight="1" x14ac:dyDescent="0.3">
      <c r="A1633" s="12" t="s">
        <v>15</v>
      </c>
      <c r="B1633" s="13" t="s">
        <v>587</v>
      </c>
      <c r="C1633" s="14">
        <v>279393</v>
      </c>
      <c r="D1633" s="15">
        <v>3</v>
      </c>
      <c r="E1633" s="16">
        <v>43263</v>
      </c>
      <c r="F1633" s="16">
        <v>43378</v>
      </c>
      <c r="G1633" s="16">
        <v>43399</v>
      </c>
      <c r="H1633" s="12" t="s">
        <v>15203</v>
      </c>
      <c r="I1633" s="11" t="s">
        <v>15851</v>
      </c>
      <c r="J1633" s="17">
        <v>3200</v>
      </c>
      <c r="K1633" s="17">
        <v>20</v>
      </c>
    </row>
    <row r="1634" spans="1:11" s="11" customFormat="1" ht="13.5" customHeight="1" x14ac:dyDescent="0.3">
      <c r="A1634" s="12" t="s">
        <v>15</v>
      </c>
      <c r="B1634" s="13" t="s">
        <v>587</v>
      </c>
      <c r="C1634" s="14">
        <v>282318</v>
      </c>
      <c r="D1634" s="15">
        <v>3</v>
      </c>
      <c r="E1634" s="16">
        <v>43320</v>
      </c>
      <c r="F1634" s="16">
        <v>43371</v>
      </c>
      <c r="G1634" s="16">
        <v>43399</v>
      </c>
      <c r="H1634" s="12" t="s">
        <v>15363</v>
      </c>
      <c r="I1634" s="11" t="s">
        <v>15855</v>
      </c>
      <c r="J1634" s="17">
        <v>3840</v>
      </c>
      <c r="K1634" s="17">
        <v>10</v>
      </c>
    </row>
    <row r="1635" spans="1:11" s="11" customFormat="1" ht="13.5" customHeight="1" x14ac:dyDescent="0.3">
      <c r="A1635" s="12" t="s">
        <v>15</v>
      </c>
      <c r="B1635" s="13" t="s">
        <v>587</v>
      </c>
      <c r="C1635" s="14">
        <v>282318</v>
      </c>
      <c r="D1635" s="15">
        <v>7</v>
      </c>
      <c r="E1635" s="16">
        <v>43320</v>
      </c>
      <c r="F1635" s="16">
        <v>43371</v>
      </c>
      <c r="G1635" s="16">
        <v>43399</v>
      </c>
      <c r="H1635" s="12" t="s">
        <v>15111</v>
      </c>
      <c r="I1635" s="11" t="s">
        <v>15865</v>
      </c>
      <c r="J1635" s="17">
        <v>2250</v>
      </c>
      <c r="K1635" s="17">
        <v>10</v>
      </c>
    </row>
    <row r="1636" spans="1:11" s="11" customFormat="1" ht="13.5" customHeight="1" x14ac:dyDescent="0.3">
      <c r="A1636" s="12" t="s">
        <v>15</v>
      </c>
      <c r="B1636" s="13" t="s">
        <v>587</v>
      </c>
      <c r="C1636" s="14">
        <v>282318</v>
      </c>
      <c r="D1636" s="15">
        <v>9</v>
      </c>
      <c r="E1636" s="16">
        <v>43320</v>
      </c>
      <c r="F1636" s="16">
        <v>43371</v>
      </c>
      <c r="G1636" s="16">
        <v>43399</v>
      </c>
      <c r="H1636" s="12" t="s">
        <v>15296</v>
      </c>
      <c r="I1636" s="11" t="s">
        <v>15865</v>
      </c>
      <c r="J1636" s="17">
        <v>2400</v>
      </c>
      <c r="K1636" s="17">
        <v>10</v>
      </c>
    </row>
    <row r="1637" spans="1:11" s="11" customFormat="1" ht="13.5" customHeight="1" x14ac:dyDescent="0.3">
      <c r="A1637" s="12" t="s">
        <v>15</v>
      </c>
      <c r="B1637" s="13" t="s">
        <v>587</v>
      </c>
      <c r="C1637" s="14">
        <v>282318</v>
      </c>
      <c r="D1637" s="15">
        <v>10</v>
      </c>
      <c r="E1637" s="16">
        <v>43320</v>
      </c>
      <c r="F1637" s="16">
        <v>43371</v>
      </c>
      <c r="G1637" s="16">
        <v>43399</v>
      </c>
      <c r="H1637" s="12" t="s">
        <v>15518</v>
      </c>
      <c r="I1637" s="11" t="s">
        <v>15865</v>
      </c>
      <c r="J1637" s="17">
        <v>6000</v>
      </c>
      <c r="K1637" s="17">
        <v>10</v>
      </c>
    </row>
    <row r="1638" spans="1:11" s="11" customFormat="1" ht="13.5" customHeight="1" x14ac:dyDescent="0.3">
      <c r="A1638" s="12" t="s">
        <v>15</v>
      </c>
      <c r="B1638" s="13" t="s">
        <v>587</v>
      </c>
      <c r="C1638" s="14">
        <v>282833</v>
      </c>
      <c r="D1638" s="15">
        <v>1</v>
      </c>
      <c r="E1638" s="16">
        <v>43329</v>
      </c>
      <c r="F1638" s="16">
        <v>43399</v>
      </c>
      <c r="G1638" s="16">
        <v>43399</v>
      </c>
      <c r="H1638" s="12" t="s">
        <v>15541</v>
      </c>
      <c r="I1638" s="11" t="s">
        <v>15898</v>
      </c>
      <c r="J1638" s="17">
        <v>660</v>
      </c>
      <c r="K1638" s="17">
        <v>10</v>
      </c>
    </row>
    <row r="1639" spans="1:11" s="11" customFormat="1" ht="13.5" customHeight="1" x14ac:dyDescent="0.3">
      <c r="A1639" s="12" t="s">
        <v>15</v>
      </c>
      <c r="B1639" s="13" t="s">
        <v>615</v>
      </c>
      <c r="C1639" s="14">
        <v>282664</v>
      </c>
      <c r="D1639" s="15">
        <v>1</v>
      </c>
      <c r="E1639" s="16">
        <v>43326</v>
      </c>
      <c r="F1639" s="16">
        <v>43399</v>
      </c>
      <c r="G1639" s="16">
        <v>43399</v>
      </c>
      <c r="H1639" s="12" t="s">
        <v>15631</v>
      </c>
      <c r="I1639" s="11" t="s">
        <v>15902</v>
      </c>
      <c r="J1639" s="17">
        <v>25200</v>
      </c>
      <c r="K1639" s="17">
        <v>10</v>
      </c>
    </row>
    <row r="1640" spans="1:11" s="11" customFormat="1" ht="13.5" customHeight="1" x14ac:dyDescent="0.3">
      <c r="A1640" s="12" t="s">
        <v>15</v>
      </c>
      <c r="B1640" s="13" t="s">
        <v>615</v>
      </c>
      <c r="C1640" s="14">
        <v>282664</v>
      </c>
      <c r="D1640" s="15">
        <v>3</v>
      </c>
      <c r="E1640" s="16">
        <v>43326</v>
      </c>
      <c r="F1640" s="16">
        <v>43329</v>
      </c>
      <c r="G1640" s="16">
        <v>43399</v>
      </c>
      <c r="H1640" s="12" t="s">
        <v>15364</v>
      </c>
      <c r="I1640" s="11" t="s">
        <v>15863</v>
      </c>
      <c r="J1640" s="17">
        <v>2880</v>
      </c>
      <c r="K1640" s="17">
        <v>10</v>
      </c>
    </row>
    <row r="1641" spans="1:11" s="11" customFormat="1" ht="13.5" customHeight="1" x14ac:dyDescent="0.3">
      <c r="A1641" s="12" t="s">
        <v>15</v>
      </c>
      <c r="B1641" s="13" t="s">
        <v>628</v>
      </c>
      <c r="C1641" s="14">
        <v>282877</v>
      </c>
      <c r="D1641" s="15">
        <v>1</v>
      </c>
      <c r="E1641" s="16">
        <v>43332</v>
      </c>
      <c r="F1641" s="16">
        <v>43399</v>
      </c>
      <c r="G1641" s="16">
        <v>43399</v>
      </c>
      <c r="H1641" s="12" t="s">
        <v>15443</v>
      </c>
      <c r="I1641" s="11" t="s">
        <v>15853</v>
      </c>
      <c r="J1641" s="17">
        <v>1050</v>
      </c>
      <c r="K1641" s="17">
        <v>10</v>
      </c>
    </row>
    <row r="1642" spans="1:11" s="11" customFormat="1" ht="13.5" customHeight="1" x14ac:dyDescent="0.3">
      <c r="A1642" s="12" t="s">
        <v>15</v>
      </c>
      <c r="B1642" s="13" t="s">
        <v>590</v>
      </c>
      <c r="C1642" s="14">
        <v>279083</v>
      </c>
      <c r="D1642" s="15">
        <v>1</v>
      </c>
      <c r="E1642" s="16">
        <v>43257</v>
      </c>
      <c r="F1642" s="16">
        <v>43399</v>
      </c>
      <c r="G1642" s="16">
        <v>43399</v>
      </c>
      <c r="H1642" s="12" t="s">
        <v>15162</v>
      </c>
      <c r="I1642" s="11" t="s">
        <v>1173</v>
      </c>
      <c r="J1642" s="17">
        <v>18000</v>
      </c>
      <c r="K1642" s="17">
        <v>11</v>
      </c>
    </row>
    <row r="1643" spans="1:11" s="11" customFormat="1" ht="13.5" customHeight="1" x14ac:dyDescent="0.3">
      <c r="A1643" s="12" t="s">
        <v>15</v>
      </c>
      <c r="B1643" s="13" t="s">
        <v>590</v>
      </c>
      <c r="C1643" s="14">
        <v>279083</v>
      </c>
      <c r="D1643" s="15">
        <v>2</v>
      </c>
      <c r="E1643" s="16">
        <v>43257</v>
      </c>
      <c r="F1643" s="16">
        <v>43399</v>
      </c>
      <c r="G1643" s="16">
        <v>43399</v>
      </c>
      <c r="H1643" s="12" t="s">
        <v>15124</v>
      </c>
      <c r="I1643" s="11" t="s">
        <v>15860</v>
      </c>
      <c r="J1643" s="17">
        <v>21000</v>
      </c>
      <c r="K1643" s="17">
        <v>11</v>
      </c>
    </row>
    <row r="1644" spans="1:11" s="11" customFormat="1" ht="13.5" customHeight="1" x14ac:dyDescent="0.3">
      <c r="A1644" s="12" t="s">
        <v>15</v>
      </c>
      <c r="B1644" s="13" t="s">
        <v>590</v>
      </c>
      <c r="C1644" s="14">
        <v>279083</v>
      </c>
      <c r="D1644" s="15">
        <v>3</v>
      </c>
      <c r="E1644" s="16">
        <v>43257</v>
      </c>
      <c r="F1644" s="16">
        <v>43399</v>
      </c>
      <c r="G1644" s="16">
        <v>43399</v>
      </c>
      <c r="H1644" s="12" t="s">
        <v>15119</v>
      </c>
      <c r="I1644" s="11" t="s">
        <v>15860</v>
      </c>
      <c r="J1644" s="17">
        <v>120000</v>
      </c>
      <c r="K1644" s="17">
        <v>11</v>
      </c>
    </row>
    <row r="1645" spans="1:11" s="11" customFormat="1" ht="13.5" customHeight="1" x14ac:dyDescent="0.3">
      <c r="A1645" s="12" t="s">
        <v>15</v>
      </c>
      <c r="B1645" s="13" t="s">
        <v>751</v>
      </c>
      <c r="C1645" s="14">
        <v>277697</v>
      </c>
      <c r="D1645" s="15">
        <v>1</v>
      </c>
      <c r="E1645" s="16">
        <v>43229</v>
      </c>
      <c r="F1645" s="16">
        <v>43371</v>
      </c>
      <c r="G1645" s="16">
        <v>43399</v>
      </c>
      <c r="H1645" s="12" t="s">
        <v>15232</v>
      </c>
      <c r="I1645" s="11" t="s">
        <v>15869</v>
      </c>
      <c r="J1645" s="17">
        <v>150000</v>
      </c>
      <c r="K1645" s="17">
        <v>37</v>
      </c>
    </row>
    <row r="1646" spans="1:11" s="11" customFormat="1" ht="13.5" customHeight="1" x14ac:dyDescent="0.3">
      <c r="A1646" s="12" t="s">
        <v>118</v>
      </c>
      <c r="B1646" s="13" t="s">
        <v>587</v>
      </c>
      <c r="C1646" s="14">
        <v>277636</v>
      </c>
      <c r="D1646" s="15">
        <v>19</v>
      </c>
      <c r="E1646" s="16">
        <v>43228</v>
      </c>
      <c r="F1646" s="16">
        <v>43371</v>
      </c>
      <c r="G1646" s="16">
        <v>43399</v>
      </c>
      <c r="H1646" s="12" t="s">
        <v>15368</v>
      </c>
      <c r="I1646" s="11" t="s">
        <v>15870</v>
      </c>
      <c r="J1646" s="17">
        <v>8000</v>
      </c>
      <c r="K1646" s="17">
        <v>20.399999999999999</v>
      </c>
    </row>
    <row r="1647" spans="1:11" s="11" customFormat="1" ht="13.5" customHeight="1" x14ac:dyDescent="0.3">
      <c r="A1647" s="12" t="s">
        <v>118</v>
      </c>
      <c r="B1647" s="13" t="s">
        <v>587</v>
      </c>
      <c r="C1647" s="14">
        <v>277639</v>
      </c>
      <c r="D1647" s="15">
        <v>10</v>
      </c>
      <c r="E1647" s="16">
        <v>43228</v>
      </c>
      <c r="F1647" s="16">
        <v>43399</v>
      </c>
      <c r="G1647" s="16">
        <v>43399</v>
      </c>
      <c r="H1647" s="12" t="s">
        <v>15658</v>
      </c>
      <c r="I1647" s="11" t="s">
        <v>15884</v>
      </c>
      <c r="J1647" s="17">
        <v>480</v>
      </c>
      <c r="K1647" s="17">
        <v>12</v>
      </c>
    </row>
    <row r="1648" spans="1:11" s="11" customFormat="1" ht="13.5" customHeight="1" x14ac:dyDescent="0.3">
      <c r="A1648" s="12" t="s">
        <v>118</v>
      </c>
      <c r="B1648" s="13" t="s">
        <v>587</v>
      </c>
      <c r="C1648" s="14">
        <v>277782</v>
      </c>
      <c r="D1648" s="15">
        <v>7</v>
      </c>
      <c r="E1648" s="16">
        <v>43230</v>
      </c>
      <c r="F1648" s="16">
        <v>43399</v>
      </c>
      <c r="G1648" s="16">
        <v>43399</v>
      </c>
      <c r="H1648" s="12" t="s">
        <v>15662</v>
      </c>
      <c r="I1648" s="11" t="s">
        <v>15854</v>
      </c>
      <c r="J1648" s="17">
        <v>700</v>
      </c>
      <c r="K1648" s="17">
        <v>10</v>
      </c>
    </row>
    <row r="1649" spans="1:11" s="11" customFormat="1" ht="13.5" customHeight="1" x14ac:dyDescent="0.3">
      <c r="A1649" s="12" t="s">
        <v>118</v>
      </c>
      <c r="B1649" s="13" t="s">
        <v>587</v>
      </c>
      <c r="C1649" s="14">
        <v>277782</v>
      </c>
      <c r="D1649" s="15">
        <v>14</v>
      </c>
      <c r="E1649" s="16">
        <v>43230</v>
      </c>
      <c r="F1649" s="16">
        <v>43399</v>
      </c>
      <c r="G1649" s="16">
        <v>43399</v>
      </c>
      <c r="H1649" s="12" t="s">
        <v>15562</v>
      </c>
      <c r="I1649" s="11" t="s">
        <v>15854</v>
      </c>
      <c r="J1649" s="17">
        <v>300</v>
      </c>
      <c r="K1649" s="17">
        <v>10</v>
      </c>
    </row>
    <row r="1650" spans="1:11" s="11" customFormat="1" ht="13.5" customHeight="1" x14ac:dyDescent="0.3">
      <c r="A1650" s="12" t="s">
        <v>118</v>
      </c>
      <c r="B1650" s="13" t="s">
        <v>587</v>
      </c>
      <c r="C1650" s="14">
        <v>277784</v>
      </c>
      <c r="D1650" s="15">
        <v>15</v>
      </c>
      <c r="E1650" s="16">
        <v>43230</v>
      </c>
      <c r="F1650" s="16">
        <v>43399</v>
      </c>
      <c r="G1650" s="16">
        <v>43399</v>
      </c>
      <c r="H1650" s="12" t="s">
        <v>15305</v>
      </c>
      <c r="I1650" s="11" t="s">
        <v>15888</v>
      </c>
      <c r="J1650" s="17">
        <v>15000</v>
      </c>
      <c r="K1650" s="17">
        <v>8</v>
      </c>
    </row>
    <row r="1651" spans="1:11" s="11" customFormat="1" ht="13.5" customHeight="1" x14ac:dyDescent="0.3">
      <c r="A1651" s="12" t="s">
        <v>118</v>
      </c>
      <c r="B1651" s="13" t="s">
        <v>587</v>
      </c>
      <c r="C1651" s="14">
        <v>278159</v>
      </c>
      <c r="D1651" s="15">
        <v>1</v>
      </c>
      <c r="E1651" s="16">
        <v>43238</v>
      </c>
      <c r="F1651" s="16">
        <v>43336</v>
      </c>
      <c r="G1651" s="16">
        <v>43399</v>
      </c>
      <c r="H1651" s="12" t="s">
        <v>15255</v>
      </c>
      <c r="I1651" s="11" t="s">
        <v>15891</v>
      </c>
      <c r="J1651" s="17">
        <v>12000</v>
      </c>
      <c r="K1651" s="17">
        <v>20</v>
      </c>
    </row>
    <row r="1652" spans="1:11" s="11" customFormat="1" ht="13.5" customHeight="1" x14ac:dyDescent="0.3">
      <c r="A1652" s="12" t="s">
        <v>118</v>
      </c>
      <c r="B1652" s="13" t="s">
        <v>587</v>
      </c>
      <c r="C1652" s="14">
        <v>278159</v>
      </c>
      <c r="D1652" s="15">
        <v>3</v>
      </c>
      <c r="E1652" s="16">
        <v>43238</v>
      </c>
      <c r="F1652" s="16">
        <v>43399</v>
      </c>
      <c r="G1652" s="16">
        <v>43399</v>
      </c>
      <c r="H1652" s="12" t="s">
        <v>15281</v>
      </c>
      <c r="I1652" s="11" t="s">
        <v>15837</v>
      </c>
      <c r="J1652" s="17">
        <v>1000</v>
      </c>
      <c r="K1652" s="17">
        <v>24</v>
      </c>
    </row>
    <row r="1653" spans="1:11" s="11" customFormat="1" ht="13.5" customHeight="1" x14ac:dyDescent="0.3">
      <c r="A1653" s="12" t="s">
        <v>118</v>
      </c>
      <c r="B1653" s="13" t="s">
        <v>587</v>
      </c>
      <c r="C1653" s="14">
        <v>278159</v>
      </c>
      <c r="D1653" s="15">
        <v>7</v>
      </c>
      <c r="E1653" s="16">
        <v>43238</v>
      </c>
      <c r="F1653" s="16">
        <v>43399</v>
      </c>
      <c r="G1653" s="16">
        <v>43399</v>
      </c>
      <c r="H1653" s="12" t="s">
        <v>15290</v>
      </c>
      <c r="I1653" s="11" t="s">
        <v>8422</v>
      </c>
      <c r="J1653" s="17">
        <v>8000</v>
      </c>
      <c r="K1653" s="17">
        <v>20</v>
      </c>
    </row>
    <row r="1654" spans="1:11" s="11" customFormat="1" ht="13.5" customHeight="1" x14ac:dyDescent="0.3">
      <c r="A1654" s="12" t="s">
        <v>118</v>
      </c>
      <c r="B1654" s="13" t="s">
        <v>587</v>
      </c>
      <c r="C1654" s="14">
        <v>278159</v>
      </c>
      <c r="D1654" s="15">
        <v>11</v>
      </c>
      <c r="E1654" s="16">
        <v>43238</v>
      </c>
      <c r="F1654" s="16">
        <v>43336</v>
      </c>
      <c r="G1654" s="16">
        <v>43399</v>
      </c>
      <c r="H1654" s="12" t="s">
        <v>15386</v>
      </c>
      <c r="I1654" s="11" t="s">
        <v>15837</v>
      </c>
      <c r="J1654" s="17">
        <v>2000</v>
      </c>
      <c r="K1654" s="17">
        <v>24</v>
      </c>
    </row>
    <row r="1655" spans="1:11" s="11" customFormat="1" ht="13.5" customHeight="1" x14ac:dyDescent="0.3">
      <c r="A1655" s="12" t="s">
        <v>118</v>
      </c>
      <c r="B1655" s="13" t="s">
        <v>587</v>
      </c>
      <c r="C1655" s="14">
        <v>278159</v>
      </c>
      <c r="D1655" s="15">
        <v>12</v>
      </c>
      <c r="E1655" s="16">
        <v>43238</v>
      </c>
      <c r="F1655" s="16">
        <v>43399</v>
      </c>
      <c r="G1655" s="16">
        <v>43399</v>
      </c>
      <c r="H1655" s="12" t="s">
        <v>15386</v>
      </c>
      <c r="I1655" s="11" t="s">
        <v>15837</v>
      </c>
      <c r="J1655" s="17">
        <v>2000</v>
      </c>
      <c r="K1655" s="17">
        <v>24</v>
      </c>
    </row>
    <row r="1656" spans="1:11" s="11" customFormat="1" ht="13.5" customHeight="1" x14ac:dyDescent="0.3">
      <c r="A1656" s="12" t="s">
        <v>118</v>
      </c>
      <c r="B1656" s="13" t="s">
        <v>587</v>
      </c>
      <c r="C1656" s="14">
        <v>278208</v>
      </c>
      <c r="D1656" s="15">
        <v>2</v>
      </c>
      <c r="E1656" s="16">
        <v>43238</v>
      </c>
      <c r="F1656" s="16">
        <v>43399</v>
      </c>
      <c r="G1656" s="16">
        <v>43399</v>
      </c>
      <c r="H1656" s="12" t="s">
        <v>15142</v>
      </c>
      <c r="I1656" s="11" t="s">
        <v>4330</v>
      </c>
      <c r="J1656" s="17">
        <v>15750</v>
      </c>
      <c r="K1656" s="17">
        <v>12</v>
      </c>
    </row>
    <row r="1657" spans="1:11" s="11" customFormat="1" ht="13.5" customHeight="1" x14ac:dyDescent="0.3">
      <c r="A1657" s="12" t="s">
        <v>118</v>
      </c>
      <c r="B1657" s="13" t="s">
        <v>587</v>
      </c>
      <c r="C1657" s="14">
        <v>278318</v>
      </c>
      <c r="D1657" s="15">
        <v>4</v>
      </c>
      <c r="E1657" s="16">
        <v>43242</v>
      </c>
      <c r="F1657" s="16">
        <v>43399</v>
      </c>
      <c r="G1657" s="16">
        <v>43399</v>
      </c>
      <c r="H1657" s="12" t="s">
        <v>15181</v>
      </c>
      <c r="I1657" s="11" t="s">
        <v>1592</v>
      </c>
      <c r="J1657" s="17">
        <v>2400</v>
      </c>
      <c r="K1657" s="17">
        <v>12</v>
      </c>
    </row>
    <row r="1658" spans="1:11" s="11" customFormat="1" ht="13.5" customHeight="1" x14ac:dyDescent="0.3">
      <c r="A1658" s="12" t="s">
        <v>118</v>
      </c>
      <c r="B1658" s="13" t="s">
        <v>587</v>
      </c>
      <c r="C1658" s="14">
        <v>278323</v>
      </c>
      <c r="D1658" s="15">
        <v>9</v>
      </c>
      <c r="E1658" s="16">
        <v>43242</v>
      </c>
      <c r="F1658" s="16">
        <v>43399</v>
      </c>
      <c r="G1658" s="16">
        <v>43399</v>
      </c>
      <c r="H1658" s="12" t="s">
        <v>15303</v>
      </c>
      <c r="I1658" s="11" t="s">
        <v>3002</v>
      </c>
      <c r="J1658" s="17">
        <v>1900</v>
      </c>
      <c r="K1658" s="17">
        <v>8</v>
      </c>
    </row>
    <row r="1659" spans="1:11" s="11" customFormat="1" ht="13.5" customHeight="1" x14ac:dyDescent="0.3">
      <c r="A1659" s="12" t="s">
        <v>118</v>
      </c>
      <c r="B1659" s="13" t="s">
        <v>587</v>
      </c>
      <c r="C1659" s="14">
        <v>278479</v>
      </c>
      <c r="D1659" s="15">
        <v>3</v>
      </c>
      <c r="E1659" s="16">
        <v>43244</v>
      </c>
      <c r="F1659" s="16">
        <v>43399</v>
      </c>
      <c r="G1659" s="16">
        <v>43399</v>
      </c>
      <c r="H1659" s="12" t="s">
        <v>15453</v>
      </c>
      <c r="I1659" s="11" t="s">
        <v>15859</v>
      </c>
      <c r="J1659" s="17">
        <v>2000</v>
      </c>
      <c r="K1659" s="17">
        <v>10</v>
      </c>
    </row>
    <row r="1660" spans="1:11" s="11" customFormat="1" ht="13.5" customHeight="1" x14ac:dyDescent="0.3">
      <c r="A1660" s="12" t="s">
        <v>118</v>
      </c>
      <c r="B1660" s="13" t="s">
        <v>587</v>
      </c>
      <c r="C1660" s="14">
        <v>278479</v>
      </c>
      <c r="D1660" s="15">
        <v>5</v>
      </c>
      <c r="E1660" s="16">
        <v>43244</v>
      </c>
      <c r="F1660" s="16">
        <v>43399</v>
      </c>
      <c r="G1660" s="16">
        <v>43399</v>
      </c>
      <c r="H1660" s="12" t="s">
        <v>15288</v>
      </c>
      <c r="I1660" s="11" t="s">
        <v>15859</v>
      </c>
      <c r="J1660" s="17">
        <v>3750</v>
      </c>
      <c r="K1660" s="17">
        <v>10</v>
      </c>
    </row>
    <row r="1661" spans="1:11" s="11" customFormat="1" ht="13.5" customHeight="1" x14ac:dyDescent="0.3">
      <c r="A1661" s="12" t="s">
        <v>118</v>
      </c>
      <c r="B1661" s="13" t="s">
        <v>587</v>
      </c>
      <c r="C1661" s="14">
        <v>278724</v>
      </c>
      <c r="D1661" s="15">
        <v>3</v>
      </c>
      <c r="E1661" s="16">
        <v>43250</v>
      </c>
      <c r="F1661" s="16">
        <v>43399</v>
      </c>
      <c r="G1661" s="16">
        <v>43399</v>
      </c>
      <c r="H1661" s="12" t="s">
        <v>15669</v>
      </c>
      <c r="I1661" s="11" t="s">
        <v>15854</v>
      </c>
      <c r="J1661" s="17">
        <v>400</v>
      </c>
      <c r="K1661" s="17">
        <v>10</v>
      </c>
    </row>
    <row r="1662" spans="1:11" s="11" customFormat="1" ht="13.5" customHeight="1" x14ac:dyDescent="0.3">
      <c r="A1662" s="12" t="s">
        <v>118</v>
      </c>
      <c r="B1662" s="13" t="s">
        <v>587</v>
      </c>
      <c r="C1662" s="14">
        <v>278733</v>
      </c>
      <c r="D1662" s="15">
        <v>4</v>
      </c>
      <c r="E1662" s="16">
        <v>43250</v>
      </c>
      <c r="F1662" s="16">
        <v>43399</v>
      </c>
      <c r="G1662" s="16">
        <v>43399</v>
      </c>
      <c r="H1662" s="12" t="s">
        <v>15132</v>
      </c>
      <c r="I1662" s="11" t="s">
        <v>15860</v>
      </c>
      <c r="J1662" s="17">
        <v>7500</v>
      </c>
      <c r="K1662" s="17">
        <v>11</v>
      </c>
    </row>
    <row r="1663" spans="1:11" s="11" customFormat="1" ht="13.5" customHeight="1" x14ac:dyDescent="0.3">
      <c r="A1663" s="12" t="s">
        <v>118</v>
      </c>
      <c r="B1663" s="13" t="s">
        <v>587</v>
      </c>
      <c r="C1663" s="14">
        <v>278733</v>
      </c>
      <c r="D1663" s="15">
        <v>8</v>
      </c>
      <c r="E1663" s="16">
        <v>43250</v>
      </c>
      <c r="F1663" s="16">
        <v>43399</v>
      </c>
      <c r="G1663" s="16">
        <v>43399</v>
      </c>
      <c r="H1663" s="12" t="s">
        <v>15153</v>
      </c>
      <c r="I1663" s="11" t="s">
        <v>15860</v>
      </c>
      <c r="J1663" s="17">
        <v>15000</v>
      </c>
      <c r="K1663" s="17">
        <v>11</v>
      </c>
    </row>
    <row r="1664" spans="1:11" s="11" customFormat="1" ht="13.5" customHeight="1" x14ac:dyDescent="0.3">
      <c r="A1664" s="12" t="s">
        <v>118</v>
      </c>
      <c r="B1664" s="13" t="s">
        <v>587</v>
      </c>
      <c r="C1664" s="14">
        <v>278891</v>
      </c>
      <c r="D1664" s="15">
        <v>14</v>
      </c>
      <c r="E1664" s="16">
        <v>43252</v>
      </c>
      <c r="F1664" s="16">
        <v>43399</v>
      </c>
      <c r="G1664" s="16">
        <v>43399</v>
      </c>
      <c r="H1664" s="12" t="s">
        <v>15257</v>
      </c>
      <c r="I1664" s="11" t="s">
        <v>15851</v>
      </c>
      <c r="J1664" s="17">
        <v>10000</v>
      </c>
      <c r="K1664" s="17">
        <v>20</v>
      </c>
    </row>
    <row r="1665" spans="1:11" s="11" customFormat="1" ht="13.5" customHeight="1" x14ac:dyDescent="0.3">
      <c r="A1665" s="12" t="s">
        <v>118</v>
      </c>
      <c r="B1665" s="13" t="s">
        <v>587</v>
      </c>
      <c r="C1665" s="14">
        <v>279646</v>
      </c>
      <c r="D1665" s="15">
        <v>4</v>
      </c>
      <c r="E1665" s="16">
        <v>43269</v>
      </c>
      <c r="F1665" s="16">
        <v>43399</v>
      </c>
      <c r="G1665" s="16">
        <v>43399</v>
      </c>
      <c r="H1665" s="12" t="s">
        <v>15389</v>
      </c>
      <c r="I1665" s="11" t="s">
        <v>15877</v>
      </c>
      <c r="J1665" s="17">
        <v>1750</v>
      </c>
      <c r="K1665" s="17">
        <v>16</v>
      </c>
    </row>
    <row r="1666" spans="1:11" s="11" customFormat="1" ht="13.5" customHeight="1" x14ac:dyDescent="0.3">
      <c r="A1666" s="12" t="s">
        <v>118</v>
      </c>
      <c r="B1666" s="13" t="s">
        <v>587</v>
      </c>
      <c r="C1666" s="14">
        <v>279845</v>
      </c>
      <c r="D1666" s="15">
        <v>4</v>
      </c>
      <c r="E1666" s="16">
        <v>43271</v>
      </c>
      <c r="F1666" s="16">
        <v>43399</v>
      </c>
      <c r="G1666" s="16">
        <v>43399</v>
      </c>
      <c r="H1666" s="12" t="s">
        <v>15121</v>
      </c>
      <c r="I1666" s="11" t="s">
        <v>1343</v>
      </c>
      <c r="J1666" s="17">
        <v>10000</v>
      </c>
      <c r="K1666" s="17">
        <v>8</v>
      </c>
    </row>
    <row r="1667" spans="1:11" s="11" customFormat="1" ht="13.5" customHeight="1" x14ac:dyDescent="0.3">
      <c r="A1667" s="12" t="s">
        <v>118</v>
      </c>
      <c r="B1667" s="13" t="s">
        <v>587</v>
      </c>
      <c r="C1667" s="14">
        <v>279848</v>
      </c>
      <c r="D1667" s="15">
        <v>6</v>
      </c>
      <c r="E1667" s="16">
        <v>43271</v>
      </c>
      <c r="F1667" s="16">
        <v>43399</v>
      </c>
      <c r="G1667" s="16">
        <v>43399</v>
      </c>
      <c r="H1667" s="12" t="s">
        <v>15316</v>
      </c>
      <c r="I1667" s="11" t="s">
        <v>15854</v>
      </c>
      <c r="J1667" s="17">
        <v>1500</v>
      </c>
      <c r="K1667" s="17">
        <v>10</v>
      </c>
    </row>
    <row r="1668" spans="1:11" s="11" customFormat="1" ht="13.5" customHeight="1" x14ac:dyDescent="0.3">
      <c r="A1668" s="12" t="s">
        <v>118</v>
      </c>
      <c r="B1668" s="13" t="s">
        <v>587</v>
      </c>
      <c r="C1668" s="14">
        <v>279941</v>
      </c>
      <c r="D1668" s="15">
        <v>7</v>
      </c>
      <c r="E1668" s="16">
        <v>43273</v>
      </c>
      <c r="F1668" s="16">
        <v>43399</v>
      </c>
      <c r="G1668" s="16">
        <v>43399</v>
      </c>
      <c r="H1668" s="12" t="s">
        <v>15420</v>
      </c>
      <c r="I1668" s="11" t="s">
        <v>15898</v>
      </c>
      <c r="J1668" s="17">
        <v>3300</v>
      </c>
      <c r="K1668" s="17">
        <v>10</v>
      </c>
    </row>
    <row r="1669" spans="1:11" s="11" customFormat="1" ht="13.5" customHeight="1" x14ac:dyDescent="0.3">
      <c r="A1669" s="12" t="s">
        <v>118</v>
      </c>
      <c r="B1669" s="13" t="s">
        <v>587</v>
      </c>
      <c r="C1669" s="14">
        <v>279941</v>
      </c>
      <c r="D1669" s="15">
        <v>34</v>
      </c>
      <c r="E1669" s="16">
        <v>43273</v>
      </c>
      <c r="F1669" s="16">
        <v>43399</v>
      </c>
      <c r="G1669" s="16">
        <v>43399</v>
      </c>
      <c r="H1669" s="12" t="s">
        <v>15678</v>
      </c>
      <c r="I1669" s="11" t="s">
        <v>15867</v>
      </c>
      <c r="J1669" s="17">
        <v>75</v>
      </c>
      <c r="K1669" s="17">
        <v>10</v>
      </c>
    </row>
    <row r="1670" spans="1:11" s="11" customFormat="1" ht="13.5" customHeight="1" x14ac:dyDescent="0.3">
      <c r="A1670" s="12" t="s">
        <v>118</v>
      </c>
      <c r="B1670" s="13" t="s">
        <v>587</v>
      </c>
      <c r="C1670" s="14">
        <v>280039</v>
      </c>
      <c r="D1670" s="15">
        <v>4</v>
      </c>
      <c r="E1670" s="16">
        <v>43276</v>
      </c>
      <c r="F1670" s="16">
        <v>43399</v>
      </c>
      <c r="G1670" s="16">
        <v>43399</v>
      </c>
      <c r="H1670" s="12" t="s">
        <v>15142</v>
      </c>
      <c r="I1670" s="11" t="s">
        <v>4330</v>
      </c>
      <c r="J1670" s="17">
        <v>22500</v>
      </c>
      <c r="K1670" s="17">
        <v>12</v>
      </c>
    </row>
    <row r="1671" spans="1:11" s="11" customFormat="1" ht="13.5" customHeight="1" x14ac:dyDescent="0.3">
      <c r="A1671" s="12" t="s">
        <v>118</v>
      </c>
      <c r="B1671" s="13" t="s">
        <v>587</v>
      </c>
      <c r="C1671" s="14">
        <v>280862</v>
      </c>
      <c r="D1671" s="15">
        <v>1</v>
      </c>
      <c r="E1671" s="16">
        <v>43292</v>
      </c>
      <c r="F1671" s="16">
        <v>43399</v>
      </c>
      <c r="G1671" s="16">
        <v>43399</v>
      </c>
      <c r="H1671" s="12" t="s">
        <v>15286</v>
      </c>
      <c r="I1671" s="11" t="s">
        <v>15853</v>
      </c>
      <c r="J1671" s="17">
        <v>3500</v>
      </c>
      <c r="K1671" s="17">
        <v>10</v>
      </c>
    </row>
    <row r="1672" spans="1:11" s="11" customFormat="1" ht="13.5" customHeight="1" x14ac:dyDescent="0.3">
      <c r="A1672" s="12" t="s">
        <v>118</v>
      </c>
      <c r="B1672" s="13" t="s">
        <v>587</v>
      </c>
      <c r="C1672" s="14">
        <v>281647</v>
      </c>
      <c r="D1672" s="15">
        <v>6</v>
      </c>
      <c r="E1672" s="16">
        <v>43307</v>
      </c>
      <c r="F1672" s="16">
        <v>43308</v>
      </c>
      <c r="G1672" s="16">
        <v>43399</v>
      </c>
      <c r="H1672" s="12" t="s">
        <v>15694</v>
      </c>
      <c r="I1672" s="11" t="s">
        <v>15892</v>
      </c>
      <c r="J1672" s="17">
        <v>125</v>
      </c>
      <c r="K1672" s="17">
        <v>12</v>
      </c>
    </row>
    <row r="1673" spans="1:11" s="11" customFormat="1" ht="13.5" customHeight="1" x14ac:dyDescent="0.3">
      <c r="A1673" s="12" t="s">
        <v>118</v>
      </c>
      <c r="B1673" s="13" t="s">
        <v>587</v>
      </c>
      <c r="C1673" s="14">
        <v>282074</v>
      </c>
      <c r="D1673" s="15">
        <v>3</v>
      </c>
      <c r="E1673" s="16">
        <v>43315</v>
      </c>
      <c r="F1673" s="16">
        <v>43315</v>
      </c>
      <c r="G1673" s="16">
        <v>43399</v>
      </c>
      <c r="H1673" s="12" t="s">
        <v>15428</v>
      </c>
      <c r="I1673" s="11" t="s">
        <v>1173</v>
      </c>
      <c r="J1673" s="17">
        <v>1700</v>
      </c>
      <c r="K1673" s="17">
        <v>11</v>
      </c>
    </row>
    <row r="1674" spans="1:11" s="11" customFormat="1" ht="13.5" customHeight="1" x14ac:dyDescent="0.3">
      <c r="A1674" s="12" t="s">
        <v>118</v>
      </c>
      <c r="B1674" s="13" t="s">
        <v>587</v>
      </c>
      <c r="C1674" s="14">
        <v>282440</v>
      </c>
      <c r="D1674" s="15">
        <v>1</v>
      </c>
      <c r="E1674" s="16">
        <v>43321</v>
      </c>
      <c r="F1674" s="16">
        <v>43322</v>
      </c>
      <c r="G1674" s="16">
        <v>43399</v>
      </c>
      <c r="H1674" s="12" t="s">
        <v>15413</v>
      </c>
      <c r="I1674" s="11" t="s">
        <v>15859</v>
      </c>
      <c r="J1674" s="17">
        <v>4250</v>
      </c>
      <c r="K1674" s="17">
        <v>10</v>
      </c>
    </row>
    <row r="1675" spans="1:11" s="11" customFormat="1" ht="13.5" customHeight="1" x14ac:dyDescent="0.3">
      <c r="A1675" s="12" t="s">
        <v>118</v>
      </c>
      <c r="B1675" s="13" t="s">
        <v>587</v>
      </c>
      <c r="C1675" s="14">
        <v>282443</v>
      </c>
      <c r="D1675" s="15">
        <v>1</v>
      </c>
      <c r="E1675" s="16">
        <v>43321</v>
      </c>
      <c r="F1675" s="16">
        <v>43322</v>
      </c>
      <c r="G1675" s="16">
        <v>43399</v>
      </c>
      <c r="H1675" s="12" t="s">
        <v>15690</v>
      </c>
      <c r="I1675" s="11" t="s">
        <v>15898</v>
      </c>
      <c r="J1675" s="17">
        <v>2400</v>
      </c>
      <c r="K1675" s="17">
        <v>10</v>
      </c>
    </row>
    <row r="1676" spans="1:11" s="11" customFormat="1" ht="13.5" customHeight="1" x14ac:dyDescent="0.3">
      <c r="A1676" s="12" t="s">
        <v>118</v>
      </c>
      <c r="B1676" s="13" t="s">
        <v>587</v>
      </c>
      <c r="C1676" s="14">
        <v>283152</v>
      </c>
      <c r="D1676" s="15">
        <v>3</v>
      </c>
      <c r="E1676" s="16">
        <v>43335</v>
      </c>
      <c r="F1676" s="16">
        <v>43336</v>
      </c>
      <c r="G1676" s="16">
        <v>43399</v>
      </c>
      <c r="H1676" s="12" t="s">
        <v>15159</v>
      </c>
      <c r="I1676" s="11" t="s">
        <v>1343</v>
      </c>
      <c r="J1676" s="17">
        <v>16500</v>
      </c>
      <c r="K1676" s="17">
        <v>8</v>
      </c>
    </row>
    <row r="1677" spans="1:11" s="11" customFormat="1" ht="13.5" customHeight="1" x14ac:dyDescent="0.3">
      <c r="A1677" s="12" t="s">
        <v>962</v>
      </c>
      <c r="B1677" s="13" t="s">
        <v>587</v>
      </c>
      <c r="C1677" s="14">
        <v>281668</v>
      </c>
      <c r="D1677" s="15">
        <v>1</v>
      </c>
      <c r="E1677" s="16">
        <v>43307</v>
      </c>
      <c r="F1677" s="16">
        <v>43388</v>
      </c>
      <c r="G1677" s="16">
        <v>43402</v>
      </c>
      <c r="H1677" s="12" t="s">
        <v>15101</v>
      </c>
      <c r="I1677" s="11" t="s">
        <v>15889</v>
      </c>
      <c r="J1677" s="17">
        <v>25375</v>
      </c>
      <c r="K1677" s="17">
        <v>12</v>
      </c>
    </row>
    <row r="1678" spans="1:11" s="11" customFormat="1" ht="13.5" customHeight="1" x14ac:dyDescent="0.3">
      <c r="A1678" s="12" t="s">
        <v>962</v>
      </c>
      <c r="B1678" s="13" t="s">
        <v>587</v>
      </c>
      <c r="C1678" s="14">
        <v>282315</v>
      </c>
      <c r="D1678" s="15">
        <v>1</v>
      </c>
      <c r="E1678" s="16">
        <v>43320</v>
      </c>
      <c r="F1678" s="16">
        <v>43402</v>
      </c>
      <c r="G1678" s="16">
        <v>43402</v>
      </c>
      <c r="H1678" s="12" t="s">
        <v>15105</v>
      </c>
      <c r="I1678" s="11" t="s">
        <v>15855</v>
      </c>
      <c r="J1678" s="17">
        <v>3960</v>
      </c>
      <c r="K1678" s="17">
        <v>10</v>
      </c>
    </row>
    <row r="1679" spans="1:11" s="11" customFormat="1" ht="13.5" customHeight="1" x14ac:dyDescent="0.3">
      <c r="A1679" s="12" t="s">
        <v>551</v>
      </c>
      <c r="B1679" s="13" t="s">
        <v>621</v>
      </c>
      <c r="C1679" s="14">
        <v>281610</v>
      </c>
      <c r="D1679" s="15">
        <v>3</v>
      </c>
      <c r="E1679" s="16">
        <v>43306</v>
      </c>
      <c r="F1679" s="16">
        <v>43402</v>
      </c>
      <c r="G1679" s="16">
        <v>43402</v>
      </c>
      <c r="H1679" s="12" t="s">
        <v>15127</v>
      </c>
      <c r="I1679" s="11" t="s">
        <v>15860</v>
      </c>
      <c r="J1679" s="17">
        <v>150000</v>
      </c>
      <c r="K1679" s="17">
        <v>11</v>
      </c>
    </row>
    <row r="1680" spans="1:11" s="11" customFormat="1" ht="13.5" customHeight="1" x14ac:dyDescent="0.3">
      <c r="A1680" s="12" t="s">
        <v>551</v>
      </c>
      <c r="B1680" s="13" t="s">
        <v>621</v>
      </c>
      <c r="C1680" s="14">
        <v>281681</v>
      </c>
      <c r="D1680" s="15">
        <v>1</v>
      </c>
      <c r="E1680" s="16">
        <v>43307</v>
      </c>
      <c r="F1680" s="16">
        <v>43402</v>
      </c>
      <c r="G1680" s="16">
        <v>43402</v>
      </c>
      <c r="H1680" s="12" t="s">
        <v>15119</v>
      </c>
      <c r="I1680" s="11" t="s">
        <v>15860</v>
      </c>
      <c r="J1680" s="17">
        <v>180000</v>
      </c>
      <c r="K1680" s="17">
        <v>11</v>
      </c>
    </row>
    <row r="1681" spans="1:11" s="11" customFormat="1" ht="13.5" customHeight="1" x14ac:dyDescent="0.3">
      <c r="A1681" s="12" t="s">
        <v>551</v>
      </c>
      <c r="B1681" s="13" t="s">
        <v>621</v>
      </c>
      <c r="C1681" s="14">
        <v>281681</v>
      </c>
      <c r="D1681" s="15">
        <v>2</v>
      </c>
      <c r="E1681" s="16">
        <v>43307</v>
      </c>
      <c r="F1681" s="16">
        <v>43395</v>
      </c>
      <c r="G1681" s="16">
        <v>43402</v>
      </c>
      <c r="H1681" s="12" t="s">
        <v>15128</v>
      </c>
      <c r="I1681" s="11" t="s">
        <v>15866</v>
      </c>
      <c r="J1681" s="17">
        <v>1950</v>
      </c>
      <c r="K1681" s="17">
        <v>12</v>
      </c>
    </row>
    <row r="1682" spans="1:11" s="11" customFormat="1" ht="13.5" customHeight="1" x14ac:dyDescent="0.3">
      <c r="A1682" s="12" t="s">
        <v>551</v>
      </c>
      <c r="B1682" s="13" t="s">
        <v>621</v>
      </c>
      <c r="C1682" s="14">
        <v>281682</v>
      </c>
      <c r="D1682" s="15">
        <v>1</v>
      </c>
      <c r="E1682" s="16">
        <v>43307</v>
      </c>
      <c r="F1682" s="16">
        <v>43395</v>
      </c>
      <c r="G1682" s="16">
        <v>43402</v>
      </c>
      <c r="H1682" s="12" t="s">
        <v>15130</v>
      </c>
      <c r="I1682" s="11" t="s">
        <v>15866</v>
      </c>
      <c r="J1682" s="17">
        <v>2730</v>
      </c>
      <c r="K1682" s="17">
        <v>12</v>
      </c>
    </row>
    <row r="1683" spans="1:11" s="11" customFormat="1" ht="13.5" customHeight="1" x14ac:dyDescent="0.3">
      <c r="A1683" s="12" t="s">
        <v>551</v>
      </c>
      <c r="B1683" s="13" t="s">
        <v>621</v>
      </c>
      <c r="C1683" s="14">
        <v>281785</v>
      </c>
      <c r="D1683" s="15">
        <v>1</v>
      </c>
      <c r="E1683" s="16">
        <v>43309</v>
      </c>
      <c r="F1683" s="16">
        <v>43402</v>
      </c>
      <c r="G1683" s="16">
        <v>43402</v>
      </c>
      <c r="H1683" s="12" t="s">
        <v>15130</v>
      </c>
      <c r="I1683" s="11" t="s">
        <v>15866</v>
      </c>
      <c r="J1683" s="17">
        <v>2730</v>
      </c>
      <c r="K1683" s="17">
        <v>12</v>
      </c>
    </row>
    <row r="1684" spans="1:11" s="11" customFormat="1" ht="13.5" customHeight="1" x14ac:dyDescent="0.3">
      <c r="A1684" s="12" t="s">
        <v>551</v>
      </c>
      <c r="B1684" s="13" t="s">
        <v>621</v>
      </c>
      <c r="C1684" s="14">
        <v>281820</v>
      </c>
      <c r="D1684" s="15">
        <v>1</v>
      </c>
      <c r="E1684" s="16">
        <v>43311</v>
      </c>
      <c r="F1684" s="16">
        <v>43402</v>
      </c>
      <c r="G1684" s="16">
        <v>43402</v>
      </c>
      <c r="H1684" s="12" t="s">
        <v>15121</v>
      </c>
      <c r="I1684" s="11" t="s">
        <v>1343</v>
      </c>
      <c r="J1684" s="17">
        <v>600000</v>
      </c>
      <c r="K1684" s="17">
        <v>8</v>
      </c>
    </row>
    <row r="1685" spans="1:11" s="11" customFormat="1" ht="13.5" customHeight="1" x14ac:dyDescent="0.3">
      <c r="A1685" s="12" t="s">
        <v>551</v>
      </c>
      <c r="B1685" s="13" t="s">
        <v>621</v>
      </c>
      <c r="C1685" s="14">
        <v>281820</v>
      </c>
      <c r="D1685" s="15">
        <v>4</v>
      </c>
      <c r="E1685" s="16">
        <v>43311</v>
      </c>
      <c r="F1685" s="16">
        <v>43402</v>
      </c>
      <c r="G1685" s="16">
        <v>43402</v>
      </c>
      <c r="H1685" s="12" t="s">
        <v>15118</v>
      </c>
      <c r="I1685" s="11" t="s">
        <v>15863</v>
      </c>
      <c r="J1685" s="17">
        <v>39000</v>
      </c>
      <c r="K1685" s="17">
        <v>10</v>
      </c>
    </row>
    <row r="1686" spans="1:11" s="11" customFormat="1" ht="13.5" customHeight="1" x14ac:dyDescent="0.3">
      <c r="A1686" s="12" t="s">
        <v>551</v>
      </c>
      <c r="B1686" s="13" t="s">
        <v>621</v>
      </c>
      <c r="C1686" s="14">
        <v>281926</v>
      </c>
      <c r="D1686" s="15">
        <v>1</v>
      </c>
      <c r="E1686" s="16">
        <v>43312</v>
      </c>
      <c r="F1686" s="16">
        <v>43402</v>
      </c>
      <c r="G1686" s="16">
        <v>43402</v>
      </c>
      <c r="H1686" s="12" t="s">
        <v>15120</v>
      </c>
      <c r="I1686" s="11" t="s">
        <v>1343</v>
      </c>
      <c r="J1686" s="17">
        <v>255000</v>
      </c>
      <c r="K1686" s="17">
        <v>8</v>
      </c>
    </row>
    <row r="1687" spans="1:11" s="11" customFormat="1" ht="13.5" customHeight="1" x14ac:dyDescent="0.3">
      <c r="A1687" s="12" t="s">
        <v>551</v>
      </c>
      <c r="B1687" s="13" t="s">
        <v>621</v>
      </c>
      <c r="C1687" s="14">
        <v>282506</v>
      </c>
      <c r="D1687" s="15">
        <v>2</v>
      </c>
      <c r="E1687" s="16">
        <v>43324</v>
      </c>
      <c r="F1687" s="16">
        <v>43402</v>
      </c>
      <c r="G1687" s="16">
        <v>43402</v>
      </c>
      <c r="H1687" s="12" t="s">
        <v>15111</v>
      </c>
      <c r="I1687" s="11" t="s">
        <v>15865</v>
      </c>
      <c r="J1687" s="17">
        <v>101250</v>
      </c>
      <c r="K1687" s="17">
        <v>10</v>
      </c>
    </row>
    <row r="1688" spans="1:11" s="11" customFormat="1" ht="13.5" customHeight="1" x14ac:dyDescent="0.3">
      <c r="A1688" s="12" t="s">
        <v>551</v>
      </c>
      <c r="B1688" s="13" t="s">
        <v>621</v>
      </c>
      <c r="C1688" s="14">
        <v>282550</v>
      </c>
      <c r="D1688" s="15">
        <v>2</v>
      </c>
      <c r="E1688" s="16">
        <v>43325</v>
      </c>
      <c r="F1688" s="16">
        <v>43402</v>
      </c>
      <c r="G1688" s="16">
        <v>43402</v>
      </c>
      <c r="H1688" s="12" t="s">
        <v>15144</v>
      </c>
      <c r="I1688" s="11" t="s">
        <v>15858</v>
      </c>
      <c r="J1688" s="17">
        <v>19200</v>
      </c>
      <c r="K1688" s="17">
        <v>10</v>
      </c>
    </row>
    <row r="1689" spans="1:11" s="11" customFormat="1" ht="13.5" customHeight="1" x14ac:dyDescent="0.3">
      <c r="A1689" s="12" t="s">
        <v>551</v>
      </c>
      <c r="B1689" s="13" t="s">
        <v>621</v>
      </c>
      <c r="C1689" s="14">
        <v>282644</v>
      </c>
      <c r="D1689" s="15">
        <v>1</v>
      </c>
      <c r="E1689" s="16">
        <v>43326</v>
      </c>
      <c r="F1689" s="16">
        <v>43402</v>
      </c>
      <c r="G1689" s="16">
        <v>43402</v>
      </c>
      <c r="H1689" s="12" t="s">
        <v>15108</v>
      </c>
      <c r="I1689" s="11" t="s">
        <v>15863</v>
      </c>
      <c r="J1689" s="17">
        <v>3060</v>
      </c>
      <c r="K1689" s="17">
        <v>10</v>
      </c>
    </row>
    <row r="1690" spans="1:11" s="11" customFormat="1" ht="13.5" customHeight="1" x14ac:dyDescent="0.3">
      <c r="A1690" s="12" t="s">
        <v>551</v>
      </c>
      <c r="B1690" s="13" t="s">
        <v>621</v>
      </c>
      <c r="C1690" s="14">
        <v>282644</v>
      </c>
      <c r="D1690" s="15">
        <v>2</v>
      </c>
      <c r="E1690" s="16">
        <v>43326</v>
      </c>
      <c r="F1690" s="16">
        <v>43402</v>
      </c>
      <c r="G1690" s="16">
        <v>43402</v>
      </c>
      <c r="H1690" s="12" t="s">
        <v>15147</v>
      </c>
      <c r="I1690" s="11" t="s">
        <v>15863</v>
      </c>
      <c r="J1690" s="17">
        <v>38100</v>
      </c>
      <c r="K1690" s="17">
        <v>10</v>
      </c>
    </row>
    <row r="1691" spans="1:11" s="11" customFormat="1" ht="13.5" customHeight="1" x14ac:dyDescent="0.3">
      <c r="A1691" s="12" t="s">
        <v>551</v>
      </c>
      <c r="B1691" s="13" t="s">
        <v>621</v>
      </c>
      <c r="C1691" s="14">
        <v>282959</v>
      </c>
      <c r="D1691" s="15">
        <v>2</v>
      </c>
      <c r="E1691" s="16">
        <v>43332</v>
      </c>
      <c r="F1691" s="16">
        <v>43402</v>
      </c>
      <c r="G1691" s="16">
        <v>43402</v>
      </c>
      <c r="H1691" s="12" t="s">
        <v>15125</v>
      </c>
      <c r="I1691" s="11" t="s">
        <v>15855</v>
      </c>
      <c r="J1691" s="17">
        <v>67500</v>
      </c>
      <c r="K1691" s="17">
        <v>10</v>
      </c>
    </row>
    <row r="1692" spans="1:11" s="11" customFormat="1" ht="13.5" customHeight="1" x14ac:dyDescent="0.3">
      <c r="A1692" s="12" t="s">
        <v>551</v>
      </c>
      <c r="B1692" s="13" t="s">
        <v>621</v>
      </c>
      <c r="C1692" s="14">
        <v>282959</v>
      </c>
      <c r="D1692" s="15">
        <v>3</v>
      </c>
      <c r="E1692" s="16">
        <v>43332</v>
      </c>
      <c r="F1692" s="16">
        <v>43402</v>
      </c>
      <c r="G1692" s="16">
        <v>43402</v>
      </c>
      <c r="H1692" s="12" t="s">
        <v>15149</v>
      </c>
      <c r="I1692" s="11" t="s">
        <v>15861</v>
      </c>
      <c r="J1692" s="17">
        <v>30000</v>
      </c>
      <c r="K1692" s="17">
        <v>9</v>
      </c>
    </row>
    <row r="1693" spans="1:11" s="11" customFormat="1" ht="13.5" customHeight="1" x14ac:dyDescent="0.3">
      <c r="A1693" s="12" t="s">
        <v>551</v>
      </c>
      <c r="B1693" s="13" t="s">
        <v>621</v>
      </c>
      <c r="C1693" s="14">
        <v>282959</v>
      </c>
      <c r="D1693" s="15">
        <v>6</v>
      </c>
      <c r="E1693" s="16">
        <v>43332</v>
      </c>
      <c r="F1693" s="16">
        <v>43402</v>
      </c>
      <c r="G1693" s="16">
        <v>43402</v>
      </c>
      <c r="H1693" s="12" t="s">
        <v>15150</v>
      </c>
      <c r="I1693" s="11" t="s">
        <v>15858</v>
      </c>
      <c r="J1693" s="17">
        <v>6440</v>
      </c>
      <c r="K1693" s="17">
        <v>10</v>
      </c>
    </row>
    <row r="1694" spans="1:11" s="11" customFormat="1" ht="13.5" customHeight="1" x14ac:dyDescent="0.3">
      <c r="A1694" s="12" t="s">
        <v>551</v>
      </c>
      <c r="B1694" s="13" t="s">
        <v>621</v>
      </c>
      <c r="C1694" s="14">
        <v>283062</v>
      </c>
      <c r="D1694" s="15">
        <v>2</v>
      </c>
      <c r="E1694" s="16">
        <v>43334</v>
      </c>
      <c r="F1694" s="16">
        <v>43402</v>
      </c>
      <c r="G1694" s="16">
        <v>43402</v>
      </c>
      <c r="H1694" s="12" t="s">
        <v>15129</v>
      </c>
      <c r="I1694" s="11" t="s">
        <v>13156</v>
      </c>
      <c r="J1694" s="17">
        <v>300000</v>
      </c>
      <c r="K1694" s="17">
        <v>6</v>
      </c>
    </row>
    <row r="1695" spans="1:11" s="11" customFormat="1" ht="13.5" customHeight="1" x14ac:dyDescent="0.3">
      <c r="A1695" s="12" t="s">
        <v>551</v>
      </c>
      <c r="B1695" s="13" t="s">
        <v>562</v>
      </c>
      <c r="C1695" s="14">
        <v>282108</v>
      </c>
      <c r="D1695" s="15">
        <v>3</v>
      </c>
      <c r="E1695" s="16">
        <v>43317</v>
      </c>
      <c r="F1695" s="16">
        <v>43402</v>
      </c>
      <c r="G1695" s="16">
        <v>43402</v>
      </c>
      <c r="H1695" s="12" t="s">
        <v>15117</v>
      </c>
      <c r="I1695" s="11" t="s">
        <v>13156</v>
      </c>
      <c r="J1695" s="17">
        <v>32400</v>
      </c>
      <c r="K1695" s="17">
        <v>6</v>
      </c>
    </row>
    <row r="1696" spans="1:11" s="11" customFormat="1" ht="13.5" customHeight="1" x14ac:dyDescent="0.3">
      <c r="A1696" s="12" t="s">
        <v>551</v>
      </c>
      <c r="B1696" s="13" t="s">
        <v>562</v>
      </c>
      <c r="C1696" s="14">
        <v>282112</v>
      </c>
      <c r="D1696" s="15">
        <v>2</v>
      </c>
      <c r="E1696" s="16">
        <v>43317</v>
      </c>
      <c r="F1696" s="16">
        <v>43402</v>
      </c>
      <c r="G1696" s="16">
        <v>43402</v>
      </c>
      <c r="H1696" s="12" t="s">
        <v>15160</v>
      </c>
      <c r="I1696" s="11" t="s">
        <v>15880</v>
      </c>
      <c r="J1696" s="17">
        <v>31500</v>
      </c>
      <c r="K1696" s="17">
        <v>10</v>
      </c>
    </row>
    <row r="1697" spans="1:11" s="11" customFormat="1" ht="13.5" customHeight="1" x14ac:dyDescent="0.3">
      <c r="A1697" s="12" t="s">
        <v>551</v>
      </c>
      <c r="B1697" s="13" t="s">
        <v>562</v>
      </c>
      <c r="C1697" s="14">
        <v>282203</v>
      </c>
      <c r="D1697" s="15">
        <v>1</v>
      </c>
      <c r="E1697" s="16">
        <v>43318</v>
      </c>
      <c r="F1697" s="16">
        <v>43395</v>
      </c>
      <c r="G1697" s="16">
        <v>43402</v>
      </c>
      <c r="H1697" s="12" t="s">
        <v>15162</v>
      </c>
      <c r="I1697" s="11" t="s">
        <v>1173</v>
      </c>
      <c r="J1697" s="17">
        <v>225000</v>
      </c>
      <c r="K1697" s="17">
        <v>11</v>
      </c>
    </row>
    <row r="1698" spans="1:11" s="11" customFormat="1" ht="13.5" customHeight="1" x14ac:dyDescent="0.3">
      <c r="A1698" s="12" t="s">
        <v>551</v>
      </c>
      <c r="B1698" s="13" t="s">
        <v>552</v>
      </c>
      <c r="C1698" s="14">
        <v>279069</v>
      </c>
      <c r="D1698" s="15">
        <v>1</v>
      </c>
      <c r="E1698" s="16">
        <v>43257</v>
      </c>
      <c r="F1698" s="16">
        <v>43402</v>
      </c>
      <c r="G1698" s="16">
        <v>43402</v>
      </c>
      <c r="H1698" s="12" t="s">
        <v>15110</v>
      </c>
      <c r="I1698" s="11" t="s">
        <v>15856</v>
      </c>
      <c r="J1698" s="17">
        <v>585000</v>
      </c>
      <c r="K1698" s="17">
        <v>33</v>
      </c>
    </row>
    <row r="1699" spans="1:11" s="11" customFormat="1" ht="13.5" customHeight="1" x14ac:dyDescent="0.3">
      <c r="A1699" s="12" t="s">
        <v>551</v>
      </c>
      <c r="B1699" s="13" t="s">
        <v>552</v>
      </c>
      <c r="C1699" s="14">
        <v>281099</v>
      </c>
      <c r="D1699" s="15">
        <v>1</v>
      </c>
      <c r="E1699" s="16">
        <v>43298</v>
      </c>
      <c r="F1699" s="16">
        <v>43374</v>
      </c>
      <c r="G1699" s="16">
        <v>43402</v>
      </c>
      <c r="H1699" s="12" t="s">
        <v>15166</v>
      </c>
      <c r="I1699" s="11" t="s">
        <v>15860</v>
      </c>
      <c r="J1699" s="17">
        <v>15000</v>
      </c>
      <c r="K1699" s="17">
        <v>11</v>
      </c>
    </row>
    <row r="1700" spans="1:11" s="11" customFormat="1" ht="13.5" customHeight="1" x14ac:dyDescent="0.3">
      <c r="A1700" s="12" t="s">
        <v>551</v>
      </c>
      <c r="B1700" s="13" t="s">
        <v>552</v>
      </c>
      <c r="C1700" s="14">
        <v>281142</v>
      </c>
      <c r="D1700" s="15">
        <v>1</v>
      </c>
      <c r="E1700" s="16">
        <v>43298</v>
      </c>
      <c r="F1700" s="16">
        <v>43402</v>
      </c>
      <c r="G1700" s="16">
        <v>43402</v>
      </c>
      <c r="H1700" s="12" t="s">
        <v>15116</v>
      </c>
      <c r="I1700" s="11" t="s">
        <v>1592</v>
      </c>
      <c r="J1700" s="17">
        <v>8800</v>
      </c>
      <c r="K1700" s="17">
        <v>12</v>
      </c>
    </row>
    <row r="1701" spans="1:11" s="11" customFormat="1" ht="13.5" customHeight="1" x14ac:dyDescent="0.3">
      <c r="A1701" s="12" t="s">
        <v>551</v>
      </c>
      <c r="B1701" s="13" t="s">
        <v>552</v>
      </c>
      <c r="C1701" s="14">
        <v>281401</v>
      </c>
      <c r="D1701" s="15">
        <v>1</v>
      </c>
      <c r="E1701" s="16">
        <v>43302</v>
      </c>
      <c r="F1701" s="16">
        <v>43402</v>
      </c>
      <c r="G1701" s="16">
        <v>43402</v>
      </c>
      <c r="H1701" s="12" t="s">
        <v>15167</v>
      </c>
      <c r="I1701" s="11" t="s">
        <v>15860</v>
      </c>
      <c r="J1701" s="17">
        <v>50000</v>
      </c>
      <c r="K1701" s="17">
        <v>11</v>
      </c>
    </row>
    <row r="1702" spans="1:11" s="11" customFormat="1" ht="13.5" customHeight="1" x14ac:dyDescent="0.3">
      <c r="A1702" s="12" t="s">
        <v>551</v>
      </c>
      <c r="B1702" s="13" t="s">
        <v>552</v>
      </c>
      <c r="C1702" s="14">
        <v>281401</v>
      </c>
      <c r="D1702" s="15">
        <v>2</v>
      </c>
      <c r="E1702" s="16">
        <v>43302</v>
      </c>
      <c r="F1702" s="16">
        <v>43402</v>
      </c>
      <c r="G1702" s="16">
        <v>43402</v>
      </c>
      <c r="H1702" s="12" t="s">
        <v>15165</v>
      </c>
      <c r="I1702" s="11" t="s">
        <v>15861</v>
      </c>
      <c r="J1702" s="17">
        <v>400000</v>
      </c>
      <c r="K1702" s="17">
        <v>10</v>
      </c>
    </row>
    <row r="1703" spans="1:11" s="11" customFormat="1" ht="13.5" customHeight="1" x14ac:dyDescent="0.3">
      <c r="A1703" s="12" t="s">
        <v>551</v>
      </c>
      <c r="B1703" s="13" t="s">
        <v>552</v>
      </c>
      <c r="C1703" s="14">
        <v>281818</v>
      </c>
      <c r="D1703" s="15">
        <v>5</v>
      </c>
      <c r="E1703" s="16">
        <v>43311</v>
      </c>
      <c r="F1703" s="16">
        <v>43402</v>
      </c>
      <c r="G1703" s="16">
        <v>43402</v>
      </c>
      <c r="H1703" s="12" t="s">
        <v>15119</v>
      </c>
      <c r="I1703" s="11" t="s">
        <v>15860</v>
      </c>
      <c r="J1703" s="17">
        <v>225000</v>
      </c>
      <c r="K1703" s="17">
        <v>11</v>
      </c>
    </row>
    <row r="1704" spans="1:11" s="11" customFormat="1" ht="13.5" customHeight="1" x14ac:dyDescent="0.3">
      <c r="A1704" s="12" t="s">
        <v>551</v>
      </c>
      <c r="B1704" s="13" t="s">
        <v>615</v>
      </c>
      <c r="C1704" s="14">
        <v>281295</v>
      </c>
      <c r="D1704" s="15">
        <v>1</v>
      </c>
      <c r="E1704" s="16">
        <v>43300</v>
      </c>
      <c r="F1704" s="16">
        <v>43402</v>
      </c>
      <c r="G1704" s="16">
        <v>43402</v>
      </c>
      <c r="H1704" s="12" t="s">
        <v>15140</v>
      </c>
      <c r="I1704" s="11" t="s">
        <v>1172</v>
      </c>
      <c r="J1704" s="17">
        <v>36000</v>
      </c>
      <c r="K1704" s="17">
        <v>11</v>
      </c>
    </row>
    <row r="1705" spans="1:11" s="11" customFormat="1" ht="13.5" customHeight="1" x14ac:dyDescent="0.3">
      <c r="A1705" s="12" t="s">
        <v>551</v>
      </c>
      <c r="B1705" s="13" t="s">
        <v>615</v>
      </c>
      <c r="C1705" s="14">
        <v>281601</v>
      </c>
      <c r="D1705" s="15">
        <v>1</v>
      </c>
      <c r="E1705" s="16">
        <v>43306</v>
      </c>
      <c r="F1705" s="16">
        <v>43402</v>
      </c>
      <c r="G1705" s="16">
        <v>43402</v>
      </c>
      <c r="H1705" s="12" t="s">
        <v>15159</v>
      </c>
      <c r="I1705" s="11" t="s">
        <v>1343</v>
      </c>
      <c r="J1705" s="17">
        <v>500500</v>
      </c>
      <c r="K1705" s="17">
        <v>8</v>
      </c>
    </row>
    <row r="1706" spans="1:11" s="11" customFormat="1" ht="13.5" customHeight="1" x14ac:dyDescent="0.3">
      <c r="A1706" s="12" t="s">
        <v>551</v>
      </c>
      <c r="B1706" s="13" t="s">
        <v>615</v>
      </c>
      <c r="C1706" s="14">
        <v>281612</v>
      </c>
      <c r="D1706" s="15">
        <v>2</v>
      </c>
      <c r="E1706" s="16">
        <v>43306</v>
      </c>
      <c r="F1706" s="16">
        <v>43402</v>
      </c>
      <c r="G1706" s="16">
        <v>43402</v>
      </c>
      <c r="H1706" s="12" t="s">
        <v>15153</v>
      </c>
      <c r="I1706" s="11" t="s">
        <v>15860</v>
      </c>
      <c r="J1706" s="17">
        <v>90000</v>
      </c>
      <c r="K1706" s="17">
        <v>11</v>
      </c>
    </row>
    <row r="1707" spans="1:11" s="11" customFormat="1" ht="13.5" customHeight="1" x14ac:dyDescent="0.3">
      <c r="A1707" s="12" t="s">
        <v>551</v>
      </c>
      <c r="B1707" s="13" t="s">
        <v>615</v>
      </c>
      <c r="C1707" s="14">
        <v>281655</v>
      </c>
      <c r="D1707" s="15">
        <v>1</v>
      </c>
      <c r="E1707" s="16">
        <v>43307</v>
      </c>
      <c r="F1707" s="16">
        <v>43402</v>
      </c>
      <c r="G1707" s="16">
        <v>43402</v>
      </c>
      <c r="H1707" s="12" t="s">
        <v>15181</v>
      </c>
      <c r="I1707" s="11" t="s">
        <v>1592</v>
      </c>
      <c r="J1707" s="17">
        <v>19200</v>
      </c>
      <c r="K1707" s="17">
        <v>12</v>
      </c>
    </row>
    <row r="1708" spans="1:11" s="11" customFormat="1" ht="13.5" customHeight="1" x14ac:dyDescent="0.3">
      <c r="A1708" s="12" t="s">
        <v>551</v>
      </c>
      <c r="B1708" s="13" t="s">
        <v>615</v>
      </c>
      <c r="C1708" s="14">
        <v>281840</v>
      </c>
      <c r="D1708" s="15">
        <v>1</v>
      </c>
      <c r="E1708" s="16">
        <v>43311</v>
      </c>
      <c r="F1708" s="16">
        <v>43395</v>
      </c>
      <c r="G1708" s="16">
        <v>43402</v>
      </c>
      <c r="H1708" s="12" t="s">
        <v>15170</v>
      </c>
      <c r="I1708" s="11" t="s">
        <v>15861</v>
      </c>
      <c r="J1708" s="17">
        <v>21600</v>
      </c>
      <c r="K1708" s="17">
        <v>12</v>
      </c>
    </row>
    <row r="1709" spans="1:11" s="11" customFormat="1" ht="13.5" customHeight="1" x14ac:dyDescent="0.3">
      <c r="A1709" s="12" t="s">
        <v>551</v>
      </c>
      <c r="B1709" s="13" t="s">
        <v>615</v>
      </c>
      <c r="C1709" s="14">
        <v>282224</v>
      </c>
      <c r="D1709" s="15">
        <v>1</v>
      </c>
      <c r="E1709" s="16">
        <v>43319</v>
      </c>
      <c r="F1709" s="16">
        <v>43395</v>
      </c>
      <c r="G1709" s="16">
        <v>43402</v>
      </c>
      <c r="H1709" s="12" t="s">
        <v>15166</v>
      </c>
      <c r="I1709" s="11" t="s">
        <v>15860</v>
      </c>
      <c r="J1709" s="17">
        <v>55500</v>
      </c>
      <c r="K1709" s="17">
        <v>11</v>
      </c>
    </row>
    <row r="1710" spans="1:11" s="11" customFormat="1" ht="13.5" customHeight="1" x14ac:dyDescent="0.3">
      <c r="A1710" s="12" t="s">
        <v>551</v>
      </c>
      <c r="B1710" s="13" t="s">
        <v>615</v>
      </c>
      <c r="C1710" s="14">
        <v>282362</v>
      </c>
      <c r="D1710" s="15">
        <v>1</v>
      </c>
      <c r="E1710" s="16">
        <v>43320</v>
      </c>
      <c r="F1710" s="16">
        <v>43402</v>
      </c>
      <c r="G1710" s="16">
        <v>43402</v>
      </c>
      <c r="H1710" s="12" t="s">
        <v>15120</v>
      </c>
      <c r="I1710" s="11" t="s">
        <v>1343</v>
      </c>
      <c r="J1710" s="17">
        <v>510000</v>
      </c>
      <c r="K1710" s="17">
        <v>8</v>
      </c>
    </row>
    <row r="1711" spans="1:11" s="11" customFormat="1" ht="13.5" customHeight="1" x14ac:dyDescent="0.3">
      <c r="A1711" s="12" t="s">
        <v>551</v>
      </c>
      <c r="B1711" s="13" t="s">
        <v>615</v>
      </c>
      <c r="C1711" s="14">
        <v>282398</v>
      </c>
      <c r="D1711" s="15">
        <v>1</v>
      </c>
      <c r="E1711" s="16">
        <v>43321</v>
      </c>
      <c r="F1711" s="16">
        <v>43402</v>
      </c>
      <c r="G1711" s="16">
        <v>43402</v>
      </c>
      <c r="H1711" s="12" t="s">
        <v>15120</v>
      </c>
      <c r="I1711" s="11" t="s">
        <v>1343</v>
      </c>
      <c r="J1711" s="17">
        <v>352750</v>
      </c>
      <c r="K1711" s="17">
        <v>8</v>
      </c>
    </row>
    <row r="1712" spans="1:11" s="11" customFormat="1" ht="13.5" customHeight="1" x14ac:dyDescent="0.3">
      <c r="A1712" s="12" t="s">
        <v>551</v>
      </c>
      <c r="B1712" s="13" t="s">
        <v>615</v>
      </c>
      <c r="C1712" s="14">
        <v>282491</v>
      </c>
      <c r="D1712" s="15">
        <v>1</v>
      </c>
      <c r="E1712" s="16">
        <v>43322</v>
      </c>
      <c r="F1712" s="16">
        <v>43402</v>
      </c>
      <c r="G1712" s="16">
        <v>43402</v>
      </c>
      <c r="H1712" s="12" t="s">
        <v>15133</v>
      </c>
      <c r="I1712" s="11" t="s">
        <v>15863</v>
      </c>
      <c r="J1712" s="17">
        <v>32400</v>
      </c>
      <c r="K1712" s="17">
        <v>10</v>
      </c>
    </row>
    <row r="1713" spans="1:11" s="11" customFormat="1" ht="13.5" customHeight="1" x14ac:dyDescent="0.3">
      <c r="A1713" s="12" t="s">
        <v>551</v>
      </c>
      <c r="B1713" s="13" t="s">
        <v>615</v>
      </c>
      <c r="C1713" s="14">
        <v>282492</v>
      </c>
      <c r="D1713" s="15">
        <v>2</v>
      </c>
      <c r="E1713" s="16">
        <v>43322</v>
      </c>
      <c r="F1713" s="16">
        <v>43395</v>
      </c>
      <c r="G1713" s="16">
        <v>43402</v>
      </c>
      <c r="H1713" s="12" t="s">
        <v>15133</v>
      </c>
      <c r="I1713" s="11" t="s">
        <v>15863</v>
      </c>
      <c r="J1713" s="17">
        <v>32400</v>
      </c>
      <c r="K1713" s="17">
        <v>10</v>
      </c>
    </row>
    <row r="1714" spans="1:11" s="11" customFormat="1" ht="13.5" customHeight="1" x14ac:dyDescent="0.3">
      <c r="A1714" s="12" t="s">
        <v>551</v>
      </c>
      <c r="B1714" s="13" t="s">
        <v>615</v>
      </c>
      <c r="C1714" s="14">
        <v>282505</v>
      </c>
      <c r="D1714" s="15">
        <v>2</v>
      </c>
      <c r="E1714" s="16">
        <v>43324</v>
      </c>
      <c r="F1714" s="16">
        <v>43402</v>
      </c>
      <c r="G1714" s="16">
        <v>43402</v>
      </c>
      <c r="H1714" s="12" t="s">
        <v>15184</v>
      </c>
      <c r="I1714" s="11" t="s">
        <v>1343</v>
      </c>
      <c r="J1714" s="17">
        <v>127500</v>
      </c>
      <c r="K1714" s="17">
        <v>10</v>
      </c>
    </row>
    <row r="1715" spans="1:11" s="11" customFormat="1" ht="13.5" customHeight="1" x14ac:dyDescent="0.3">
      <c r="A1715" s="12" t="s">
        <v>551</v>
      </c>
      <c r="B1715" s="13" t="s">
        <v>615</v>
      </c>
      <c r="C1715" s="14">
        <v>282505</v>
      </c>
      <c r="D1715" s="15">
        <v>4</v>
      </c>
      <c r="E1715" s="16">
        <v>43324</v>
      </c>
      <c r="F1715" s="16">
        <v>43395</v>
      </c>
      <c r="G1715" s="16">
        <v>43402</v>
      </c>
      <c r="H1715" s="12" t="s">
        <v>15160</v>
      </c>
      <c r="I1715" s="11" t="s">
        <v>15880</v>
      </c>
      <c r="J1715" s="17">
        <v>135000</v>
      </c>
      <c r="K1715" s="17">
        <v>10</v>
      </c>
    </row>
    <row r="1716" spans="1:11" s="11" customFormat="1" ht="13.5" customHeight="1" x14ac:dyDescent="0.3">
      <c r="A1716" s="12" t="s">
        <v>551</v>
      </c>
      <c r="B1716" s="13" t="s">
        <v>615</v>
      </c>
      <c r="C1716" s="14">
        <v>282548</v>
      </c>
      <c r="D1716" s="15">
        <v>2</v>
      </c>
      <c r="E1716" s="16">
        <v>43325</v>
      </c>
      <c r="F1716" s="16">
        <v>43402</v>
      </c>
      <c r="G1716" s="16">
        <v>43402</v>
      </c>
      <c r="H1716" s="12" t="s">
        <v>15175</v>
      </c>
      <c r="I1716" s="11" t="s">
        <v>15860</v>
      </c>
      <c r="J1716" s="17">
        <v>12000</v>
      </c>
      <c r="K1716" s="17">
        <v>11</v>
      </c>
    </row>
    <row r="1717" spans="1:11" s="11" customFormat="1" ht="13.5" customHeight="1" x14ac:dyDescent="0.3">
      <c r="A1717" s="12" t="s">
        <v>551</v>
      </c>
      <c r="B1717" s="13" t="s">
        <v>615</v>
      </c>
      <c r="C1717" s="14">
        <v>282567</v>
      </c>
      <c r="D1717" s="15">
        <v>1</v>
      </c>
      <c r="E1717" s="16">
        <v>43325</v>
      </c>
      <c r="F1717" s="16">
        <v>43395</v>
      </c>
      <c r="G1717" s="16">
        <v>43402</v>
      </c>
      <c r="H1717" s="12" t="s">
        <v>15147</v>
      </c>
      <c r="I1717" s="11" t="s">
        <v>15863</v>
      </c>
      <c r="J1717" s="17">
        <v>38100</v>
      </c>
      <c r="K1717" s="17">
        <v>10</v>
      </c>
    </row>
    <row r="1718" spans="1:11" s="11" customFormat="1" ht="13.5" customHeight="1" x14ac:dyDescent="0.3">
      <c r="A1718" s="12" t="s">
        <v>551</v>
      </c>
      <c r="B1718" s="13" t="s">
        <v>615</v>
      </c>
      <c r="C1718" s="14">
        <v>282638</v>
      </c>
      <c r="D1718" s="15">
        <v>2</v>
      </c>
      <c r="E1718" s="16">
        <v>43326</v>
      </c>
      <c r="F1718" s="16">
        <v>43402</v>
      </c>
      <c r="G1718" s="16">
        <v>43402</v>
      </c>
      <c r="H1718" s="12" t="s">
        <v>15149</v>
      </c>
      <c r="I1718" s="11" t="s">
        <v>15861</v>
      </c>
      <c r="J1718" s="17">
        <v>120000</v>
      </c>
      <c r="K1718" s="17">
        <v>9</v>
      </c>
    </row>
    <row r="1719" spans="1:11" s="11" customFormat="1" ht="13.5" customHeight="1" x14ac:dyDescent="0.3">
      <c r="A1719" s="12" t="s">
        <v>551</v>
      </c>
      <c r="B1719" s="13" t="s">
        <v>615</v>
      </c>
      <c r="C1719" s="14">
        <v>282642</v>
      </c>
      <c r="D1719" s="15">
        <v>1</v>
      </c>
      <c r="E1719" s="16">
        <v>43326</v>
      </c>
      <c r="F1719" s="16">
        <v>43402</v>
      </c>
      <c r="G1719" s="16">
        <v>43402</v>
      </c>
      <c r="H1719" s="12" t="s">
        <v>15122</v>
      </c>
      <c r="I1719" s="11" t="s">
        <v>15863</v>
      </c>
      <c r="J1719" s="17">
        <v>37500</v>
      </c>
      <c r="K1719" s="17">
        <v>10</v>
      </c>
    </row>
    <row r="1720" spans="1:11" s="11" customFormat="1" ht="13.5" customHeight="1" x14ac:dyDescent="0.3">
      <c r="A1720" s="12" t="s">
        <v>551</v>
      </c>
      <c r="B1720" s="13" t="s">
        <v>615</v>
      </c>
      <c r="C1720" s="14">
        <v>282642</v>
      </c>
      <c r="D1720" s="15">
        <v>2</v>
      </c>
      <c r="E1720" s="16">
        <v>43326</v>
      </c>
      <c r="F1720" s="16">
        <v>43402</v>
      </c>
      <c r="G1720" s="16">
        <v>43402</v>
      </c>
      <c r="H1720" s="12" t="s">
        <v>15147</v>
      </c>
      <c r="I1720" s="11" t="s">
        <v>15863</v>
      </c>
      <c r="J1720" s="17">
        <v>38100</v>
      </c>
      <c r="K1720" s="17">
        <v>10</v>
      </c>
    </row>
    <row r="1721" spans="1:11" s="11" customFormat="1" ht="13.5" customHeight="1" x14ac:dyDescent="0.3">
      <c r="A1721" s="12" t="s">
        <v>551</v>
      </c>
      <c r="B1721" s="13" t="s">
        <v>615</v>
      </c>
      <c r="C1721" s="14">
        <v>282958</v>
      </c>
      <c r="D1721" s="15">
        <v>1</v>
      </c>
      <c r="E1721" s="16">
        <v>43332</v>
      </c>
      <c r="F1721" s="16">
        <v>43402</v>
      </c>
      <c r="G1721" s="16">
        <v>43402</v>
      </c>
      <c r="H1721" s="12" t="s">
        <v>15149</v>
      </c>
      <c r="I1721" s="11" t="s">
        <v>15861</v>
      </c>
      <c r="J1721" s="17">
        <v>60000</v>
      </c>
      <c r="K1721" s="17">
        <v>9</v>
      </c>
    </row>
    <row r="1722" spans="1:11" s="11" customFormat="1" ht="13.5" customHeight="1" x14ac:dyDescent="0.3">
      <c r="A1722" s="12" t="s">
        <v>551</v>
      </c>
      <c r="B1722" s="13" t="s">
        <v>615</v>
      </c>
      <c r="C1722" s="14">
        <v>283238</v>
      </c>
      <c r="D1722" s="15">
        <v>1</v>
      </c>
      <c r="E1722" s="16">
        <v>43338</v>
      </c>
      <c r="F1722" s="16">
        <v>43402</v>
      </c>
      <c r="G1722" s="16">
        <v>43402</v>
      </c>
      <c r="H1722" s="12" t="s">
        <v>15129</v>
      </c>
      <c r="I1722" s="11" t="s">
        <v>13156</v>
      </c>
      <c r="J1722" s="17">
        <v>60000</v>
      </c>
      <c r="K1722" s="17">
        <v>6</v>
      </c>
    </row>
    <row r="1723" spans="1:11" s="11" customFormat="1" ht="13.5" customHeight="1" x14ac:dyDescent="0.3">
      <c r="A1723" s="12" t="s">
        <v>551</v>
      </c>
      <c r="B1723" s="13" t="s">
        <v>615</v>
      </c>
      <c r="C1723" s="14">
        <v>283238</v>
      </c>
      <c r="D1723" s="15">
        <v>5</v>
      </c>
      <c r="E1723" s="16">
        <v>43338</v>
      </c>
      <c r="F1723" s="16">
        <v>43402</v>
      </c>
      <c r="G1723" s="16">
        <v>43402</v>
      </c>
      <c r="H1723" s="12" t="s">
        <v>15117</v>
      </c>
      <c r="I1723" s="11" t="s">
        <v>13156</v>
      </c>
      <c r="J1723" s="17">
        <v>491400</v>
      </c>
      <c r="K1723" s="17">
        <v>6</v>
      </c>
    </row>
    <row r="1724" spans="1:11" s="11" customFormat="1" ht="13.5" customHeight="1" x14ac:dyDescent="0.3">
      <c r="A1724" s="12" t="s">
        <v>551</v>
      </c>
      <c r="B1724" s="13" t="s">
        <v>628</v>
      </c>
      <c r="C1724" s="14">
        <v>279445</v>
      </c>
      <c r="D1724" s="15">
        <v>1</v>
      </c>
      <c r="E1724" s="16">
        <v>43264</v>
      </c>
      <c r="F1724" s="16">
        <v>43388</v>
      </c>
      <c r="G1724" s="16">
        <v>43402</v>
      </c>
      <c r="H1724" s="12" t="s">
        <v>15164</v>
      </c>
      <c r="I1724" s="11" t="s">
        <v>8422</v>
      </c>
      <c r="J1724" s="17">
        <v>18000</v>
      </c>
      <c r="K1724" s="17">
        <v>20</v>
      </c>
    </row>
    <row r="1725" spans="1:11" s="11" customFormat="1" ht="13.5" customHeight="1" x14ac:dyDescent="0.3">
      <c r="A1725" s="12" t="s">
        <v>551</v>
      </c>
      <c r="B1725" s="13" t="s">
        <v>628</v>
      </c>
      <c r="C1725" s="14">
        <v>281410</v>
      </c>
      <c r="D1725" s="15">
        <v>3</v>
      </c>
      <c r="E1725" s="16">
        <v>43302</v>
      </c>
      <c r="F1725" s="16">
        <v>43402</v>
      </c>
      <c r="G1725" s="16">
        <v>43402</v>
      </c>
      <c r="H1725" s="12" t="s">
        <v>15165</v>
      </c>
      <c r="I1725" s="11" t="s">
        <v>15861</v>
      </c>
      <c r="J1725" s="17">
        <v>150000</v>
      </c>
      <c r="K1725" s="17">
        <v>10</v>
      </c>
    </row>
    <row r="1726" spans="1:11" s="11" customFormat="1" ht="13.5" customHeight="1" x14ac:dyDescent="0.3">
      <c r="A1726" s="12" t="s">
        <v>551</v>
      </c>
      <c r="B1726" s="13" t="s">
        <v>628</v>
      </c>
      <c r="C1726" s="14">
        <v>281411</v>
      </c>
      <c r="D1726" s="15">
        <v>1</v>
      </c>
      <c r="E1726" s="16">
        <v>43303</v>
      </c>
      <c r="F1726" s="16">
        <v>43402</v>
      </c>
      <c r="G1726" s="16">
        <v>43402</v>
      </c>
      <c r="H1726" s="12" t="s">
        <v>15113</v>
      </c>
      <c r="I1726" s="11" t="s">
        <v>15879</v>
      </c>
      <c r="J1726" s="17">
        <v>60500</v>
      </c>
      <c r="K1726" s="17">
        <v>11</v>
      </c>
    </row>
    <row r="1727" spans="1:11" s="11" customFormat="1" ht="13.5" customHeight="1" x14ac:dyDescent="0.3">
      <c r="A1727" s="12" t="s">
        <v>551</v>
      </c>
      <c r="B1727" s="13" t="s">
        <v>628</v>
      </c>
      <c r="C1727" s="14">
        <v>281611</v>
      </c>
      <c r="D1727" s="15">
        <v>3</v>
      </c>
      <c r="E1727" s="16">
        <v>43306</v>
      </c>
      <c r="F1727" s="16">
        <v>43402</v>
      </c>
      <c r="G1727" s="16">
        <v>43402</v>
      </c>
      <c r="H1727" s="12" t="s">
        <v>15111</v>
      </c>
      <c r="I1727" s="11" t="s">
        <v>15865</v>
      </c>
      <c r="J1727" s="17">
        <v>22500</v>
      </c>
      <c r="K1727" s="17">
        <v>10</v>
      </c>
    </row>
    <row r="1728" spans="1:11" s="11" customFormat="1" ht="13.5" customHeight="1" x14ac:dyDescent="0.3">
      <c r="A1728" s="12" t="s">
        <v>551</v>
      </c>
      <c r="B1728" s="13" t="s">
        <v>628</v>
      </c>
      <c r="C1728" s="14">
        <v>281693</v>
      </c>
      <c r="D1728" s="15">
        <v>1</v>
      </c>
      <c r="E1728" s="16">
        <v>43307</v>
      </c>
      <c r="F1728" s="16">
        <v>43402</v>
      </c>
      <c r="G1728" s="16">
        <v>43402</v>
      </c>
      <c r="H1728" s="12" t="s">
        <v>15170</v>
      </c>
      <c r="I1728" s="11" t="s">
        <v>15861</v>
      </c>
      <c r="J1728" s="17">
        <v>5400</v>
      </c>
      <c r="K1728" s="17">
        <v>12</v>
      </c>
    </row>
    <row r="1729" spans="1:11" s="11" customFormat="1" ht="13.5" customHeight="1" x14ac:dyDescent="0.3">
      <c r="A1729" s="12" t="s">
        <v>551</v>
      </c>
      <c r="B1729" s="13" t="s">
        <v>628</v>
      </c>
      <c r="C1729" s="14">
        <v>281693</v>
      </c>
      <c r="D1729" s="15">
        <v>2</v>
      </c>
      <c r="E1729" s="16">
        <v>43307</v>
      </c>
      <c r="F1729" s="16">
        <v>43402</v>
      </c>
      <c r="G1729" s="16">
        <v>43402</v>
      </c>
      <c r="H1729" s="12" t="s">
        <v>15135</v>
      </c>
      <c r="I1729" s="11" t="s">
        <v>15855</v>
      </c>
      <c r="J1729" s="17">
        <v>19200</v>
      </c>
      <c r="K1729" s="17">
        <v>10</v>
      </c>
    </row>
    <row r="1730" spans="1:11" s="11" customFormat="1" ht="13.5" customHeight="1" x14ac:dyDescent="0.3">
      <c r="A1730" s="12" t="s">
        <v>551</v>
      </c>
      <c r="B1730" s="13" t="s">
        <v>628</v>
      </c>
      <c r="C1730" s="14">
        <v>281693</v>
      </c>
      <c r="D1730" s="15">
        <v>5</v>
      </c>
      <c r="E1730" s="16">
        <v>43307</v>
      </c>
      <c r="F1730" s="16">
        <v>43395</v>
      </c>
      <c r="G1730" s="16">
        <v>43402</v>
      </c>
      <c r="H1730" s="12" t="s">
        <v>15191</v>
      </c>
      <c r="I1730" s="11" t="s">
        <v>15861</v>
      </c>
      <c r="J1730" s="17">
        <v>150000</v>
      </c>
      <c r="K1730" s="17">
        <v>12</v>
      </c>
    </row>
    <row r="1731" spans="1:11" s="11" customFormat="1" ht="13.5" customHeight="1" x14ac:dyDescent="0.3">
      <c r="A1731" s="12" t="s">
        <v>551</v>
      </c>
      <c r="B1731" s="13" t="s">
        <v>628</v>
      </c>
      <c r="C1731" s="14">
        <v>281822</v>
      </c>
      <c r="D1731" s="15">
        <v>6</v>
      </c>
      <c r="E1731" s="16">
        <v>43311</v>
      </c>
      <c r="F1731" s="16">
        <v>43402</v>
      </c>
      <c r="G1731" s="16">
        <v>43402</v>
      </c>
      <c r="H1731" s="12" t="s">
        <v>15119</v>
      </c>
      <c r="I1731" s="11" t="s">
        <v>15860</v>
      </c>
      <c r="J1731" s="17">
        <v>270000</v>
      </c>
      <c r="K1731" s="17">
        <v>11</v>
      </c>
    </row>
    <row r="1732" spans="1:11" s="11" customFormat="1" ht="13.5" customHeight="1" x14ac:dyDescent="0.3">
      <c r="A1732" s="12" t="s">
        <v>551</v>
      </c>
      <c r="B1732" s="13" t="s">
        <v>628</v>
      </c>
      <c r="C1732" s="14">
        <v>282363</v>
      </c>
      <c r="D1732" s="15">
        <v>1</v>
      </c>
      <c r="E1732" s="16">
        <v>43320</v>
      </c>
      <c r="F1732" s="16">
        <v>43402</v>
      </c>
      <c r="G1732" s="16">
        <v>43402</v>
      </c>
      <c r="H1732" s="12" t="s">
        <v>15154</v>
      </c>
      <c r="I1732" s="11" t="s">
        <v>1172</v>
      </c>
      <c r="J1732" s="17">
        <v>9600</v>
      </c>
      <c r="K1732" s="17">
        <v>11</v>
      </c>
    </row>
    <row r="1733" spans="1:11" s="11" customFormat="1" ht="13.5" customHeight="1" x14ac:dyDescent="0.3">
      <c r="A1733" s="12" t="s">
        <v>551</v>
      </c>
      <c r="B1733" s="13" t="s">
        <v>628</v>
      </c>
      <c r="C1733" s="14">
        <v>282582</v>
      </c>
      <c r="D1733" s="15">
        <v>2</v>
      </c>
      <c r="E1733" s="16">
        <v>43325</v>
      </c>
      <c r="F1733" s="16">
        <v>43402</v>
      </c>
      <c r="G1733" s="16">
        <v>43402</v>
      </c>
      <c r="H1733" s="12" t="s">
        <v>15186</v>
      </c>
      <c r="I1733" s="11" t="s">
        <v>15863</v>
      </c>
      <c r="J1733" s="17">
        <v>1100</v>
      </c>
      <c r="K1733" s="17">
        <v>10</v>
      </c>
    </row>
    <row r="1734" spans="1:11" s="11" customFormat="1" ht="13.5" customHeight="1" x14ac:dyDescent="0.3">
      <c r="A1734" s="12" t="s">
        <v>551</v>
      </c>
      <c r="B1734" s="13" t="s">
        <v>557</v>
      </c>
      <c r="C1734" s="14">
        <v>281404</v>
      </c>
      <c r="D1734" s="15">
        <v>1</v>
      </c>
      <c r="E1734" s="16">
        <v>43302</v>
      </c>
      <c r="F1734" s="16">
        <v>43402</v>
      </c>
      <c r="G1734" s="16">
        <v>43402</v>
      </c>
      <c r="H1734" s="12" t="s">
        <v>15119</v>
      </c>
      <c r="I1734" s="11" t="s">
        <v>15860</v>
      </c>
      <c r="J1734" s="17">
        <v>315000</v>
      </c>
      <c r="K1734" s="17">
        <v>11</v>
      </c>
    </row>
    <row r="1735" spans="1:11" s="11" customFormat="1" ht="13.5" customHeight="1" x14ac:dyDescent="0.3">
      <c r="A1735" s="12" t="s">
        <v>551</v>
      </c>
      <c r="B1735" s="13" t="s">
        <v>557</v>
      </c>
      <c r="C1735" s="14">
        <v>281599</v>
      </c>
      <c r="D1735" s="15">
        <v>3</v>
      </c>
      <c r="E1735" s="16">
        <v>43306</v>
      </c>
      <c r="F1735" s="16">
        <v>43402</v>
      </c>
      <c r="G1735" s="16">
        <v>43402</v>
      </c>
      <c r="H1735" s="12" t="s">
        <v>15113</v>
      </c>
      <c r="I1735" s="11" t="s">
        <v>15879</v>
      </c>
      <c r="J1735" s="17">
        <v>55000</v>
      </c>
      <c r="K1735" s="17">
        <v>11</v>
      </c>
    </row>
    <row r="1736" spans="1:11" s="11" customFormat="1" ht="13.5" customHeight="1" x14ac:dyDescent="0.3">
      <c r="A1736" s="12" t="s">
        <v>551</v>
      </c>
      <c r="B1736" s="13" t="s">
        <v>557</v>
      </c>
      <c r="C1736" s="14">
        <v>281613</v>
      </c>
      <c r="D1736" s="15">
        <v>3</v>
      </c>
      <c r="E1736" s="16">
        <v>43306</v>
      </c>
      <c r="F1736" s="16">
        <v>43402</v>
      </c>
      <c r="G1736" s="16">
        <v>43402</v>
      </c>
      <c r="H1736" s="12" t="s">
        <v>15127</v>
      </c>
      <c r="I1736" s="11" t="s">
        <v>15860</v>
      </c>
      <c r="J1736" s="17">
        <v>30000</v>
      </c>
      <c r="K1736" s="17">
        <v>11</v>
      </c>
    </row>
    <row r="1737" spans="1:11" s="11" customFormat="1" ht="13.5" customHeight="1" x14ac:dyDescent="0.3">
      <c r="A1737" s="12" t="s">
        <v>551</v>
      </c>
      <c r="B1737" s="13" t="s">
        <v>557</v>
      </c>
      <c r="C1737" s="14">
        <v>281692</v>
      </c>
      <c r="D1737" s="15">
        <v>2</v>
      </c>
      <c r="E1737" s="16">
        <v>43307</v>
      </c>
      <c r="F1737" s="16">
        <v>43395</v>
      </c>
      <c r="G1737" s="16">
        <v>43402</v>
      </c>
      <c r="H1737" s="12" t="s">
        <v>15128</v>
      </c>
      <c r="I1737" s="11" t="s">
        <v>15866</v>
      </c>
      <c r="J1737" s="17">
        <v>5850</v>
      </c>
      <c r="K1737" s="17">
        <v>12</v>
      </c>
    </row>
    <row r="1738" spans="1:11" s="11" customFormat="1" ht="13.5" customHeight="1" x14ac:dyDescent="0.3">
      <c r="A1738" s="12" t="s">
        <v>551</v>
      </c>
      <c r="B1738" s="13" t="s">
        <v>557</v>
      </c>
      <c r="C1738" s="14">
        <v>281692</v>
      </c>
      <c r="D1738" s="15">
        <v>4</v>
      </c>
      <c r="E1738" s="16">
        <v>43307</v>
      </c>
      <c r="F1738" s="16">
        <v>43402</v>
      </c>
      <c r="G1738" s="16">
        <v>43402</v>
      </c>
      <c r="H1738" s="12" t="s">
        <v>15125</v>
      </c>
      <c r="I1738" s="11" t="s">
        <v>15855</v>
      </c>
      <c r="J1738" s="17">
        <v>70500</v>
      </c>
      <c r="K1738" s="17">
        <v>10</v>
      </c>
    </row>
    <row r="1739" spans="1:11" s="11" customFormat="1" ht="13.5" customHeight="1" x14ac:dyDescent="0.3">
      <c r="A1739" s="12" t="s">
        <v>551</v>
      </c>
      <c r="B1739" s="13" t="s">
        <v>557</v>
      </c>
      <c r="C1739" s="14">
        <v>281821</v>
      </c>
      <c r="D1739" s="15">
        <v>3</v>
      </c>
      <c r="E1739" s="16">
        <v>43311</v>
      </c>
      <c r="F1739" s="16">
        <v>43402</v>
      </c>
      <c r="G1739" s="16">
        <v>43402</v>
      </c>
      <c r="H1739" s="12" t="s">
        <v>15118</v>
      </c>
      <c r="I1739" s="11" t="s">
        <v>15863</v>
      </c>
      <c r="J1739" s="17">
        <v>39000</v>
      </c>
      <c r="K1739" s="17">
        <v>10</v>
      </c>
    </row>
    <row r="1740" spans="1:11" s="11" customFormat="1" ht="13.5" customHeight="1" x14ac:dyDescent="0.3">
      <c r="A1740" s="12" t="s">
        <v>551</v>
      </c>
      <c r="B1740" s="13" t="s">
        <v>557</v>
      </c>
      <c r="C1740" s="14">
        <v>282487</v>
      </c>
      <c r="D1740" s="15">
        <v>2</v>
      </c>
      <c r="E1740" s="16">
        <v>43322</v>
      </c>
      <c r="F1740" s="16">
        <v>43395</v>
      </c>
      <c r="G1740" s="16">
        <v>43402</v>
      </c>
      <c r="H1740" s="12" t="s">
        <v>15133</v>
      </c>
      <c r="I1740" s="11" t="s">
        <v>15863</v>
      </c>
      <c r="J1740" s="17">
        <v>14400</v>
      </c>
      <c r="K1740" s="17">
        <v>10</v>
      </c>
    </row>
    <row r="1741" spans="1:11" s="11" customFormat="1" ht="13.5" customHeight="1" x14ac:dyDescent="0.3">
      <c r="A1741" s="12" t="s">
        <v>551</v>
      </c>
      <c r="B1741" s="13" t="s">
        <v>557</v>
      </c>
      <c r="C1741" s="14">
        <v>282549</v>
      </c>
      <c r="D1741" s="15">
        <v>1</v>
      </c>
      <c r="E1741" s="16">
        <v>43325</v>
      </c>
      <c r="F1741" s="16">
        <v>43402</v>
      </c>
      <c r="G1741" s="16">
        <v>43402</v>
      </c>
      <c r="H1741" s="12" t="s">
        <v>15108</v>
      </c>
      <c r="I1741" s="11" t="s">
        <v>15863</v>
      </c>
      <c r="J1741" s="17">
        <v>2070</v>
      </c>
      <c r="K1741" s="17">
        <v>10</v>
      </c>
    </row>
    <row r="1742" spans="1:11" s="11" customFormat="1" ht="13.5" customHeight="1" x14ac:dyDescent="0.3">
      <c r="A1742" s="12" t="s">
        <v>551</v>
      </c>
      <c r="B1742" s="13" t="s">
        <v>557</v>
      </c>
      <c r="C1742" s="14">
        <v>282549</v>
      </c>
      <c r="D1742" s="15">
        <v>2</v>
      </c>
      <c r="E1742" s="16">
        <v>43325</v>
      </c>
      <c r="F1742" s="16">
        <v>43402</v>
      </c>
      <c r="G1742" s="16">
        <v>43402</v>
      </c>
      <c r="H1742" s="12" t="s">
        <v>15149</v>
      </c>
      <c r="I1742" s="11" t="s">
        <v>15861</v>
      </c>
      <c r="J1742" s="17">
        <v>60000</v>
      </c>
      <c r="K1742" s="17">
        <v>9</v>
      </c>
    </row>
    <row r="1743" spans="1:11" s="11" customFormat="1" ht="13.5" customHeight="1" x14ac:dyDescent="0.3">
      <c r="A1743" s="12" t="s">
        <v>551</v>
      </c>
      <c r="B1743" s="13" t="s">
        <v>557</v>
      </c>
      <c r="C1743" s="14">
        <v>282549</v>
      </c>
      <c r="D1743" s="15">
        <v>4</v>
      </c>
      <c r="E1743" s="16">
        <v>43325</v>
      </c>
      <c r="F1743" s="16">
        <v>43402</v>
      </c>
      <c r="G1743" s="16">
        <v>43402</v>
      </c>
      <c r="H1743" s="12" t="s">
        <v>15194</v>
      </c>
      <c r="I1743" s="11" t="s">
        <v>15863</v>
      </c>
      <c r="J1743" s="17">
        <v>2040</v>
      </c>
      <c r="K1743" s="17">
        <v>10</v>
      </c>
    </row>
    <row r="1744" spans="1:11" s="11" customFormat="1" ht="13.5" customHeight="1" x14ac:dyDescent="0.3">
      <c r="A1744" s="12" t="s">
        <v>551</v>
      </c>
      <c r="B1744" s="13" t="s">
        <v>557</v>
      </c>
      <c r="C1744" s="14">
        <v>282549</v>
      </c>
      <c r="D1744" s="15">
        <v>5</v>
      </c>
      <c r="E1744" s="16">
        <v>43325</v>
      </c>
      <c r="F1744" s="16">
        <v>43402</v>
      </c>
      <c r="G1744" s="16">
        <v>43402</v>
      </c>
      <c r="H1744" s="12" t="s">
        <v>15156</v>
      </c>
      <c r="I1744" s="11" t="s">
        <v>15858</v>
      </c>
      <c r="J1744" s="17">
        <v>6500</v>
      </c>
      <c r="K1744" s="17">
        <v>10</v>
      </c>
    </row>
    <row r="1745" spans="1:11" s="11" customFormat="1" ht="13.5" customHeight="1" x14ac:dyDescent="0.3">
      <c r="A1745" s="12" t="s">
        <v>551</v>
      </c>
      <c r="B1745" s="13" t="s">
        <v>557</v>
      </c>
      <c r="C1745" s="14">
        <v>282549</v>
      </c>
      <c r="D1745" s="15">
        <v>6</v>
      </c>
      <c r="E1745" s="16">
        <v>43325</v>
      </c>
      <c r="F1745" s="16">
        <v>43402</v>
      </c>
      <c r="G1745" s="16">
        <v>43402</v>
      </c>
      <c r="H1745" s="12" t="s">
        <v>15145</v>
      </c>
      <c r="I1745" s="11" t="s">
        <v>15858</v>
      </c>
      <c r="J1745" s="17">
        <v>705</v>
      </c>
      <c r="K1745" s="17">
        <v>10</v>
      </c>
    </row>
    <row r="1746" spans="1:11" s="11" customFormat="1" ht="13.5" customHeight="1" x14ac:dyDescent="0.3">
      <c r="A1746" s="12" t="s">
        <v>551</v>
      </c>
      <c r="B1746" s="13" t="s">
        <v>557</v>
      </c>
      <c r="C1746" s="14">
        <v>282569</v>
      </c>
      <c r="D1746" s="15">
        <v>2</v>
      </c>
      <c r="E1746" s="16">
        <v>43325</v>
      </c>
      <c r="F1746" s="16">
        <v>43395</v>
      </c>
      <c r="G1746" s="16">
        <v>43402</v>
      </c>
      <c r="H1746" s="12" t="s">
        <v>15122</v>
      </c>
      <c r="I1746" s="11" t="s">
        <v>15863</v>
      </c>
      <c r="J1746" s="17">
        <v>37500</v>
      </c>
      <c r="K1746" s="17">
        <v>10</v>
      </c>
    </row>
    <row r="1747" spans="1:11" s="11" customFormat="1" ht="13.5" customHeight="1" x14ac:dyDescent="0.3">
      <c r="A1747" s="12" t="s">
        <v>551</v>
      </c>
      <c r="B1747" s="13" t="s">
        <v>557</v>
      </c>
      <c r="C1747" s="14">
        <v>282569</v>
      </c>
      <c r="D1747" s="15">
        <v>3</v>
      </c>
      <c r="E1747" s="16">
        <v>43325</v>
      </c>
      <c r="F1747" s="16">
        <v>43395</v>
      </c>
      <c r="G1747" s="16">
        <v>43402</v>
      </c>
      <c r="H1747" s="12" t="s">
        <v>15131</v>
      </c>
      <c r="I1747" s="11" t="s">
        <v>15863</v>
      </c>
      <c r="J1747" s="17">
        <v>37800</v>
      </c>
      <c r="K1747" s="17">
        <v>10</v>
      </c>
    </row>
    <row r="1748" spans="1:11" s="11" customFormat="1" ht="13.5" customHeight="1" x14ac:dyDescent="0.3">
      <c r="A1748" s="12" t="s">
        <v>551</v>
      </c>
      <c r="B1748" s="13" t="s">
        <v>557</v>
      </c>
      <c r="C1748" s="14">
        <v>282773</v>
      </c>
      <c r="D1748" s="15">
        <v>1</v>
      </c>
      <c r="E1748" s="16">
        <v>43328</v>
      </c>
      <c r="F1748" s="16">
        <v>43402</v>
      </c>
      <c r="G1748" s="16">
        <v>43402</v>
      </c>
      <c r="H1748" s="12" t="s">
        <v>15159</v>
      </c>
      <c r="I1748" s="11" t="s">
        <v>1343</v>
      </c>
      <c r="J1748" s="17">
        <v>500500</v>
      </c>
      <c r="K1748" s="17">
        <v>8</v>
      </c>
    </row>
    <row r="1749" spans="1:11" s="11" customFormat="1" ht="13.5" customHeight="1" x14ac:dyDescent="0.3">
      <c r="A1749" s="12" t="s">
        <v>551</v>
      </c>
      <c r="B1749" s="13" t="s">
        <v>557</v>
      </c>
      <c r="C1749" s="14">
        <v>282962</v>
      </c>
      <c r="D1749" s="15">
        <v>3</v>
      </c>
      <c r="E1749" s="16">
        <v>43332</v>
      </c>
      <c r="F1749" s="16">
        <v>43402</v>
      </c>
      <c r="G1749" s="16">
        <v>43402</v>
      </c>
      <c r="H1749" s="12" t="s">
        <v>15150</v>
      </c>
      <c r="I1749" s="11" t="s">
        <v>15858</v>
      </c>
      <c r="J1749" s="17">
        <v>33600</v>
      </c>
      <c r="K1749" s="17">
        <v>10</v>
      </c>
    </row>
    <row r="1750" spans="1:11" s="11" customFormat="1" ht="13.5" customHeight="1" x14ac:dyDescent="0.3">
      <c r="A1750" s="12" t="s">
        <v>551</v>
      </c>
      <c r="B1750" s="13" t="s">
        <v>6553</v>
      </c>
      <c r="C1750" s="14">
        <v>283415</v>
      </c>
      <c r="D1750" s="15">
        <v>1</v>
      </c>
      <c r="E1750" s="16">
        <v>43340</v>
      </c>
      <c r="F1750" s="16">
        <v>43402</v>
      </c>
      <c r="G1750" s="16">
        <v>43402</v>
      </c>
      <c r="H1750" s="12" t="s">
        <v>15159</v>
      </c>
      <c r="I1750" s="11" t="s">
        <v>1343</v>
      </c>
      <c r="J1750" s="17">
        <v>55000</v>
      </c>
      <c r="K1750" s="17">
        <v>8</v>
      </c>
    </row>
    <row r="1751" spans="1:11" s="11" customFormat="1" ht="13.5" customHeight="1" x14ac:dyDescent="0.3">
      <c r="A1751" s="12" t="s">
        <v>887</v>
      </c>
      <c r="B1751" s="13" t="s">
        <v>945</v>
      </c>
      <c r="C1751" s="14">
        <v>279633</v>
      </c>
      <c r="D1751" s="15">
        <v>1</v>
      </c>
      <c r="E1751" s="16">
        <v>43269</v>
      </c>
      <c r="F1751" s="16">
        <v>43367</v>
      </c>
      <c r="G1751" s="16">
        <v>43402</v>
      </c>
      <c r="H1751" s="12" t="s">
        <v>15232</v>
      </c>
      <c r="I1751" s="11" t="s">
        <v>15869</v>
      </c>
      <c r="J1751" s="17">
        <v>501000</v>
      </c>
      <c r="K1751" s="17">
        <v>37</v>
      </c>
    </row>
    <row r="1752" spans="1:11" s="11" customFormat="1" ht="13.5" customHeight="1" x14ac:dyDescent="0.3">
      <c r="A1752" s="12" t="s">
        <v>887</v>
      </c>
      <c r="B1752" s="13" t="s">
        <v>888</v>
      </c>
      <c r="C1752" s="14">
        <v>279419</v>
      </c>
      <c r="D1752" s="15">
        <v>1</v>
      </c>
      <c r="E1752" s="16">
        <v>43264</v>
      </c>
      <c r="F1752" s="16">
        <v>43395</v>
      </c>
      <c r="G1752" s="16">
        <v>43402</v>
      </c>
      <c r="H1752" s="12" t="s">
        <v>15255</v>
      </c>
      <c r="I1752" s="11" t="s">
        <v>15891</v>
      </c>
      <c r="J1752" s="17">
        <v>92000</v>
      </c>
      <c r="K1752" s="17">
        <v>20</v>
      </c>
    </row>
    <row r="1753" spans="1:11" s="11" customFormat="1" ht="13.5" customHeight="1" x14ac:dyDescent="0.3">
      <c r="A1753" s="12" t="s">
        <v>887</v>
      </c>
      <c r="B1753" s="13" t="s">
        <v>888</v>
      </c>
      <c r="C1753" s="14">
        <v>282111</v>
      </c>
      <c r="D1753" s="15">
        <v>3</v>
      </c>
      <c r="E1753" s="16">
        <v>43317</v>
      </c>
      <c r="F1753" s="16">
        <v>43402</v>
      </c>
      <c r="G1753" s="16">
        <v>43402</v>
      </c>
      <c r="H1753" s="12" t="s">
        <v>15262</v>
      </c>
      <c r="I1753" s="11" t="s">
        <v>15873</v>
      </c>
      <c r="J1753" s="17">
        <v>8400</v>
      </c>
      <c r="K1753" s="17">
        <v>10</v>
      </c>
    </row>
    <row r="1754" spans="1:11" s="11" customFormat="1" ht="13.5" customHeight="1" x14ac:dyDescent="0.3">
      <c r="A1754" s="12" t="s">
        <v>887</v>
      </c>
      <c r="B1754" s="13" t="s">
        <v>888</v>
      </c>
      <c r="C1754" s="14">
        <v>282530</v>
      </c>
      <c r="D1754" s="15">
        <v>1</v>
      </c>
      <c r="E1754" s="16">
        <v>43325</v>
      </c>
      <c r="F1754" s="16">
        <v>43388</v>
      </c>
      <c r="G1754" s="16">
        <v>43402</v>
      </c>
      <c r="H1754" s="12" t="s">
        <v>15243</v>
      </c>
      <c r="I1754" s="11" t="s">
        <v>15873</v>
      </c>
      <c r="J1754" s="17">
        <v>60825</v>
      </c>
      <c r="K1754" s="17">
        <v>10</v>
      </c>
    </row>
    <row r="1755" spans="1:11" s="11" customFormat="1" ht="13.5" customHeight="1" x14ac:dyDescent="0.3">
      <c r="A1755" s="12" t="s">
        <v>887</v>
      </c>
      <c r="B1755" s="13" t="s">
        <v>888</v>
      </c>
      <c r="C1755" s="14">
        <v>282645</v>
      </c>
      <c r="D1755" s="15">
        <v>1</v>
      </c>
      <c r="E1755" s="16">
        <v>43326</v>
      </c>
      <c r="F1755" s="16">
        <v>43395</v>
      </c>
      <c r="G1755" s="16">
        <v>43402</v>
      </c>
      <c r="H1755" s="12" t="s">
        <v>15205</v>
      </c>
      <c r="I1755" s="11" t="s">
        <v>15855</v>
      </c>
      <c r="J1755" s="17">
        <v>39000</v>
      </c>
      <c r="K1755" s="17">
        <v>10</v>
      </c>
    </row>
    <row r="1756" spans="1:11" s="11" customFormat="1" ht="13.5" customHeight="1" x14ac:dyDescent="0.3">
      <c r="A1756" s="12" t="s">
        <v>887</v>
      </c>
      <c r="B1756" s="13" t="s">
        <v>888</v>
      </c>
      <c r="C1756" s="14">
        <v>282645</v>
      </c>
      <c r="D1756" s="15">
        <v>2</v>
      </c>
      <c r="E1756" s="16">
        <v>43326</v>
      </c>
      <c r="F1756" s="16">
        <v>43395</v>
      </c>
      <c r="G1756" s="16">
        <v>43402</v>
      </c>
      <c r="H1756" s="12" t="s">
        <v>15215</v>
      </c>
      <c r="I1756" s="11" t="s">
        <v>15881</v>
      </c>
      <c r="J1756" s="17">
        <v>37500</v>
      </c>
      <c r="K1756" s="17">
        <v>10</v>
      </c>
    </row>
    <row r="1757" spans="1:11" s="11" customFormat="1" ht="13.5" customHeight="1" x14ac:dyDescent="0.3">
      <c r="A1757" s="12" t="s">
        <v>887</v>
      </c>
      <c r="B1757" s="13" t="s">
        <v>888</v>
      </c>
      <c r="C1757" s="14">
        <v>282649</v>
      </c>
      <c r="D1757" s="15">
        <v>1</v>
      </c>
      <c r="E1757" s="16">
        <v>43326</v>
      </c>
      <c r="F1757" s="16">
        <v>43402</v>
      </c>
      <c r="G1757" s="16">
        <v>43402</v>
      </c>
      <c r="H1757" s="12" t="s">
        <v>15244</v>
      </c>
      <c r="I1757" s="11" t="s">
        <v>15873</v>
      </c>
      <c r="J1757" s="17">
        <v>19800</v>
      </c>
      <c r="K1757" s="17">
        <v>10</v>
      </c>
    </row>
    <row r="1758" spans="1:11" s="11" customFormat="1" ht="13.5" customHeight="1" x14ac:dyDescent="0.3">
      <c r="A1758" s="12" t="s">
        <v>887</v>
      </c>
      <c r="B1758" s="13" t="s">
        <v>888</v>
      </c>
      <c r="C1758" s="14">
        <v>282689</v>
      </c>
      <c r="D1758" s="15">
        <v>1</v>
      </c>
      <c r="E1758" s="16">
        <v>43327</v>
      </c>
      <c r="F1758" s="16">
        <v>43402</v>
      </c>
      <c r="G1758" s="16">
        <v>43402</v>
      </c>
      <c r="H1758" s="12" t="s">
        <v>15135</v>
      </c>
      <c r="I1758" s="11" t="s">
        <v>15855</v>
      </c>
      <c r="J1758" s="17">
        <v>332480</v>
      </c>
      <c r="K1758" s="17">
        <v>10</v>
      </c>
    </row>
    <row r="1759" spans="1:11" s="11" customFormat="1" ht="13.5" customHeight="1" x14ac:dyDescent="0.3">
      <c r="A1759" s="12" t="s">
        <v>887</v>
      </c>
      <c r="B1759" s="13" t="s">
        <v>114</v>
      </c>
      <c r="C1759" s="14">
        <v>282103</v>
      </c>
      <c r="D1759" s="15">
        <v>2</v>
      </c>
      <c r="E1759" s="16">
        <v>43317</v>
      </c>
      <c r="F1759" s="16">
        <v>43402</v>
      </c>
      <c r="G1759" s="16">
        <v>43402</v>
      </c>
      <c r="H1759" s="12" t="s">
        <v>15262</v>
      </c>
      <c r="I1759" s="11" t="s">
        <v>15873</v>
      </c>
      <c r="J1759" s="17">
        <v>4200</v>
      </c>
      <c r="K1759" s="17">
        <v>10</v>
      </c>
    </row>
    <row r="1760" spans="1:11" s="11" customFormat="1" ht="13.5" customHeight="1" x14ac:dyDescent="0.3">
      <c r="A1760" s="12" t="s">
        <v>887</v>
      </c>
      <c r="B1760" s="13" t="s">
        <v>114</v>
      </c>
      <c r="C1760" s="14">
        <v>282647</v>
      </c>
      <c r="D1760" s="15">
        <v>1</v>
      </c>
      <c r="E1760" s="16">
        <v>43326</v>
      </c>
      <c r="F1760" s="16">
        <v>43395</v>
      </c>
      <c r="G1760" s="16">
        <v>43402</v>
      </c>
      <c r="H1760" s="12" t="s">
        <v>15205</v>
      </c>
      <c r="I1760" s="11" t="s">
        <v>15855</v>
      </c>
      <c r="J1760" s="17">
        <v>58500</v>
      </c>
      <c r="K1760" s="17">
        <v>10</v>
      </c>
    </row>
    <row r="1761" spans="1:11" s="11" customFormat="1" ht="13.5" customHeight="1" x14ac:dyDescent="0.3">
      <c r="A1761" s="12" t="s">
        <v>887</v>
      </c>
      <c r="B1761" s="13" t="s">
        <v>114</v>
      </c>
      <c r="C1761" s="14">
        <v>282647</v>
      </c>
      <c r="D1761" s="15">
        <v>2</v>
      </c>
      <c r="E1761" s="16">
        <v>43326</v>
      </c>
      <c r="F1761" s="16">
        <v>43395</v>
      </c>
      <c r="G1761" s="16">
        <v>43402</v>
      </c>
      <c r="H1761" s="12" t="s">
        <v>15215</v>
      </c>
      <c r="I1761" s="11" t="s">
        <v>15881</v>
      </c>
      <c r="J1761" s="17">
        <v>37500</v>
      </c>
      <c r="K1761" s="17">
        <v>10</v>
      </c>
    </row>
    <row r="1762" spans="1:11" s="11" customFormat="1" ht="13.5" customHeight="1" x14ac:dyDescent="0.3">
      <c r="A1762" s="12" t="s">
        <v>887</v>
      </c>
      <c r="B1762" s="13" t="s">
        <v>114</v>
      </c>
      <c r="C1762" s="14">
        <v>282647</v>
      </c>
      <c r="D1762" s="15">
        <v>3</v>
      </c>
      <c r="E1762" s="16">
        <v>43326</v>
      </c>
      <c r="F1762" s="16">
        <v>43395</v>
      </c>
      <c r="G1762" s="16">
        <v>43402</v>
      </c>
      <c r="H1762" s="12" t="s">
        <v>15216</v>
      </c>
      <c r="I1762" s="11" t="s">
        <v>15881</v>
      </c>
      <c r="J1762" s="17">
        <v>15000</v>
      </c>
      <c r="K1762" s="17">
        <v>10</v>
      </c>
    </row>
    <row r="1763" spans="1:11" s="11" customFormat="1" ht="13.5" customHeight="1" x14ac:dyDescent="0.3">
      <c r="A1763" s="12" t="s">
        <v>887</v>
      </c>
      <c r="B1763" s="13" t="s">
        <v>114</v>
      </c>
      <c r="C1763" s="14">
        <v>282648</v>
      </c>
      <c r="D1763" s="15">
        <v>2</v>
      </c>
      <c r="E1763" s="16">
        <v>43326</v>
      </c>
      <c r="F1763" s="16">
        <v>43395</v>
      </c>
      <c r="G1763" s="16">
        <v>43402</v>
      </c>
      <c r="H1763" s="12" t="s">
        <v>15244</v>
      </c>
      <c r="I1763" s="11" t="s">
        <v>15873</v>
      </c>
      <c r="J1763" s="17">
        <v>1800</v>
      </c>
      <c r="K1763" s="17">
        <v>10</v>
      </c>
    </row>
    <row r="1764" spans="1:11" s="11" customFormat="1" ht="13.5" customHeight="1" x14ac:dyDescent="0.3">
      <c r="A1764" s="12" t="s">
        <v>924</v>
      </c>
      <c r="B1764" s="13" t="s">
        <v>587</v>
      </c>
      <c r="C1764" s="14">
        <v>281959</v>
      </c>
      <c r="D1764" s="15">
        <v>1</v>
      </c>
      <c r="E1764" s="16">
        <v>43313</v>
      </c>
      <c r="F1764" s="16">
        <v>43318</v>
      </c>
      <c r="G1764" s="16">
        <v>43402</v>
      </c>
      <c r="H1764" s="12" t="s">
        <v>15268</v>
      </c>
      <c r="I1764" s="11" t="s">
        <v>15898</v>
      </c>
      <c r="J1764" s="17">
        <v>2100</v>
      </c>
      <c r="K1764" s="17">
        <v>12</v>
      </c>
    </row>
    <row r="1765" spans="1:11" s="11" customFormat="1" ht="13.5" customHeight="1" x14ac:dyDescent="0.3">
      <c r="A1765" s="12" t="s">
        <v>924</v>
      </c>
      <c r="B1765" s="13" t="s">
        <v>571</v>
      </c>
      <c r="C1765" s="14">
        <v>281962</v>
      </c>
      <c r="D1765" s="15">
        <v>1</v>
      </c>
      <c r="E1765" s="16">
        <v>43313</v>
      </c>
      <c r="F1765" s="16">
        <v>43402</v>
      </c>
      <c r="G1765" s="16">
        <v>43402</v>
      </c>
      <c r="H1765" s="12" t="s">
        <v>15135</v>
      </c>
      <c r="I1765" s="11" t="s">
        <v>15855</v>
      </c>
      <c r="J1765" s="17">
        <v>10240</v>
      </c>
      <c r="K1765" s="17">
        <v>10</v>
      </c>
    </row>
    <row r="1766" spans="1:11" s="11" customFormat="1" ht="13.5" customHeight="1" x14ac:dyDescent="0.3">
      <c r="A1766" s="12" t="s">
        <v>968</v>
      </c>
      <c r="B1766" s="13" t="s">
        <v>751</v>
      </c>
      <c r="C1766" s="14">
        <v>279638</v>
      </c>
      <c r="D1766" s="15">
        <v>1</v>
      </c>
      <c r="E1766" s="16">
        <v>43269</v>
      </c>
      <c r="F1766" s="16">
        <v>43395</v>
      </c>
      <c r="G1766" s="16">
        <v>43402</v>
      </c>
      <c r="H1766" s="12" t="s">
        <v>15291</v>
      </c>
      <c r="I1766" s="11" t="s">
        <v>15851</v>
      </c>
      <c r="J1766" s="17">
        <v>4000</v>
      </c>
      <c r="K1766" s="17">
        <v>20</v>
      </c>
    </row>
    <row r="1767" spans="1:11" s="11" customFormat="1" ht="13.5" customHeight="1" x14ac:dyDescent="0.3">
      <c r="A1767" s="12" t="s">
        <v>717</v>
      </c>
      <c r="B1767" s="13" t="s">
        <v>686</v>
      </c>
      <c r="C1767" s="14">
        <v>280695</v>
      </c>
      <c r="D1767" s="15">
        <v>1</v>
      </c>
      <c r="E1767" s="16">
        <v>43290</v>
      </c>
      <c r="F1767" s="16">
        <v>43402</v>
      </c>
      <c r="G1767" s="16">
        <v>43402</v>
      </c>
      <c r="H1767" s="12" t="s">
        <v>15269</v>
      </c>
      <c r="I1767" s="11" t="s">
        <v>15853</v>
      </c>
      <c r="J1767" s="17">
        <v>10400</v>
      </c>
      <c r="K1767" s="17">
        <v>10</v>
      </c>
    </row>
    <row r="1768" spans="1:11" s="11" customFormat="1" ht="13.5" customHeight="1" x14ac:dyDescent="0.3">
      <c r="A1768" s="12" t="s">
        <v>717</v>
      </c>
      <c r="B1768" s="13" t="s">
        <v>1548</v>
      </c>
      <c r="C1768" s="14">
        <v>279645</v>
      </c>
      <c r="D1768" s="15">
        <v>1</v>
      </c>
      <c r="E1768" s="16">
        <v>43269</v>
      </c>
      <c r="F1768" s="16">
        <v>43395</v>
      </c>
      <c r="G1768" s="16">
        <v>43402</v>
      </c>
      <c r="H1768" s="12" t="s">
        <v>15256</v>
      </c>
      <c r="I1768" s="11" t="s">
        <v>15845</v>
      </c>
      <c r="J1768" s="17">
        <v>42000</v>
      </c>
      <c r="K1768" s="17">
        <v>20</v>
      </c>
    </row>
    <row r="1769" spans="1:11" s="11" customFormat="1" ht="13.5" customHeight="1" x14ac:dyDescent="0.3">
      <c r="A1769" s="12" t="s">
        <v>940</v>
      </c>
      <c r="B1769" s="13" t="s">
        <v>585</v>
      </c>
      <c r="C1769" s="14">
        <v>280416</v>
      </c>
      <c r="D1769" s="15">
        <v>1</v>
      </c>
      <c r="E1769" s="16">
        <v>43283</v>
      </c>
      <c r="F1769" s="16">
        <v>43283</v>
      </c>
      <c r="G1769" s="16">
        <v>43402</v>
      </c>
      <c r="H1769" s="12" t="s">
        <v>15483</v>
      </c>
      <c r="I1769" s="11" t="s">
        <v>15877</v>
      </c>
      <c r="J1769" s="17">
        <v>3000</v>
      </c>
      <c r="K1769" s="17">
        <v>16</v>
      </c>
    </row>
    <row r="1770" spans="1:11" s="11" customFormat="1" ht="13.5" customHeight="1" x14ac:dyDescent="0.3">
      <c r="A1770" s="12" t="s">
        <v>152</v>
      </c>
      <c r="B1770" s="13" t="s">
        <v>587</v>
      </c>
      <c r="C1770" s="14">
        <v>281123</v>
      </c>
      <c r="D1770" s="15">
        <v>1</v>
      </c>
      <c r="E1770" s="16">
        <v>43298</v>
      </c>
      <c r="F1770" s="16">
        <v>43402</v>
      </c>
      <c r="G1770" s="16">
        <v>43402</v>
      </c>
      <c r="H1770" s="12" t="s">
        <v>15099</v>
      </c>
      <c r="I1770" s="11" t="s">
        <v>15878</v>
      </c>
      <c r="J1770" s="17">
        <v>56100</v>
      </c>
      <c r="K1770" s="17">
        <v>10</v>
      </c>
    </row>
    <row r="1771" spans="1:11" s="11" customFormat="1" ht="13.5" customHeight="1" x14ac:dyDescent="0.3">
      <c r="A1771" s="12" t="s">
        <v>152</v>
      </c>
      <c r="B1771" s="13" t="s">
        <v>587</v>
      </c>
      <c r="C1771" s="14">
        <v>281580</v>
      </c>
      <c r="D1771" s="15">
        <v>1</v>
      </c>
      <c r="E1771" s="16">
        <v>43306</v>
      </c>
      <c r="F1771" s="16">
        <v>43402</v>
      </c>
      <c r="G1771" s="16">
        <v>43402</v>
      </c>
      <c r="H1771" s="12" t="s">
        <v>15652</v>
      </c>
      <c r="I1771" s="11" t="s">
        <v>15878</v>
      </c>
      <c r="J1771" s="17">
        <v>500</v>
      </c>
      <c r="K1771" s="17">
        <v>10</v>
      </c>
    </row>
    <row r="1772" spans="1:11" s="11" customFormat="1" ht="13.5" customHeight="1" x14ac:dyDescent="0.3">
      <c r="A1772" s="12" t="s">
        <v>152</v>
      </c>
      <c r="B1772" s="13" t="s">
        <v>587</v>
      </c>
      <c r="C1772" s="14">
        <v>281582</v>
      </c>
      <c r="D1772" s="15">
        <v>1</v>
      </c>
      <c r="E1772" s="16">
        <v>43306</v>
      </c>
      <c r="F1772" s="16">
        <v>43402</v>
      </c>
      <c r="G1772" s="16">
        <v>43402</v>
      </c>
      <c r="H1772" s="12" t="s">
        <v>15647</v>
      </c>
      <c r="I1772" s="11" t="s">
        <v>15881</v>
      </c>
      <c r="J1772" s="17">
        <v>2000</v>
      </c>
      <c r="K1772" s="17">
        <v>10</v>
      </c>
    </row>
    <row r="1773" spans="1:11" s="11" customFormat="1" ht="13.5" customHeight="1" x14ac:dyDescent="0.3">
      <c r="A1773" s="12" t="s">
        <v>152</v>
      </c>
      <c r="B1773" s="13" t="s">
        <v>587</v>
      </c>
      <c r="C1773" s="14">
        <v>281587</v>
      </c>
      <c r="D1773" s="15">
        <v>1</v>
      </c>
      <c r="E1773" s="16">
        <v>43306</v>
      </c>
      <c r="F1773" s="16">
        <v>43402</v>
      </c>
      <c r="G1773" s="16">
        <v>43402</v>
      </c>
      <c r="H1773" s="12" t="s">
        <v>15644</v>
      </c>
      <c r="I1773" s="11" t="s">
        <v>15864</v>
      </c>
      <c r="J1773" s="17">
        <v>4950</v>
      </c>
      <c r="K1773" s="17">
        <v>10</v>
      </c>
    </row>
    <row r="1774" spans="1:11" s="11" customFormat="1" ht="13.5" customHeight="1" x14ac:dyDescent="0.3">
      <c r="A1774" s="12" t="s">
        <v>237</v>
      </c>
      <c r="B1774" s="13" t="s">
        <v>587</v>
      </c>
      <c r="C1774" s="14">
        <v>280799</v>
      </c>
      <c r="D1774" s="15">
        <v>1</v>
      </c>
      <c r="E1774" s="16">
        <v>43291</v>
      </c>
      <c r="F1774" s="16">
        <v>43402</v>
      </c>
      <c r="G1774" s="16">
        <v>43402</v>
      </c>
      <c r="H1774" s="12" t="s">
        <v>15159</v>
      </c>
      <c r="I1774" s="11" t="s">
        <v>1343</v>
      </c>
      <c r="J1774" s="17">
        <v>71500</v>
      </c>
      <c r="K1774" s="17">
        <v>8</v>
      </c>
    </row>
    <row r="1775" spans="1:11" s="11" customFormat="1" ht="13.5" customHeight="1" x14ac:dyDescent="0.3">
      <c r="A1775" s="12" t="s">
        <v>957</v>
      </c>
      <c r="B1775" s="13" t="s">
        <v>571</v>
      </c>
      <c r="C1775" s="14">
        <v>281713</v>
      </c>
      <c r="D1775" s="15">
        <v>3</v>
      </c>
      <c r="E1775" s="16">
        <v>43308</v>
      </c>
      <c r="F1775" s="16">
        <v>43312</v>
      </c>
      <c r="G1775" s="16">
        <v>43403</v>
      </c>
      <c r="H1775" s="12" t="s">
        <v>15309</v>
      </c>
      <c r="I1775" s="11" t="s">
        <v>15852</v>
      </c>
      <c r="J1775" s="17">
        <v>10500</v>
      </c>
      <c r="K1775" s="17">
        <v>12</v>
      </c>
    </row>
    <row r="1776" spans="1:11" s="11" customFormat="1" ht="13.5" customHeight="1" x14ac:dyDescent="0.3">
      <c r="A1776" s="12" t="s">
        <v>739</v>
      </c>
      <c r="B1776" s="13" t="s">
        <v>587</v>
      </c>
      <c r="C1776" s="14">
        <v>265359</v>
      </c>
      <c r="D1776" s="15">
        <v>430</v>
      </c>
      <c r="E1776" s="16">
        <v>42991</v>
      </c>
      <c r="F1776" s="16">
        <v>43403</v>
      </c>
      <c r="G1776" s="16">
        <v>43403</v>
      </c>
      <c r="H1776" s="12" t="s">
        <v>15330</v>
      </c>
      <c r="I1776" s="11" t="s">
        <v>15889</v>
      </c>
      <c r="J1776" s="17">
        <v>1710</v>
      </c>
      <c r="K1776" s="17">
        <v>12</v>
      </c>
    </row>
    <row r="1777" spans="1:11" s="11" customFormat="1" ht="13.5" customHeight="1" x14ac:dyDescent="0.3">
      <c r="A1777" s="12" t="s">
        <v>739</v>
      </c>
      <c r="B1777" s="13" t="s">
        <v>587</v>
      </c>
      <c r="C1777" s="14">
        <v>265391</v>
      </c>
      <c r="D1777" s="15">
        <v>430</v>
      </c>
      <c r="E1777" s="16">
        <v>42991</v>
      </c>
      <c r="F1777" s="16">
        <v>43403</v>
      </c>
      <c r="G1777" s="16">
        <v>43403</v>
      </c>
      <c r="H1777" s="12" t="s">
        <v>15331</v>
      </c>
      <c r="I1777" s="11" t="s">
        <v>15889</v>
      </c>
      <c r="J1777" s="17">
        <v>8800</v>
      </c>
      <c r="K1777" s="17">
        <v>12</v>
      </c>
    </row>
    <row r="1778" spans="1:11" s="11" customFormat="1" ht="13.5" customHeight="1" x14ac:dyDescent="0.3">
      <c r="A1778" s="12" t="s">
        <v>739</v>
      </c>
      <c r="B1778" s="13" t="s">
        <v>587</v>
      </c>
      <c r="C1778" s="14">
        <v>266986</v>
      </c>
      <c r="D1778" s="15">
        <v>430</v>
      </c>
      <c r="E1778" s="16">
        <v>43021</v>
      </c>
      <c r="F1778" s="16">
        <v>43403</v>
      </c>
      <c r="G1778" s="16">
        <v>43403</v>
      </c>
      <c r="H1778" s="12" t="s">
        <v>15332</v>
      </c>
      <c r="I1778" s="11" t="s">
        <v>15840</v>
      </c>
      <c r="J1778" s="17">
        <v>1260</v>
      </c>
      <c r="K1778" s="17">
        <v>10</v>
      </c>
    </row>
    <row r="1779" spans="1:11" s="11" customFormat="1" ht="13.5" customHeight="1" x14ac:dyDescent="0.3">
      <c r="A1779" s="12" t="s">
        <v>739</v>
      </c>
      <c r="B1779" s="13" t="s">
        <v>587</v>
      </c>
      <c r="C1779" s="14">
        <v>266990</v>
      </c>
      <c r="D1779" s="15">
        <v>430</v>
      </c>
      <c r="E1779" s="16">
        <v>43021</v>
      </c>
      <c r="F1779" s="16">
        <v>43403</v>
      </c>
      <c r="G1779" s="16">
        <v>43403</v>
      </c>
      <c r="H1779" s="12" t="s">
        <v>15333</v>
      </c>
      <c r="I1779" s="11" t="s">
        <v>15864</v>
      </c>
      <c r="J1779" s="17">
        <v>650</v>
      </c>
      <c r="K1779" s="17">
        <v>10</v>
      </c>
    </row>
    <row r="1780" spans="1:11" s="11" customFormat="1" ht="13.5" customHeight="1" x14ac:dyDescent="0.3">
      <c r="A1780" s="12" t="s">
        <v>739</v>
      </c>
      <c r="B1780" s="13" t="s">
        <v>587</v>
      </c>
      <c r="C1780" s="14">
        <v>266995</v>
      </c>
      <c r="D1780" s="15">
        <v>430</v>
      </c>
      <c r="E1780" s="16">
        <v>43021</v>
      </c>
      <c r="F1780" s="16">
        <v>43403</v>
      </c>
      <c r="G1780" s="16">
        <v>43403</v>
      </c>
      <c r="H1780" s="12" t="s">
        <v>15334</v>
      </c>
      <c r="I1780" s="11" t="s">
        <v>15864</v>
      </c>
      <c r="J1780" s="17">
        <v>440</v>
      </c>
      <c r="K1780" s="17">
        <v>10</v>
      </c>
    </row>
    <row r="1781" spans="1:11" s="11" customFormat="1" ht="13.5" customHeight="1" x14ac:dyDescent="0.3">
      <c r="A1781" s="12" t="s">
        <v>739</v>
      </c>
      <c r="B1781" s="13" t="s">
        <v>587</v>
      </c>
      <c r="C1781" s="14">
        <v>267000</v>
      </c>
      <c r="D1781" s="15">
        <v>430</v>
      </c>
      <c r="E1781" s="16">
        <v>43021</v>
      </c>
      <c r="F1781" s="16">
        <v>43403</v>
      </c>
      <c r="G1781" s="16">
        <v>43403</v>
      </c>
      <c r="H1781" s="12" t="s">
        <v>15335</v>
      </c>
      <c r="I1781" s="11" t="s">
        <v>15864</v>
      </c>
      <c r="J1781" s="17">
        <v>400</v>
      </c>
      <c r="K1781" s="17">
        <v>10</v>
      </c>
    </row>
    <row r="1782" spans="1:11" s="11" customFormat="1" ht="13.5" customHeight="1" x14ac:dyDescent="0.3">
      <c r="A1782" s="12" t="s">
        <v>739</v>
      </c>
      <c r="B1782" s="13" t="s">
        <v>587</v>
      </c>
      <c r="C1782" s="14">
        <v>267005</v>
      </c>
      <c r="D1782" s="15">
        <v>430</v>
      </c>
      <c r="E1782" s="16">
        <v>43021</v>
      </c>
      <c r="F1782" s="16">
        <v>43403</v>
      </c>
      <c r="G1782" s="16">
        <v>43403</v>
      </c>
      <c r="H1782" s="12" t="s">
        <v>15336</v>
      </c>
      <c r="I1782" s="11" t="s">
        <v>15840</v>
      </c>
      <c r="J1782" s="17">
        <v>8600</v>
      </c>
      <c r="K1782" s="17">
        <v>10</v>
      </c>
    </row>
    <row r="1783" spans="1:11" s="11" customFormat="1" ht="13.5" customHeight="1" x14ac:dyDescent="0.3">
      <c r="A1783" s="12" t="s">
        <v>739</v>
      </c>
      <c r="B1783" s="13" t="s">
        <v>587</v>
      </c>
      <c r="C1783" s="14">
        <v>267010</v>
      </c>
      <c r="D1783" s="15">
        <v>430</v>
      </c>
      <c r="E1783" s="16">
        <v>43021</v>
      </c>
      <c r="F1783" s="16">
        <v>43403</v>
      </c>
      <c r="G1783" s="16">
        <v>43403</v>
      </c>
      <c r="H1783" s="12" t="s">
        <v>15337</v>
      </c>
      <c r="I1783" s="11" t="s">
        <v>15840</v>
      </c>
      <c r="J1783" s="17">
        <v>810</v>
      </c>
      <c r="K1783" s="17">
        <v>10</v>
      </c>
    </row>
    <row r="1784" spans="1:11" s="11" customFormat="1" ht="13.5" customHeight="1" x14ac:dyDescent="0.3">
      <c r="A1784" s="12" t="s">
        <v>739</v>
      </c>
      <c r="B1784" s="13" t="s">
        <v>587</v>
      </c>
      <c r="C1784" s="14">
        <v>267608</v>
      </c>
      <c r="D1784" s="15">
        <v>430</v>
      </c>
      <c r="E1784" s="16">
        <v>43033</v>
      </c>
      <c r="F1784" s="16">
        <v>43403</v>
      </c>
      <c r="G1784" s="16">
        <v>43403</v>
      </c>
      <c r="H1784" s="12" t="s">
        <v>15105</v>
      </c>
      <c r="I1784" s="11" t="s">
        <v>15855</v>
      </c>
      <c r="J1784" s="17">
        <v>990</v>
      </c>
      <c r="K1784" s="17">
        <v>10</v>
      </c>
    </row>
    <row r="1785" spans="1:11" s="11" customFormat="1" ht="13.5" customHeight="1" x14ac:dyDescent="0.3">
      <c r="A1785" s="12" t="s">
        <v>880</v>
      </c>
      <c r="B1785" s="13" t="s">
        <v>587</v>
      </c>
      <c r="C1785" s="14">
        <v>280250</v>
      </c>
      <c r="D1785" s="15">
        <v>1</v>
      </c>
      <c r="E1785" s="16">
        <v>43279</v>
      </c>
      <c r="F1785" s="16">
        <v>43284</v>
      </c>
      <c r="G1785" s="16">
        <v>43403</v>
      </c>
      <c r="H1785" s="12" t="s">
        <v>15376</v>
      </c>
      <c r="I1785" s="11" t="s">
        <v>15890</v>
      </c>
      <c r="J1785" s="17">
        <v>700</v>
      </c>
      <c r="K1785" s="17">
        <v>16</v>
      </c>
    </row>
    <row r="1786" spans="1:11" s="11" customFormat="1" ht="13.5" customHeight="1" x14ac:dyDescent="0.3">
      <c r="A1786" s="12" t="s">
        <v>880</v>
      </c>
      <c r="B1786" s="13" t="s">
        <v>587</v>
      </c>
      <c r="C1786" s="14">
        <v>280732</v>
      </c>
      <c r="D1786" s="15">
        <v>1</v>
      </c>
      <c r="E1786" s="16">
        <v>43290</v>
      </c>
      <c r="F1786" s="16">
        <v>43403</v>
      </c>
      <c r="G1786" s="16">
        <v>43403</v>
      </c>
      <c r="H1786" s="12" t="s">
        <v>15377</v>
      </c>
      <c r="I1786" s="11" t="s">
        <v>15881</v>
      </c>
      <c r="J1786" s="17">
        <v>3900</v>
      </c>
      <c r="K1786" s="17">
        <v>10</v>
      </c>
    </row>
    <row r="1787" spans="1:11" s="11" customFormat="1" ht="13.5" customHeight="1" x14ac:dyDescent="0.3">
      <c r="A1787" s="12" t="s">
        <v>880</v>
      </c>
      <c r="B1787" s="13" t="s">
        <v>587</v>
      </c>
      <c r="C1787" s="14">
        <v>280732</v>
      </c>
      <c r="D1787" s="15">
        <v>3</v>
      </c>
      <c r="E1787" s="16">
        <v>43290</v>
      </c>
      <c r="F1787" s="16">
        <v>43403</v>
      </c>
      <c r="G1787" s="16">
        <v>43403</v>
      </c>
      <c r="H1787" s="12" t="s">
        <v>15375</v>
      </c>
      <c r="I1787" s="11" t="s">
        <v>15842</v>
      </c>
      <c r="J1787" s="17">
        <v>7200</v>
      </c>
      <c r="K1787" s="17">
        <v>10</v>
      </c>
    </row>
    <row r="1788" spans="1:11" s="11" customFormat="1" ht="13.5" customHeight="1" x14ac:dyDescent="0.3">
      <c r="A1788" s="12" t="s">
        <v>880</v>
      </c>
      <c r="B1788" s="13" t="s">
        <v>587</v>
      </c>
      <c r="C1788" s="14">
        <v>280732</v>
      </c>
      <c r="D1788" s="15">
        <v>4</v>
      </c>
      <c r="E1788" s="16">
        <v>43290</v>
      </c>
      <c r="F1788" s="16">
        <v>43403</v>
      </c>
      <c r="G1788" s="16">
        <v>43403</v>
      </c>
      <c r="H1788" s="12" t="s">
        <v>15205</v>
      </c>
      <c r="I1788" s="11" t="s">
        <v>15855</v>
      </c>
      <c r="J1788" s="17">
        <v>19500</v>
      </c>
      <c r="K1788" s="17">
        <v>10</v>
      </c>
    </row>
    <row r="1789" spans="1:11" s="11" customFormat="1" ht="13.5" customHeight="1" x14ac:dyDescent="0.3">
      <c r="A1789" s="12" t="s">
        <v>880</v>
      </c>
      <c r="B1789" s="13" t="s">
        <v>587</v>
      </c>
      <c r="C1789" s="14">
        <v>281033</v>
      </c>
      <c r="D1789" s="15">
        <v>3</v>
      </c>
      <c r="E1789" s="16">
        <v>43297</v>
      </c>
      <c r="F1789" s="16">
        <v>43403</v>
      </c>
      <c r="G1789" s="16">
        <v>43403</v>
      </c>
      <c r="H1789" s="12" t="s">
        <v>15375</v>
      </c>
      <c r="I1789" s="11" t="s">
        <v>15842</v>
      </c>
      <c r="J1789" s="17">
        <v>7200</v>
      </c>
      <c r="K1789" s="17">
        <v>10</v>
      </c>
    </row>
    <row r="1790" spans="1:11" s="11" customFormat="1" ht="13.5" customHeight="1" x14ac:dyDescent="0.3">
      <c r="A1790" s="12" t="s">
        <v>880</v>
      </c>
      <c r="B1790" s="13" t="s">
        <v>587</v>
      </c>
      <c r="C1790" s="14">
        <v>281056</v>
      </c>
      <c r="D1790" s="15">
        <v>2</v>
      </c>
      <c r="E1790" s="16">
        <v>43297</v>
      </c>
      <c r="F1790" s="16">
        <v>43403</v>
      </c>
      <c r="G1790" s="16">
        <v>43403</v>
      </c>
      <c r="H1790" s="12" t="s">
        <v>15378</v>
      </c>
      <c r="I1790" s="11" t="s">
        <v>15842</v>
      </c>
      <c r="J1790" s="17">
        <v>6600</v>
      </c>
      <c r="K1790" s="17">
        <v>10</v>
      </c>
    </row>
    <row r="1791" spans="1:11" s="11" customFormat="1" ht="13.5" customHeight="1" x14ac:dyDescent="0.3">
      <c r="A1791" s="12" t="s">
        <v>880</v>
      </c>
      <c r="B1791" s="13" t="s">
        <v>587</v>
      </c>
      <c r="C1791" s="14">
        <v>281265</v>
      </c>
      <c r="D1791" s="15">
        <v>1</v>
      </c>
      <c r="E1791" s="16">
        <v>43300</v>
      </c>
      <c r="F1791" s="16">
        <v>43403</v>
      </c>
      <c r="G1791" s="16">
        <v>43403</v>
      </c>
      <c r="H1791" s="12" t="s">
        <v>15376</v>
      </c>
      <c r="I1791" s="11" t="s">
        <v>15890</v>
      </c>
      <c r="J1791" s="17">
        <v>700</v>
      </c>
      <c r="K1791" s="17">
        <v>16</v>
      </c>
    </row>
    <row r="1792" spans="1:11" s="11" customFormat="1" ht="13.5" customHeight="1" x14ac:dyDescent="0.3">
      <c r="A1792" s="12" t="s">
        <v>906</v>
      </c>
      <c r="B1792" s="13" t="s">
        <v>585</v>
      </c>
      <c r="C1792" s="14">
        <v>281178</v>
      </c>
      <c r="D1792" s="15">
        <v>2</v>
      </c>
      <c r="E1792" s="16">
        <v>43299</v>
      </c>
      <c r="F1792" s="16">
        <v>43389</v>
      </c>
      <c r="G1792" s="16">
        <v>43403</v>
      </c>
      <c r="H1792" s="12" t="s">
        <v>15109</v>
      </c>
      <c r="I1792" s="11" t="s">
        <v>4330</v>
      </c>
      <c r="J1792" s="17">
        <v>517500</v>
      </c>
      <c r="K1792" s="17">
        <v>12</v>
      </c>
    </row>
    <row r="1793" spans="1:11" s="11" customFormat="1" ht="13.5" customHeight="1" x14ac:dyDescent="0.3">
      <c r="A1793" s="12" t="s">
        <v>906</v>
      </c>
      <c r="B1793" s="13" t="s">
        <v>585</v>
      </c>
      <c r="C1793" s="14">
        <v>281868</v>
      </c>
      <c r="D1793" s="15">
        <v>1</v>
      </c>
      <c r="E1793" s="16">
        <v>43312</v>
      </c>
      <c r="F1793" s="16">
        <v>43312</v>
      </c>
      <c r="G1793" s="16">
        <v>43403</v>
      </c>
      <c r="H1793" s="12" t="s">
        <v>15185</v>
      </c>
      <c r="I1793" s="11" t="s">
        <v>1592</v>
      </c>
      <c r="J1793" s="17">
        <v>11500</v>
      </c>
      <c r="K1793" s="17">
        <v>12</v>
      </c>
    </row>
    <row r="1794" spans="1:11" s="11" customFormat="1" ht="13.5" customHeight="1" x14ac:dyDescent="0.3">
      <c r="A1794" s="12" t="s">
        <v>906</v>
      </c>
      <c r="B1794" s="13" t="s">
        <v>585</v>
      </c>
      <c r="C1794" s="14">
        <v>282291</v>
      </c>
      <c r="D1794" s="15">
        <v>2</v>
      </c>
      <c r="E1794" s="16">
        <v>43320</v>
      </c>
      <c r="F1794" s="16">
        <v>43326</v>
      </c>
      <c r="G1794" s="16">
        <v>43403</v>
      </c>
      <c r="H1794" s="12" t="s">
        <v>15113</v>
      </c>
      <c r="I1794" s="11" t="s">
        <v>15879</v>
      </c>
      <c r="J1794" s="17">
        <v>5500</v>
      </c>
      <c r="K1794" s="17">
        <v>11</v>
      </c>
    </row>
    <row r="1795" spans="1:11" s="11" customFormat="1" ht="13.5" customHeight="1" x14ac:dyDescent="0.3">
      <c r="A1795" s="12" t="s">
        <v>932</v>
      </c>
      <c r="B1795" s="13" t="s">
        <v>587</v>
      </c>
      <c r="C1795" s="14">
        <v>235790</v>
      </c>
      <c r="D1795" s="15">
        <v>1</v>
      </c>
      <c r="E1795" s="16">
        <v>42316</v>
      </c>
      <c r="F1795" s="16">
        <v>43403</v>
      </c>
      <c r="G1795" s="16">
        <v>43403</v>
      </c>
      <c r="H1795" s="12" t="s">
        <v>15206</v>
      </c>
      <c r="I1795" s="11" t="s">
        <v>15855</v>
      </c>
      <c r="J1795" s="17">
        <v>17100</v>
      </c>
      <c r="K1795" s="17">
        <v>10</v>
      </c>
    </row>
    <row r="1796" spans="1:11" s="11" customFormat="1" ht="13.5" customHeight="1" x14ac:dyDescent="0.3">
      <c r="A1796" s="12" t="s">
        <v>932</v>
      </c>
      <c r="B1796" s="13" t="s">
        <v>587</v>
      </c>
      <c r="C1796" s="14">
        <v>235794</v>
      </c>
      <c r="D1796" s="15">
        <v>1</v>
      </c>
      <c r="E1796" s="16">
        <v>42316</v>
      </c>
      <c r="F1796" s="16">
        <v>43403</v>
      </c>
      <c r="G1796" s="16">
        <v>43403</v>
      </c>
      <c r="H1796" s="12" t="s">
        <v>15209</v>
      </c>
      <c r="I1796" s="11" t="s">
        <v>15872</v>
      </c>
      <c r="J1796" s="17">
        <v>10500</v>
      </c>
      <c r="K1796" s="17">
        <v>37</v>
      </c>
    </row>
    <row r="1797" spans="1:11" s="11" customFormat="1" ht="13.5" customHeight="1" x14ac:dyDescent="0.3">
      <c r="A1797" s="12" t="s">
        <v>932</v>
      </c>
      <c r="B1797" s="13" t="s">
        <v>587</v>
      </c>
      <c r="C1797" s="14">
        <v>235795</v>
      </c>
      <c r="D1797" s="15">
        <v>1</v>
      </c>
      <c r="E1797" s="16">
        <v>42316</v>
      </c>
      <c r="F1797" s="16">
        <v>43403</v>
      </c>
      <c r="G1797" s="16">
        <v>43403</v>
      </c>
      <c r="H1797" s="12" t="s">
        <v>15210</v>
      </c>
      <c r="I1797" s="11" t="s">
        <v>15856</v>
      </c>
      <c r="J1797" s="17">
        <v>1500</v>
      </c>
      <c r="K1797" s="17">
        <v>33</v>
      </c>
    </row>
    <row r="1798" spans="1:11" s="11" customFormat="1" ht="13.5" customHeight="1" x14ac:dyDescent="0.3">
      <c r="A1798" s="12" t="s">
        <v>932</v>
      </c>
      <c r="B1798" s="13" t="s">
        <v>587</v>
      </c>
      <c r="C1798" s="14">
        <v>235798</v>
      </c>
      <c r="D1798" s="15">
        <v>1</v>
      </c>
      <c r="E1798" s="16">
        <v>42316</v>
      </c>
      <c r="F1798" s="16">
        <v>43403</v>
      </c>
      <c r="G1798" s="16">
        <v>43403</v>
      </c>
      <c r="H1798" s="12" t="s">
        <v>15211</v>
      </c>
      <c r="I1798" s="11" t="s">
        <v>15856</v>
      </c>
      <c r="J1798" s="17">
        <v>60000</v>
      </c>
      <c r="K1798" s="17">
        <v>33</v>
      </c>
    </row>
    <row r="1799" spans="1:11" s="11" customFormat="1" ht="13.5" customHeight="1" x14ac:dyDescent="0.3">
      <c r="A1799" s="12" t="s">
        <v>932</v>
      </c>
      <c r="B1799" s="13" t="s">
        <v>587</v>
      </c>
      <c r="C1799" s="14">
        <v>235806</v>
      </c>
      <c r="D1799" s="15">
        <v>1</v>
      </c>
      <c r="E1799" s="16">
        <v>42316</v>
      </c>
      <c r="F1799" s="16">
        <v>43403</v>
      </c>
      <c r="G1799" s="16">
        <v>43403</v>
      </c>
      <c r="H1799" s="12" t="s">
        <v>15430</v>
      </c>
      <c r="I1799" s="11" t="s">
        <v>15840</v>
      </c>
      <c r="J1799" s="17">
        <v>300</v>
      </c>
      <c r="K1799" s="17">
        <v>10</v>
      </c>
    </row>
    <row r="1800" spans="1:11" s="11" customFormat="1" ht="13.5" customHeight="1" x14ac:dyDescent="0.3">
      <c r="A1800" s="12" t="s">
        <v>932</v>
      </c>
      <c r="B1800" s="13" t="s">
        <v>587</v>
      </c>
      <c r="C1800" s="14">
        <v>235811</v>
      </c>
      <c r="D1800" s="15">
        <v>1</v>
      </c>
      <c r="E1800" s="16">
        <v>42316</v>
      </c>
      <c r="F1800" s="16">
        <v>43403</v>
      </c>
      <c r="G1800" s="16">
        <v>43403</v>
      </c>
      <c r="H1800" s="12" t="s">
        <v>15214</v>
      </c>
      <c r="I1800" s="11" t="s">
        <v>15881</v>
      </c>
      <c r="J1800" s="17">
        <v>25200</v>
      </c>
      <c r="K1800" s="17">
        <v>10</v>
      </c>
    </row>
    <row r="1801" spans="1:11" s="11" customFormat="1" ht="13.5" customHeight="1" x14ac:dyDescent="0.3">
      <c r="A1801" s="12" t="s">
        <v>932</v>
      </c>
      <c r="B1801" s="13" t="s">
        <v>587</v>
      </c>
      <c r="C1801" s="14">
        <v>235813</v>
      </c>
      <c r="D1801" s="15">
        <v>1</v>
      </c>
      <c r="E1801" s="16">
        <v>42316</v>
      </c>
      <c r="F1801" s="16">
        <v>43403</v>
      </c>
      <c r="G1801" s="16">
        <v>43403</v>
      </c>
      <c r="H1801" s="12" t="s">
        <v>15215</v>
      </c>
      <c r="I1801" s="11" t="s">
        <v>15881</v>
      </c>
      <c r="J1801" s="17">
        <v>11250</v>
      </c>
      <c r="K1801" s="17">
        <v>10</v>
      </c>
    </row>
    <row r="1802" spans="1:11" s="11" customFormat="1" ht="13.5" customHeight="1" x14ac:dyDescent="0.3">
      <c r="A1802" s="12" t="s">
        <v>932</v>
      </c>
      <c r="B1802" s="13" t="s">
        <v>587</v>
      </c>
      <c r="C1802" s="14">
        <v>235814</v>
      </c>
      <c r="D1802" s="15">
        <v>1</v>
      </c>
      <c r="E1802" s="16">
        <v>42316</v>
      </c>
      <c r="F1802" s="16">
        <v>43403</v>
      </c>
      <c r="G1802" s="16">
        <v>43403</v>
      </c>
      <c r="H1802" s="12" t="s">
        <v>15216</v>
      </c>
      <c r="I1802" s="11" t="s">
        <v>15881</v>
      </c>
      <c r="J1802" s="17">
        <v>6000</v>
      </c>
      <c r="K1802" s="17">
        <v>10</v>
      </c>
    </row>
    <row r="1803" spans="1:11" s="11" customFormat="1" ht="13.5" customHeight="1" x14ac:dyDescent="0.3">
      <c r="A1803" s="12" t="s">
        <v>932</v>
      </c>
      <c r="B1803" s="13" t="s">
        <v>587</v>
      </c>
      <c r="C1803" s="14">
        <v>235815</v>
      </c>
      <c r="D1803" s="15">
        <v>1</v>
      </c>
      <c r="E1803" s="16">
        <v>42316</v>
      </c>
      <c r="F1803" s="16">
        <v>43403</v>
      </c>
      <c r="G1803" s="16">
        <v>43403</v>
      </c>
      <c r="H1803" s="12" t="s">
        <v>15217</v>
      </c>
      <c r="I1803" s="11" t="s">
        <v>15881</v>
      </c>
      <c r="J1803" s="17">
        <v>3000</v>
      </c>
      <c r="K1803" s="17">
        <v>10</v>
      </c>
    </row>
    <row r="1804" spans="1:11" s="11" customFormat="1" ht="13.5" customHeight="1" x14ac:dyDescent="0.3">
      <c r="A1804" s="12" t="s">
        <v>932</v>
      </c>
      <c r="B1804" s="13" t="s">
        <v>587</v>
      </c>
      <c r="C1804" s="14">
        <v>235817</v>
      </c>
      <c r="D1804" s="15">
        <v>1</v>
      </c>
      <c r="E1804" s="16">
        <v>42316</v>
      </c>
      <c r="F1804" s="16">
        <v>43403</v>
      </c>
      <c r="G1804" s="16">
        <v>43403</v>
      </c>
      <c r="H1804" s="12" t="s">
        <v>15218</v>
      </c>
      <c r="I1804" s="11" t="s">
        <v>15881</v>
      </c>
      <c r="J1804" s="17">
        <v>270</v>
      </c>
      <c r="K1804" s="17">
        <v>10</v>
      </c>
    </row>
    <row r="1805" spans="1:11" s="11" customFormat="1" ht="13.5" customHeight="1" x14ac:dyDescent="0.3">
      <c r="A1805" s="12" t="s">
        <v>932</v>
      </c>
      <c r="B1805" s="13" t="s">
        <v>587</v>
      </c>
      <c r="C1805" s="14">
        <v>235819</v>
      </c>
      <c r="D1805" s="15">
        <v>1</v>
      </c>
      <c r="E1805" s="16">
        <v>42316</v>
      </c>
      <c r="F1805" s="16">
        <v>43403</v>
      </c>
      <c r="G1805" s="16">
        <v>43403</v>
      </c>
      <c r="H1805" s="12" t="s">
        <v>15219</v>
      </c>
      <c r="I1805" s="11" t="s">
        <v>15881</v>
      </c>
      <c r="J1805" s="17">
        <v>540</v>
      </c>
      <c r="K1805" s="17">
        <v>10</v>
      </c>
    </row>
    <row r="1806" spans="1:11" s="11" customFormat="1" ht="13.5" customHeight="1" x14ac:dyDescent="0.3">
      <c r="A1806" s="12" t="s">
        <v>932</v>
      </c>
      <c r="B1806" s="13" t="s">
        <v>587</v>
      </c>
      <c r="C1806" s="14">
        <v>235826</v>
      </c>
      <c r="D1806" s="15">
        <v>1</v>
      </c>
      <c r="E1806" s="16">
        <v>42316</v>
      </c>
      <c r="F1806" s="16">
        <v>43403</v>
      </c>
      <c r="G1806" s="16">
        <v>43403</v>
      </c>
      <c r="H1806" s="12" t="s">
        <v>15224</v>
      </c>
      <c r="I1806" s="11" t="s">
        <v>15881</v>
      </c>
      <c r="J1806" s="17">
        <v>11700</v>
      </c>
      <c r="K1806" s="17">
        <v>10</v>
      </c>
    </row>
    <row r="1807" spans="1:11" s="11" customFormat="1" ht="13.5" customHeight="1" x14ac:dyDescent="0.3">
      <c r="A1807" s="12" t="s">
        <v>932</v>
      </c>
      <c r="B1807" s="13" t="s">
        <v>587</v>
      </c>
      <c r="C1807" s="14">
        <v>235829</v>
      </c>
      <c r="D1807" s="15">
        <v>1</v>
      </c>
      <c r="E1807" s="16">
        <v>42316</v>
      </c>
      <c r="F1807" s="16">
        <v>43403</v>
      </c>
      <c r="G1807" s="16">
        <v>43403</v>
      </c>
      <c r="H1807" s="12" t="s">
        <v>15225</v>
      </c>
      <c r="I1807" s="11" t="s">
        <v>15873</v>
      </c>
      <c r="J1807" s="17">
        <v>1800</v>
      </c>
      <c r="K1807" s="17">
        <v>10</v>
      </c>
    </row>
    <row r="1808" spans="1:11" s="11" customFormat="1" ht="13.5" customHeight="1" x14ac:dyDescent="0.3">
      <c r="A1808" s="12" t="s">
        <v>932</v>
      </c>
      <c r="B1808" s="13" t="s">
        <v>587</v>
      </c>
      <c r="C1808" s="14">
        <v>235830</v>
      </c>
      <c r="D1808" s="15">
        <v>1</v>
      </c>
      <c r="E1808" s="16">
        <v>42316</v>
      </c>
      <c r="F1808" s="16">
        <v>43403</v>
      </c>
      <c r="G1808" s="16">
        <v>43403</v>
      </c>
      <c r="H1808" s="12" t="s">
        <v>15226</v>
      </c>
      <c r="I1808" s="11" t="s">
        <v>15873</v>
      </c>
      <c r="J1808" s="17">
        <v>3600</v>
      </c>
      <c r="K1808" s="17">
        <v>10</v>
      </c>
    </row>
    <row r="1809" spans="1:11" s="11" customFormat="1" ht="13.5" customHeight="1" x14ac:dyDescent="0.3">
      <c r="A1809" s="12" t="s">
        <v>932</v>
      </c>
      <c r="B1809" s="13" t="s">
        <v>587</v>
      </c>
      <c r="C1809" s="14">
        <v>235831</v>
      </c>
      <c r="D1809" s="15">
        <v>1</v>
      </c>
      <c r="E1809" s="16">
        <v>42316</v>
      </c>
      <c r="F1809" s="16">
        <v>43403</v>
      </c>
      <c r="G1809" s="16">
        <v>43403</v>
      </c>
      <c r="H1809" s="12" t="s">
        <v>15227</v>
      </c>
      <c r="I1809" s="11" t="s">
        <v>15873</v>
      </c>
      <c r="J1809" s="17">
        <v>1800</v>
      </c>
      <c r="K1809" s="17">
        <v>10</v>
      </c>
    </row>
    <row r="1810" spans="1:11" s="11" customFormat="1" ht="13.5" customHeight="1" x14ac:dyDescent="0.3">
      <c r="A1810" s="12" t="s">
        <v>932</v>
      </c>
      <c r="B1810" s="13" t="s">
        <v>587</v>
      </c>
      <c r="C1810" s="14">
        <v>235833</v>
      </c>
      <c r="D1810" s="15">
        <v>1</v>
      </c>
      <c r="E1810" s="16">
        <v>42316</v>
      </c>
      <c r="F1810" s="16">
        <v>43403</v>
      </c>
      <c r="G1810" s="16">
        <v>43403</v>
      </c>
      <c r="H1810" s="12" t="s">
        <v>15228</v>
      </c>
      <c r="I1810" s="11" t="s">
        <v>15873</v>
      </c>
      <c r="J1810" s="17">
        <v>240</v>
      </c>
      <c r="K1810" s="17">
        <v>10</v>
      </c>
    </row>
    <row r="1811" spans="1:11" s="11" customFormat="1" ht="13.5" customHeight="1" x14ac:dyDescent="0.3">
      <c r="A1811" s="12" t="s">
        <v>932</v>
      </c>
      <c r="B1811" s="13" t="s">
        <v>587</v>
      </c>
      <c r="C1811" s="14">
        <v>235835</v>
      </c>
      <c r="D1811" s="15">
        <v>1</v>
      </c>
      <c r="E1811" s="16">
        <v>42316</v>
      </c>
      <c r="F1811" s="16">
        <v>43403</v>
      </c>
      <c r="G1811" s="16">
        <v>43403</v>
      </c>
      <c r="H1811" s="12" t="s">
        <v>15245</v>
      </c>
      <c r="I1811" s="11" t="s">
        <v>15844</v>
      </c>
      <c r="J1811" s="17">
        <v>7200</v>
      </c>
      <c r="K1811" s="17">
        <v>24</v>
      </c>
    </row>
    <row r="1812" spans="1:11" s="11" customFormat="1" ht="13.5" customHeight="1" x14ac:dyDescent="0.3">
      <c r="A1812" s="12" t="s">
        <v>932</v>
      </c>
      <c r="B1812" s="13" t="s">
        <v>587</v>
      </c>
      <c r="C1812" s="14">
        <v>235845</v>
      </c>
      <c r="D1812" s="15">
        <v>1</v>
      </c>
      <c r="E1812" s="16">
        <v>42316</v>
      </c>
      <c r="F1812" s="16">
        <v>43403</v>
      </c>
      <c r="G1812" s="16">
        <v>43403</v>
      </c>
      <c r="H1812" s="12" t="s">
        <v>15135</v>
      </c>
      <c r="I1812" s="11" t="s">
        <v>15855</v>
      </c>
      <c r="J1812" s="17">
        <v>67200</v>
      </c>
      <c r="K1812" s="17">
        <v>10</v>
      </c>
    </row>
    <row r="1813" spans="1:11" s="11" customFormat="1" ht="13.5" customHeight="1" x14ac:dyDescent="0.3">
      <c r="A1813" s="12" t="s">
        <v>932</v>
      </c>
      <c r="B1813" s="13" t="s">
        <v>587</v>
      </c>
      <c r="C1813" s="14">
        <v>235860</v>
      </c>
      <c r="D1813" s="15">
        <v>1</v>
      </c>
      <c r="E1813" s="16">
        <v>42316</v>
      </c>
      <c r="F1813" s="16">
        <v>43403</v>
      </c>
      <c r="G1813" s="16">
        <v>43403</v>
      </c>
      <c r="H1813" s="12" t="s">
        <v>15123</v>
      </c>
      <c r="I1813" s="11" t="s">
        <v>4330</v>
      </c>
      <c r="J1813" s="17">
        <v>9000</v>
      </c>
      <c r="K1813" s="17">
        <v>12</v>
      </c>
    </row>
    <row r="1814" spans="1:11" s="11" customFormat="1" ht="13.5" customHeight="1" x14ac:dyDescent="0.3">
      <c r="A1814" s="12" t="s">
        <v>932</v>
      </c>
      <c r="B1814" s="13" t="s">
        <v>587</v>
      </c>
      <c r="C1814" s="14">
        <v>235869</v>
      </c>
      <c r="D1814" s="15">
        <v>1</v>
      </c>
      <c r="E1814" s="16">
        <v>42316</v>
      </c>
      <c r="F1814" s="16">
        <v>43403</v>
      </c>
      <c r="G1814" s="16">
        <v>43403</v>
      </c>
      <c r="H1814" s="12" t="s">
        <v>15132</v>
      </c>
      <c r="I1814" s="11" t="s">
        <v>15860</v>
      </c>
      <c r="J1814" s="17">
        <v>45000</v>
      </c>
      <c r="K1814" s="17">
        <v>11</v>
      </c>
    </row>
    <row r="1815" spans="1:11" s="11" customFormat="1" ht="13.5" customHeight="1" x14ac:dyDescent="0.3">
      <c r="A1815" s="12" t="s">
        <v>932</v>
      </c>
      <c r="B1815" s="13" t="s">
        <v>587</v>
      </c>
      <c r="C1815" s="14">
        <v>235874</v>
      </c>
      <c r="D1815" s="15">
        <v>1</v>
      </c>
      <c r="E1815" s="16">
        <v>42316</v>
      </c>
      <c r="F1815" s="16">
        <v>43403</v>
      </c>
      <c r="G1815" s="16">
        <v>43403</v>
      </c>
      <c r="H1815" s="12" t="s">
        <v>15238</v>
      </c>
      <c r="I1815" s="11" t="s">
        <v>3002</v>
      </c>
      <c r="J1815" s="17">
        <v>6300</v>
      </c>
      <c r="K1815" s="17">
        <v>8</v>
      </c>
    </row>
    <row r="1816" spans="1:11" s="11" customFormat="1" ht="13.5" customHeight="1" x14ac:dyDescent="0.3">
      <c r="A1816" s="12" t="s">
        <v>932</v>
      </c>
      <c r="B1816" s="13" t="s">
        <v>587</v>
      </c>
      <c r="C1816" s="14">
        <v>235876</v>
      </c>
      <c r="D1816" s="15">
        <v>1</v>
      </c>
      <c r="E1816" s="16">
        <v>42316</v>
      </c>
      <c r="F1816" s="16">
        <v>43403</v>
      </c>
      <c r="G1816" s="16">
        <v>43403</v>
      </c>
      <c r="H1816" s="12" t="s">
        <v>15153</v>
      </c>
      <c r="I1816" s="11" t="s">
        <v>15860</v>
      </c>
      <c r="J1816" s="17">
        <v>18000</v>
      </c>
      <c r="K1816" s="17">
        <v>11</v>
      </c>
    </row>
    <row r="1817" spans="1:11" s="11" customFormat="1" ht="13.5" customHeight="1" x14ac:dyDescent="0.3">
      <c r="A1817" s="12" t="s">
        <v>932</v>
      </c>
      <c r="B1817" s="13" t="s">
        <v>587</v>
      </c>
      <c r="C1817" s="14">
        <v>235878</v>
      </c>
      <c r="D1817" s="15">
        <v>1</v>
      </c>
      <c r="E1817" s="16">
        <v>42316</v>
      </c>
      <c r="F1817" s="16">
        <v>43403</v>
      </c>
      <c r="G1817" s="16">
        <v>43403</v>
      </c>
      <c r="H1817" s="12" t="s">
        <v>15239</v>
      </c>
      <c r="I1817" s="11" t="s">
        <v>657</v>
      </c>
      <c r="J1817" s="17">
        <v>24000</v>
      </c>
      <c r="K1817" s="17">
        <v>8</v>
      </c>
    </row>
    <row r="1818" spans="1:11" s="11" customFormat="1" ht="13.5" customHeight="1" x14ac:dyDescent="0.3">
      <c r="A1818" s="12" t="s">
        <v>932</v>
      </c>
      <c r="B1818" s="13" t="s">
        <v>587</v>
      </c>
      <c r="C1818" s="14">
        <v>237740</v>
      </c>
      <c r="D1818" s="15">
        <v>1</v>
      </c>
      <c r="E1818" s="16">
        <v>42359</v>
      </c>
      <c r="F1818" s="16">
        <v>43403</v>
      </c>
      <c r="G1818" s="16">
        <v>43403</v>
      </c>
      <c r="H1818" s="12" t="s">
        <v>15244</v>
      </c>
      <c r="I1818" s="11" t="s">
        <v>15873</v>
      </c>
      <c r="J1818" s="17">
        <v>10800</v>
      </c>
      <c r="K1818" s="17">
        <v>10</v>
      </c>
    </row>
    <row r="1819" spans="1:11" s="11" customFormat="1" ht="13.5" customHeight="1" x14ac:dyDescent="0.3">
      <c r="A1819" s="12" t="s">
        <v>932</v>
      </c>
      <c r="B1819" s="13" t="s">
        <v>587</v>
      </c>
      <c r="C1819" s="14">
        <v>241095</v>
      </c>
      <c r="D1819" s="15">
        <v>1</v>
      </c>
      <c r="E1819" s="16">
        <v>42443</v>
      </c>
      <c r="F1819" s="16">
        <v>43403</v>
      </c>
      <c r="G1819" s="16">
        <v>43403</v>
      </c>
      <c r="H1819" s="12" t="s">
        <v>15469</v>
      </c>
      <c r="I1819" s="11" t="s">
        <v>15844</v>
      </c>
      <c r="J1819" s="17">
        <v>7200</v>
      </c>
      <c r="K1819" s="17">
        <v>24</v>
      </c>
    </row>
    <row r="1820" spans="1:11" s="11" customFormat="1" ht="13.5" customHeight="1" x14ac:dyDescent="0.3">
      <c r="A1820" s="12" t="s">
        <v>932</v>
      </c>
      <c r="B1820" s="13" t="s">
        <v>587</v>
      </c>
      <c r="C1820" s="14">
        <v>242338</v>
      </c>
      <c r="D1820" s="15">
        <v>1</v>
      </c>
      <c r="E1820" s="16">
        <v>42471</v>
      </c>
      <c r="F1820" s="16">
        <v>43403</v>
      </c>
      <c r="G1820" s="16">
        <v>43403</v>
      </c>
      <c r="H1820" s="12" t="s">
        <v>15246</v>
      </c>
      <c r="I1820" s="11" t="s">
        <v>15881</v>
      </c>
      <c r="J1820" s="17">
        <v>2100</v>
      </c>
      <c r="K1820" s="17">
        <v>10</v>
      </c>
    </row>
    <row r="1821" spans="1:11" s="11" customFormat="1" ht="13.5" customHeight="1" x14ac:dyDescent="0.3">
      <c r="A1821" s="12" t="s">
        <v>932</v>
      </c>
      <c r="B1821" s="13" t="s">
        <v>587</v>
      </c>
      <c r="C1821" s="14">
        <v>264206</v>
      </c>
      <c r="D1821" s="15">
        <v>1</v>
      </c>
      <c r="E1821" s="16">
        <v>42968</v>
      </c>
      <c r="F1821" s="16">
        <v>43403</v>
      </c>
      <c r="G1821" s="16">
        <v>43403</v>
      </c>
      <c r="H1821" s="12" t="s">
        <v>15472</v>
      </c>
      <c r="I1821" s="11" t="s">
        <v>15881</v>
      </c>
      <c r="J1821" s="17">
        <v>390</v>
      </c>
      <c r="K1821" s="17">
        <v>12</v>
      </c>
    </row>
    <row r="1822" spans="1:11" s="11" customFormat="1" ht="13.5" customHeight="1" x14ac:dyDescent="0.3">
      <c r="A1822" s="12" t="s">
        <v>932</v>
      </c>
      <c r="B1822" s="13" t="s">
        <v>587</v>
      </c>
      <c r="C1822" s="14">
        <v>272410</v>
      </c>
      <c r="D1822" s="15">
        <v>4</v>
      </c>
      <c r="E1822" s="16">
        <v>43137</v>
      </c>
      <c r="F1822" s="16">
        <v>43319</v>
      </c>
      <c r="G1822" s="16">
        <v>43403</v>
      </c>
      <c r="H1822" s="12" t="s">
        <v>15279</v>
      </c>
      <c r="I1822" s="11" t="s">
        <v>15847</v>
      </c>
      <c r="J1822" s="17">
        <v>8000</v>
      </c>
      <c r="K1822" s="17">
        <v>24</v>
      </c>
    </row>
    <row r="1823" spans="1:11" s="11" customFormat="1" ht="13.5" customHeight="1" x14ac:dyDescent="0.3">
      <c r="A1823" s="12" t="s">
        <v>932</v>
      </c>
      <c r="B1823" s="13" t="s">
        <v>587</v>
      </c>
      <c r="C1823" s="14">
        <v>274561</v>
      </c>
      <c r="D1823" s="15">
        <v>3</v>
      </c>
      <c r="E1823" s="16">
        <v>43174</v>
      </c>
      <c r="F1823" s="16">
        <v>43319</v>
      </c>
      <c r="G1823" s="16">
        <v>43403</v>
      </c>
      <c r="H1823" s="12" t="s">
        <v>15245</v>
      </c>
      <c r="I1823" s="11" t="s">
        <v>15844</v>
      </c>
      <c r="J1823" s="17">
        <v>7200</v>
      </c>
      <c r="K1823" s="17">
        <v>24</v>
      </c>
    </row>
    <row r="1824" spans="1:11" s="11" customFormat="1" ht="13.5" customHeight="1" x14ac:dyDescent="0.3">
      <c r="A1824" s="12" t="s">
        <v>627</v>
      </c>
      <c r="B1824" s="13" t="s">
        <v>571</v>
      </c>
      <c r="C1824" s="14">
        <v>281456</v>
      </c>
      <c r="D1824" s="15">
        <v>2</v>
      </c>
      <c r="E1824" s="16">
        <v>43304</v>
      </c>
      <c r="F1824" s="16">
        <v>43305</v>
      </c>
      <c r="G1824" s="16">
        <v>43403</v>
      </c>
      <c r="H1824" s="12" t="s">
        <v>15292</v>
      </c>
      <c r="I1824" s="11" t="s">
        <v>15868</v>
      </c>
      <c r="J1824" s="17">
        <v>500</v>
      </c>
      <c r="K1824" s="17">
        <v>13</v>
      </c>
    </row>
    <row r="1825" spans="1:11" s="11" customFormat="1" ht="13.5" customHeight="1" x14ac:dyDescent="0.3">
      <c r="A1825" s="12" t="s">
        <v>627</v>
      </c>
      <c r="B1825" s="13" t="s">
        <v>571</v>
      </c>
      <c r="C1825" s="14">
        <v>281915</v>
      </c>
      <c r="D1825" s="15">
        <v>7</v>
      </c>
      <c r="E1825" s="16">
        <v>43312</v>
      </c>
      <c r="F1825" s="16">
        <v>43312</v>
      </c>
      <c r="G1825" s="16">
        <v>43403</v>
      </c>
      <c r="H1825" s="12" t="s">
        <v>15297</v>
      </c>
      <c r="I1825" s="11" t="s">
        <v>15857</v>
      </c>
      <c r="J1825" s="17">
        <v>1500</v>
      </c>
      <c r="K1825" s="17">
        <v>12</v>
      </c>
    </row>
    <row r="1826" spans="1:11" s="11" customFormat="1" ht="13.5" customHeight="1" x14ac:dyDescent="0.3">
      <c r="A1826" s="12" t="s">
        <v>627</v>
      </c>
      <c r="B1826" s="13" t="s">
        <v>663</v>
      </c>
      <c r="C1826" s="14">
        <v>283203</v>
      </c>
      <c r="D1826" s="15">
        <v>5</v>
      </c>
      <c r="E1826" s="16">
        <v>43336</v>
      </c>
      <c r="F1826" s="16">
        <v>43347</v>
      </c>
      <c r="G1826" s="16">
        <v>43403</v>
      </c>
      <c r="H1826" s="12" t="s">
        <v>15121</v>
      </c>
      <c r="I1826" s="11" t="s">
        <v>1343</v>
      </c>
      <c r="J1826" s="17">
        <v>30000</v>
      </c>
      <c r="K1826" s="17">
        <v>8</v>
      </c>
    </row>
    <row r="1827" spans="1:11" s="11" customFormat="1" ht="13.5" customHeight="1" x14ac:dyDescent="0.3">
      <c r="A1827" s="12" t="s">
        <v>627</v>
      </c>
      <c r="B1827" s="13" t="s">
        <v>663</v>
      </c>
      <c r="C1827" s="14">
        <v>283203</v>
      </c>
      <c r="D1827" s="15">
        <v>6</v>
      </c>
      <c r="E1827" s="16">
        <v>43336</v>
      </c>
      <c r="F1827" s="16">
        <v>43347</v>
      </c>
      <c r="G1827" s="16">
        <v>43403</v>
      </c>
      <c r="H1827" s="12" t="s">
        <v>15120</v>
      </c>
      <c r="I1827" s="11" t="s">
        <v>1343</v>
      </c>
      <c r="J1827" s="17">
        <v>12750</v>
      </c>
      <c r="K1827" s="17">
        <v>8</v>
      </c>
    </row>
    <row r="1828" spans="1:11" s="11" customFormat="1" ht="13.5" customHeight="1" x14ac:dyDescent="0.3">
      <c r="A1828" s="12" t="s">
        <v>627</v>
      </c>
      <c r="B1828" s="13" t="s">
        <v>575</v>
      </c>
      <c r="C1828" s="14">
        <v>282159</v>
      </c>
      <c r="D1828" s="15">
        <v>1</v>
      </c>
      <c r="E1828" s="16">
        <v>43318</v>
      </c>
      <c r="F1828" s="16">
        <v>43319</v>
      </c>
      <c r="G1828" s="16">
        <v>43403</v>
      </c>
      <c r="H1828" s="12" t="s">
        <v>15127</v>
      </c>
      <c r="I1828" s="11" t="s">
        <v>15860</v>
      </c>
      <c r="J1828" s="17">
        <v>10000</v>
      </c>
      <c r="K1828" s="17">
        <v>11</v>
      </c>
    </row>
    <row r="1829" spans="1:11" s="11" customFormat="1" ht="13.5" customHeight="1" x14ac:dyDescent="0.3">
      <c r="A1829" s="12" t="s">
        <v>701</v>
      </c>
      <c r="B1829" s="13" t="s">
        <v>621</v>
      </c>
      <c r="C1829" s="14">
        <v>279670</v>
      </c>
      <c r="D1829" s="15">
        <v>2</v>
      </c>
      <c r="E1829" s="16">
        <v>43269</v>
      </c>
      <c r="F1829" s="16">
        <v>43320</v>
      </c>
      <c r="G1829" s="16">
        <v>43404</v>
      </c>
      <c r="H1829" s="12" t="s">
        <v>15203</v>
      </c>
      <c r="I1829" s="11" t="s">
        <v>15851</v>
      </c>
      <c r="J1829" s="17">
        <v>11200</v>
      </c>
      <c r="K1829" s="17">
        <v>20</v>
      </c>
    </row>
    <row r="1830" spans="1:11" s="11" customFormat="1" ht="13.5" customHeight="1" x14ac:dyDescent="0.3">
      <c r="A1830" s="12" t="s">
        <v>930</v>
      </c>
      <c r="B1830" s="13" t="s">
        <v>587</v>
      </c>
      <c r="C1830" s="14">
        <v>236172</v>
      </c>
      <c r="D1830" s="15">
        <v>1</v>
      </c>
      <c r="E1830" s="16">
        <v>42321</v>
      </c>
      <c r="F1830" s="16">
        <v>43404</v>
      </c>
      <c r="G1830" s="16">
        <v>43404</v>
      </c>
      <c r="H1830" s="12" t="s">
        <v>15206</v>
      </c>
      <c r="I1830" s="11" t="s">
        <v>15855</v>
      </c>
      <c r="J1830" s="17">
        <v>11400</v>
      </c>
      <c r="K1830" s="17">
        <v>10</v>
      </c>
    </row>
    <row r="1831" spans="1:11" s="11" customFormat="1" ht="13.5" customHeight="1" x14ac:dyDescent="0.3">
      <c r="A1831" s="12" t="s">
        <v>930</v>
      </c>
      <c r="B1831" s="13" t="s">
        <v>587</v>
      </c>
      <c r="C1831" s="14">
        <v>236174</v>
      </c>
      <c r="D1831" s="15">
        <v>1</v>
      </c>
      <c r="E1831" s="16">
        <v>42321</v>
      </c>
      <c r="F1831" s="16">
        <v>43404</v>
      </c>
      <c r="G1831" s="16">
        <v>43404</v>
      </c>
      <c r="H1831" s="12" t="s">
        <v>15207</v>
      </c>
      <c r="I1831" s="11" t="s">
        <v>15852</v>
      </c>
      <c r="J1831" s="17">
        <v>1350</v>
      </c>
      <c r="K1831" s="17">
        <v>12</v>
      </c>
    </row>
    <row r="1832" spans="1:11" s="11" customFormat="1" ht="13.5" customHeight="1" x14ac:dyDescent="0.3">
      <c r="A1832" s="12" t="s">
        <v>930</v>
      </c>
      <c r="B1832" s="13" t="s">
        <v>587</v>
      </c>
      <c r="C1832" s="14">
        <v>236178</v>
      </c>
      <c r="D1832" s="15">
        <v>1</v>
      </c>
      <c r="E1832" s="16">
        <v>42321</v>
      </c>
      <c r="F1832" s="16">
        <v>43404</v>
      </c>
      <c r="G1832" s="16">
        <v>43404</v>
      </c>
      <c r="H1832" s="12" t="s">
        <v>15209</v>
      </c>
      <c r="I1832" s="11" t="s">
        <v>15872</v>
      </c>
      <c r="J1832" s="17">
        <v>10500</v>
      </c>
      <c r="K1832" s="17">
        <v>37</v>
      </c>
    </row>
    <row r="1833" spans="1:11" s="11" customFormat="1" ht="13.5" customHeight="1" x14ac:dyDescent="0.3">
      <c r="A1833" s="12" t="s">
        <v>930</v>
      </c>
      <c r="B1833" s="13" t="s">
        <v>587</v>
      </c>
      <c r="C1833" s="14">
        <v>236182</v>
      </c>
      <c r="D1833" s="15">
        <v>1</v>
      </c>
      <c r="E1833" s="16">
        <v>42321</v>
      </c>
      <c r="F1833" s="16">
        <v>43404</v>
      </c>
      <c r="G1833" s="16">
        <v>43404</v>
      </c>
      <c r="H1833" s="12" t="s">
        <v>15211</v>
      </c>
      <c r="I1833" s="11" t="s">
        <v>15856</v>
      </c>
      <c r="J1833" s="17">
        <v>60000</v>
      </c>
      <c r="K1833" s="17">
        <v>33</v>
      </c>
    </row>
    <row r="1834" spans="1:11" s="11" customFormat="1" ht="13.5" customHeight="1" x14ac:dyDescent="0.3">
      <c r="A1834" s="12" t="s">
        <v>930</v>
      </c>
      <c r="B1834" s="13" t="s">
        <v>587</v>
      </c>
      <c r="C1834" s="14">
        <v>236186</v>
      </c>
      <c r="D1834" s="15">
        <v>1</v>
      </c>
      <c r="E1834" s="16">
        <v>42321</v>
      </c>
      <c r="F1834" s="16">
        <v>43404</v>
      </c>
      <c r="G1834" s="16">
        <v>43404</v>
      </c>
      <c r="H1834" s="12" t="s">
        <v>15213</v>
      </c>
      <c r="I1834" s="11" t="s">
        <v>15842</v>
      </c>
      <c r="J1834" s="17">
        <v>780</v>
      </c>
      <c r="K1834" s="17">
        <v>10</v>
      </c>
    </row>
    <row r="1835" spans="1:11" s="11" customFormat="1" ht="13.5" customHeight="1" x14ac:dyDescent="0.3">
      <c r="A1835" s="12" t="s">
        <v>930</v>
      </c>
      <c r="B1835" s="13" t="s">
        <v>587</v>
      </c>
      <c r="C1835" s="14">
        <v>236188</v>
      </c>
      <c r="D1835" s="15">
        <v>1</v>
      </c>
      <c r="E1835" s="16">
        <v>42321</v>
      </c>
      <c r="F1835" s="16">
        <v>43404</v>
      </c>
      <c r="G1835" s="16">
        <v>43404</v>
      </c>
      <c r="H1835" s="12" t="s">
        <v>15214</v>
      </c>
      <c r="I1835" s="11" t="s">
        <v>15881</v>
      </c>
      <c r="J1835" s="17">
        <v>7200</v>
      </c>
      <c r="K1835" s="17">
        <v>10</v>
      </c>
    </row>
    <row r="1836" spans="1:11" s="11" customFormat="1" ht="13.5" customHeight="1" x14ac:dyDescent="0.3">
      <c r="A1836" s="12" t="s">
        <v>930</v>
      </c>
      <c r="B1836" s="13" t="s">
        <v>587</v>
      </c>
      <c r="C1836" s="14">
        <v>236190</v>
      </c>
      <c r="D1836" s="15">
        <v>1</v>
      </c>
      <c r="E1836" s="16">
        <v>42321</v>
      </c>
      <c r="F1836" s="16">
        <v>43404</v>
      </c>
      <c r="G1836" s="16">
        <v>43404</v>
      </c>
      <c r="H1836" s="12" t="s">
        <v>15215</v>
      </c>
      <c r="I1836" s="11" t="s">
        <v>15881</v>
      </c>
      <c r="J1836" s="17">
        <v>11250</v>
      </c>
      <c r="K1836" s="17">
        <v>10</v>
      </c>
    </row>
    <row r="1837" spans="1:11" s="11" customFormat="1" ht="13.5" customHeight="1" x14ac:dyDescent="0.3">
      <c r="A1837" s="12" t="s">
        <v>930</v>
      </c>
      <c r="B1837" s="13" t="s">
        <v>587</v>
      </c>
      <c r="C1837" s="14">
        <v>236192</v>
      </c>
      <c r="D1837" s="15">
        <v>1</v>
      </c>
      <c r="E1837" s="16">
        <v>42321</v>
      </c>
      <c r="F1837" s="16">
        <v>43404</v>
      </c>
      <c r="G1837" s="16">
        <v>43404</v>
      </c>
      <c r="H1837" s="12" t="s">
        <v>15216</v>
      </c>
      <c r="I1837" s="11" t="s">
        <v>15881</v>
      </c>
      <c r="J1837" s="17">
        <v>3000</v>
      </c>
      <c r="K1837" s="17">
        <v>10</v>
      </c>
    </row>
    <row r="1838" spans="1:11" s="11" customFormat="1" ht="13.5" customHeight="1" x14ac:dyDescent="0.3">
      <c r="A1838" s="12" t="s">
        <v>930</v>
      </c>
      <c r="B1838" s="13" t="s">
        <v>587</v>
      </c>
      <c r="C1838" s="14">
        <v>236196</v>
      </c>
      <c r="D1838" s="15">
        <v>1</v>
      </c>
      <c r="E1838" s="16">
        <v>42321</v>
      </c>
      <c r="F1838" s="16">
        <v>43404</v>
      </c>
      <c r="G1838" s="16">
        <v>43404</v>
      </c>
      <c r="H1838" s="12" t="s">
        <v>15218</v>
      </c>
      <c r="I1838" s="11" t="s">
        <v>15881</v>
      </c>
      <c r="J1838" s="17">
        <v>810</v>
      </c>
      <c r="K1838" s="17">
        <v>10</v>
      </c>
    </row>
    <row r="1839" spans="1:11" s="11" customFormat="1" ht="13.5" customHeight="1" x14ac:dyDescent="0.3">
      <c r="A1839" s="12" t="s">
        <v>930</v>
      </c>
      <c r="B1839" s="13" t="s">
        <v>587</v>
      </c>
      <c r="C1839" s="14">
        <v>236198</v>
      </c>
      <c r="D1839" s="15">
        <v>1</v>
      </c>
      <c r="E1839" s="16">
        <v>42321</v>
      </c>
      <c r="F1839" s="16">
        <v>43404</v>
      </c>
      <c r="G1839" s="16">
        <v>43404</v>
      </c>
      <c r="H1839" s="12" t="s">
        <v>15219</v>
      </c>
      <c r="I1839" s="11" t="s">
        <v>15881</v>
      </c>
      <c r="J1839" s="17">
        <v>810</v>
      </c>
      <c r="K1839" s="17">
        <v>10</v>
      </c>
    </row>
    <row r="1840" spans="1:11" s="11" customFormat="1" ht="13.5" customHeight="1" x14ac:dyDescent="0.3">
      <c r="A1840" s="12" t="s">
        <v>930</v>
      </c>
      <c r="B1840" s="13" t="s">
        <v>587</v>
      </c>
      <c r="C1840" s="14">
        <v>236200</v>
      </c>
      <c r="D1840" s="15">
        <v>1</v>
      </c>
      <c r="E1840" s="16">
        <v>42321</v>
      </c>
      <c r="F1840" s="16">
        <v>43404</v>
      </c>
      <c r="G1840" s="16">
        <v>43404</v>
      </c>
      <c r="H1840" s="12" t="s">
        <v>15220</v>
      </c>
      <c r="I1840" s="11" t="s">
        <v>15881</v>
      </c>
      <c r="J1840" s="17">
        <v>2700</v>
      </c>
      <c r="K1840" s="17">
        <v>10</v>
      </c>
    </row>
    <row r="1841" spans="1:11" s="11" customFormat="1" ht="13.5" customHeight="1" x14ac:dyDescent="0.3">
      <c r="A1841" s="12" t="s">
        <v>930</v>
      </c>
      <c r="B1841" s="13" t="s">
        <v>587</v>
      </c>
      <c r="C1841" s="14">
        <v>236202</v>
      </c>
      <c r="D1841" s="15">
        <v>1</v>
      </c>
      <c r="E1841" s="16">
        <v>42321</v>
      </c>
      <c r="F1841" s="16">
        <v>43404</v>
      </c>
      <c r="G1841" s="16">
        <v>43404</v>
      </c>
      <c r="H1841" s="12" t="s">
        <v>15221</v>
      </c>
      <c r="I1841" s="11" t="s">
        <v>15881</v>
      </c>
      <c r="J1841" s="17">
        <v>240</v>
      </c>
      <c r="K1841" s="17">
        <v>10</v>
      </c>
    </row>
    <row r="1842" spans="1:11" s="11" customFormat="1" ht="13.5" customHeight="1" x14ac:dyDescent="0.3">
      <c r="A1842" s="12" t="s">
        <v>930</v>
      </c>
      <c r="B1842" s="13" t="s">
        <v>587</v>
      </c>
      <c r="C1842" s="14">
        <v>236204</v>
      </c>
      <c r="D1842" s="15">
        <v>1</v>
      </c>
      <c r="E1842" s="16">
        <v>42321</v>
      </c>
      <c r="F1842" s="16">
        <v>43404</v>
      </c>
      <c r="G1842" s="16">
        <v>43404</v>
      </c>
      <c r="H1842" s="12" t="s">
        <v>15222</v>
      </c>
      <c r="I1842" s="11" t="s">
        <v>15881</v>
      </c>
      <c r="J1842" s="17">
        <v>210</v>
      </c>
      <c r="K1842" s="17">
        <v>10</v>
      </c>
    </row>
    <row r="1843" spans="1:11" s="11" customFormat="1" ht="13.5" customHeight="1" x14ac:dyDescent="0.3">
      <c r="A1843" s="12" t="s">
        <v>930</v>
      </c>
      <c r="B1843" s="13" t="s">
        <v>587</v>
      </c>
      <c r="C1843" s="14">
        <v>236207</v>
      </c>
      <c r="D1843" s="15">
        <v>1</v>
      </c>
      <c r="E1843" s="16">
        <v>42321</v>
      </c>
      <c r="F1843" s="16">
        <v>43404</v>
      </c>
      <c r="G1843" s="16">
        <v>43404</v>
      </c>
      <c r="H1843" s="12" t="s">
        <v>15224</v>
      </c>
      <c r="I1843" s="11" t="s">
        <v>15881</v>
      </c>
      <c r="J1843" s="17">
        <v>23400</v>
      </c>
      <c r="K1843" s="17">
        <v>10</v>
      </c>
    </row>
    <row r="1844" spans="1:11" s="11" customFormat="1" ht="13.5" customHeight="1" x14ac:dyDescent="0.3">
      <c r="A1844" s="12" t="s">
        <v>930</v>
      </c>
      <c r="B1844" s="13" t="s">
        <v>587</v>
      </c>
      <c r="C1844" s="14">
        <v>236210</v>
      </c>
      <c r="D1844" s="15">
        <v>1</v>
      </c>
      <c r="E1844" s="16">
        <v>42321</v>
      </c>
      <c r="F1844" s="16">
        <v>43404</v>
      </c>
      <c r="G1844" s="16">
        <v>43404</v>
      </c>
      <c r="H1844" s="12" t="s">
        <v>15225</v>
      </c>
      <c r="I1844" s="11" t="s">
        <v>15873</v>
      </c>
      <c r="J1844" s="17">
        <v>3600</v>
      </c>
      <c r="K1844" s="17">
        <v>10</v>
      </c>
    </row>
    <row r="1845" spans="1:11" s="11" customFormat="1" ht="13.5" customHeight="1" x14ac:dyDescent="0.3">
      <c r="A1845" s="12" t="s">
        <v>930</v>
      </c>
      <c r="B1845" s="13" t="s">
        <v>587</v>
      </c>
      <c r="C1845" s="14">
        <v>236212</v>
      </c>
      <c r="D1845" s="15">
        <v>1</v>
      </c>
      <c r="E1845" s="16">
        <v>42321</v>
      </c>
      <c r="F1845" s="16">
        <v>43404</v>
      </c>
      <c r="G1845" s="16">
        <v>43404</v>
      </c>
      <c r="H1845" s="12" t="s">
        <v>15226</v>
      </c>
      <c r="I1845" s="11" t="s">
        <v>15873</v>
      </c>
      <c r="J1845" s="17">
        <v>7200</v>
      </c>
      <c r="K1845" s="17">
        <v>10</v>
      </c>
    </row>
    <row r="1846" spans="1:11" s="11" customFormat="1" ht="13.5" customHeight="1" x14ac:dyDescent="0.3">
      <c r="A1846" s="12" t="s">
        <v>930</v>
      </c>
      <c r="B1846" s="13" t="s">
        <v>587</v>
      </c>
      <c r="C1846" s="14">
        <v>236214</v>
      </c>
      <c r="D1846" s="15">
        <v>1</v>
      </c>
      <c r="E1846" s="16">
        <v>42321</v>
      </c>
      <c r="F1846" s="16">
        <v>43404</v>
      </c>
      <c r="G1846" s="16">
        <v>43404</v>
      </c>
      <c r="H1846" s="12" t="s">
        <v>15227</v>
      </c>
      <c r="I1846" s="11" t="s">
        <v>15873</v>
      </c>
      <c r="J1846" s="17">
        <v>1020</v>
      </c>
      <c r="K1846" s="17">
        <v>10</v>
      </c>
    </row>
    <row r="1847" spans="1:11" s="11" customFormat="1" ht="13.5" customHeight="1" x14ac:dyDescent="0.3">
      <c r="A1847" s="12" t="s">
        <v>930</v>
      </c>
      <c r="B1847" s="13" t="s">
        <v>587</v>
      </c>
      <c r="C1847" s="14">
        <v>236219</v>
      </c>
      <c r="D1847" s="15">
        <v>1</v>
      </c>
      <c r="E1847" s="16">
        <v>42321</v>
      </c>
      <c r="F1847" s="16">
        <v>43404</v>
      </c>
      <c r="G1847" s="16">
        <v>43404</v>
      </c>
      <c r="H1847" s="12" t="s">
        <v>15229</v>
      </c>
      <c r="I1847" s="11" t="s">
        <v>15844</v>
      </c>
      <c r="J1847" s="17">
        <v>6600</v>
      </c>
      <c r="K1847" s="17">
        <v>24</v>
      </c>
    </row>
    <row r="1848" spans="1:11" s="11" customFormat="1" ht="13.5" customHeight="1" x14ac:dyDescent="0.3">
      <c r="A1848" s="12" t="s">
        <v>930</v>
      </c>
      <c r="B1848" s="13" t="s">
        <v>587</v>
      </c>
      <c r="C1848" s="14">
        <v>236221</v>
      </c>
      <c r="D1848" s="15">
        <v>1</v>
      </c>
      <c r="E1848" s="16">
        <v>42321</v>
      </c>
      <c r="F1848" s="16">
        <v>43404</v>
      </c>
      <c r="G1848" s="16">
        <v>43404</v>
      </c>
      <c r="H1848" s="12" t="s">
        <v>15135</v>
      </c>
      <c r="I1848" s="11" t="s">
        <v>15855</v>
      </c>
      <c r="J1848" s="17">
        <v>57600</v>
      </c>
      <c r="K1848" s="17">
        <v>10</v>
      </c>
    </row>
    <row r="1849" spans="1:11" s="11" customFormat="1" ht="13.5" customHeight="1" x14ac:dyDescent="0.3">
      <c r="A1849" s="12" t="s">
        <v>930</v>
      </c>
      <c r="B1849" s="13" t="s">
        <v>587</v>
      </c>
      <c r="C1849" s="14">
        <v>236223</v>
      </c>
      <c r="D1849" s="15">
        <v>1</v>
      </c>
      <c r="E1849" s="16">
        <v>42321</v>
      </c>
      <c r="F1849" s="16">
        <v>43404</v>
      </c>
      <c r="G1849" s="16">
        <v>43404</v>
      </c>
      <c r="H1849" s="12" t="s">
        <v>15230</v>
      </c>
      <c r="I1849" s="11" t="s">
        <v>15879</v>
      </c>
      <c r="J1849" s="17">
        <v>42000</v>
      </c>
      <c r="K1849" s="17">
        <v>11</v>
      </c>
    </row>
    <row r="1850" spans="1:11" s="11" customFormat="1" ht="13.5" customHeight="1" x14ac:dyDescent="0.3">
      <c r="A1850" s="12" t="s">
        <v>930</v>
      </c>
      <c r="B1850" s="13" t="s">
        <v>587</v>
      </c>
      <c r="C1850" s="14">
        <v>236229</v>
      </c>
      <c r="D1850" s="15">
        <v>1</v>
      </c>
      <c r="E1850" s="16">
        <v>42321</v>
      </c>
      <c r="F1850" s="16">
        <v>43404</v>
      </c>
      <c r="G1850" s="16">
        <v>43404</v>
      </c>
      <c r="H1850" s="12" t="s">
        <v>15129</v>
      </c>
      <c r="I1850" s="11" t="s">
        <v>13156</v>
      </c>
      <c r="J1850" s="17">
        <v>150000</v>
      </c>
      <c r="K1850" s="17">
        <v>6</v>
      </c>
    </row>
    <row r="1851" spans="1:11" s="11" customFormat="1" ht="13.5" customHeight="1" x14ac:dyDescent="0.3">
      <c r="A1851" s="12" t="s">
        <v>930</v>
      </c>
      <c r="B1851" s="13" t="s">
        <v>587</v>
      </c>
      <c r="C1851" s="14">
        <v>236231</v>
      </c>
      <c r="D1851" s="15">
        <v>1</v>
      </c>
      <c r="E1851" s="16">
        <v>42321</v>
      </c>
      <c r="F1851" s="16">
        <v>43404</v>
      </c>
      <c r="G1851" s="16">
        <v>43404</v>
      </c>
      <c r="H1851" s="12" t="s">
        <v>15159</v>
      </c>
      <c r="I1851" s="11" t="s">
        <v>1343</v>
      </c>
      <c r="J1851" s="17">
        <v>16500</v>
      </c>
      <c r="K1851" s="17">
        <v>8</v>
      </c>
    </row>
    <row r="1852" spans="1:11" s="11" customFormat="1" ht="13.5" customHeight="1" x14ac:dyDescent="0.3">
      <c r="A1852" s="12" t="s">
        <v>930</v>
      </c>
      <c r="B1852" s="13" t="s">
        <v>587</v>
      </c>
      <c r="C1852" s="14">
        <v>236234</v>
      </c>
      <c r="D1852" s="15">
        <v>1</v>
      </c>
      <c r="E1852" s="16">
        <v>42321</v>
      </c>
      <c r="F1852" s="16">
        <v>43404</v>
      </c>
      <c r="G1852" s="16">
        <v>43404</v>
      </c>
      <c r="H1852" s="12" t="s">
        <v>15115</v>
      </c>
      <c r="I1852" s="11" t="s">
        <v>15869</v>
      </c>
      <c r="J1852" s="17">
        <v>12000</v>
      </c>
      <c r="K1852" s="17">
        <v>37</v>
      </c>
    </row>
    <row r="1853" spans="1:11" s="11" customFormat="1" ht="13.5" customHeight="1" x14ac:dyDescent="0.3">
      <c r="A1853" s="12" t="s">
        <v>930</v>
      </c>
      <c r="B1853" s="13" t="s">
        <v>587</v>
      </c>
      <c r="C1853" s="14">
        <v>236236</v>
      </c>
      <c r="D1853" s="15">
        <v>1</v>
      </c>
      <c r="E1853" s="16">
        <v>42321</v>
      </c>
      <c r="F1853" s="16">
        <v>43404</v>
      </c>
      <c r="G1853" s="16">
        <v>43404</v>
      </c>
      <c r="H1853" s="12" t="s">
        <v>15232</v>
      </c>
      <c r="I1853" s="11" t="s">
        <v>15869</v>
      </c>
      <c r="J1853" s="17">
        <v>9000</v>
      </c>
      <c r="K1853" s="17">
        <v>37</v>
      </c>
    </row>
    <row r="1854" spans="1:11" s="11" customFormat="1" ht="13.5" customHeight="1" x14ac:dyDescent="0.3">
      <c r="A1854" s="12" t="s">
        <v>930</v>
      </c>
      <c r="B1854" s="13" t="s">
        <v>587</v>
      </c>
      <c r="C1854" s="14">
        <v>236238</v>
      </c>
      <c r="D1854" s="15">
        <v>1</v>
      </c>
      <c r="E1854" s="16">
        <v>42321</v>
      </c>
      <c r="F1854" s="16">
        <v>43404</v>
      </c>
      <c r="G1854" s="16">
        <v>43404</v>
      </c>
      <c r="H1854" s="12" t="s">
        <v>15164</v>
      </c>
      <c r="I1854" s="11" t="s">
        <v>8422</v>
      </c>
      <c r="J1854" s="17">
        <v>12000</v>
      </c>
      <c r="K1854" s="17">
        <v>20</v>
      </c>
    </row>
    <row r="1855" spans="1:11" s="11" customFormat="1" ht="13.5" customHeight="1" x14ac:dyDescent="0.3">
      <c r="A1855" s="12" t="s">
        <v>930</v>
      </c>
      <c r="B1855" s="13" t="s">
        <v>587</v>
      </c>
      <c r="C1855" s="14">
        <v>236244</v>
      </c>
      <c r="D1855" s="15">
        <v>1</v>
      </c>
      <c r="E1855" s="16">
        <v>42321</v>
      </c>
      <c r="F1855" s="16">
        <v>43404</v>
      </c>
      <c r="G1855" s="16">
        <v>43404</v>
      </c>
      <c r="H1855" s="12" t="s">
        <v>15160</v>
      </c>
      <c r="I1855" s="11" t="s">
        <v>15880</v>
      </c>
      <c r="J1855" s="17">
        <v>6750</v>
      </c>
      <c r="K1855" s="17">
        <v>10</v>
      </c>
    </row>
    <row r="1856" spans="1:11" s="11" customFormat="1" ht="13.5" customHeight="1" x14ac:dyDescent="0.3">
      <c r="A1856" s="12" t="s">
        <v>930</v>
      </c>
      <c r="B1856" s="13" t="s">
        <v>587</v>
      </c>
      <c r="C1856" s="14">
        <v>236245</v>
      </c>
      <c r="D1856" s="15">
        <v>37</v>
      </c>
      <c r="E1856" s="16">
        <v>42321</v>
      </c>
      <c r="F1856" s="16">
        <v>43404</v>
      </c>
      <c r="G1856" s="16">
        <v>43404</v>
      </c>
      <c r="H1856" s="12" t="s">
        <v>15142</v>
      </c>
      <c r="I1856" s="11" t="s">
        <v>4330</v>
      </c>
      <c r="J1856" s="17">
        <v>2250</v>
      </c>
      <c r="K1856" s="17">
        <v>12</v>
      </c>
    </row>
    <row r="1857" spans="1:11" s="11" customFormat="1" ht="13.5" customHeight="1" x14ac:dyDescent="0.3">
      <c r="A1857" s="12" t="s">
        <v>930</v>
      </c>
      <c r="B1857" s="13" t="s">
        <v>587</v>
      </c>
      <c r="C1857" s="14">
        <v>236247</v>
      </c>
      <c r="D1857" s="15">
        <v>1</v>
      </c>
      <c r="E1857" s="16">
        <v>42321</v>
      </c>
      <c r="F1857" s="16">
        <v>43404</v>
      </c>
      <c r="G1857" s="16">
        <v>43404</v>
      </c>
      <c r="H1857" s="12" t="s">
        <v>15233</v>
      </c>
      <c r="I1857" s="11" t="s">
        <v>15841</v>
      </c>
      <c r="J1857" s="17">
        <v>13500</v>
      </c>
      <c r="K1857" s="17">
        <v>6</v>
      </c>
    </row>
    <row r="1858" spans="1:11" s="11" customFormat="1" ht="13.5" customHeight="1" x14ac:dyDescent="0.3">
      <c r="A1858" s="12" t="s">
        <v>930</v>
      </c>
      <c r="B1858" s="13" t="s">
        <v>587</v>
      </c>
      <c r="C1858" s="14">
        <v>236248</v>
      </c>
      <c r="D1858" s="15">
        <v>1</v>
      </c>
      <c r="E1858" s="16">
        <v>42321</v>
      </c>
      <c r="F1858" s="16">
        <v>43404</v>
      </c>
      <c r="G1858" s="16">
        <v>43404</v>
      </c>
      <c r="H1858" s="12" t="s">
        <v>15234</v>
      </c>
      <c r="I1858" s="11" t="s">
        <v>4330</v>
      </c>
      <c r="J1858" s="17">
        <v>3000</v>
      </c>
      <c r="K1858" s="17">
        <v>12</v>
      </c>
    </row>
    <row r="1859" spans="1:11" s="11" customFormat="1" ht="13.5" customHeight="1" x14ac:dyDescent="0.3">
      <c r="A1859" s="12" t="s">
        <v>930</v>
      </c>
      <c r="B1859" s="13" t="s">
        <v>587</v>
      </c>
      <c r="C1859" s="14">
        <v>236251</v>
      </c>
      <c r="D1859" s="15">
        <v>1</v>
      </c>
      <c r="E1859" s="16">
        <v>42321</v>
      </c>
      <c r="F1859" s="16">
        <v>43404</v>
      </c>
      <c r="G1859" s="16">
        <v>43404</v>
      </c>
      <c r="H1859" s="12" t="s">
        <v>15132</v>
      </c>
      <c r="I1859" s="11" t="s">
        <v>15860</v>
      </c>
      <c r="J1859" s="17">
        <v>90000</v>
      </c>
      <c r="K1859" s="17">
        <v>11</v>
      </c>
    </row>
    <row r="1860" spans="1:11" s="11" customFormat="1" ht="13.5" customHeight="1" x14ac:dyDescent="0.3">
      <c r="A1860" s="12" t="s">
        <v>930</v>
      </c>
      <c r="B1860" s="13" t="s">
        <v>587</v>
      </c>
      <c r="C1860" s="14">
        <v>236253</v>
      </c>
      <c r="D1860" s="15">
        <v>1</v>
      </c>
      <c r="E1860" s="16">
        <v>42321</v>
      </c>
      <c r="F1860" s="16">
        <v>43404</v>
      </c>
      <c r="G1860" s="16">
        <v>43404</v>
      </c>
      <c r="H1860" s="12" t="s">
        <v>15235</v>
      </c>
      <c r="I1860" s="11" t="s">
        <v>15841</v>
      </c>
      <c r="J1860" s="17">
        <v>9000</v>
      </c>
      <c r="K1860" s="17">
        <v>6</v>
      </c>
    </row>
    <row r="1861" spans="1:11" s="11" customFormat="1" ht="13.5" customHeight="1" x14ac:dyDescent="0.3">
      <c r="A1861" s="12" t="s">
        <v>930</v>
      </c>
      <c r="B1861" s="13" t="s">
        <v>587</v>
      </c>
      <c r="C1861" s="14">
        <v>236255</v>
      </c>
      <c r="D1861" s="15">
        <v>1</v>
      </c>
      <c r="E1861" s="16">
        <v>42321</v>
      </c>
      <c r="F1861" s="16">
        <v>43404</v>
      </c>
      <c r="G1861" s="16">
        <v>43404</v>
      </c>
      <c r="H1861" s="12" t="s">
        <v>15236</v>
      </c>
      <c r="I1861" s="11" t="s">
        <v>15860</v>
      </c>
      <c r="J1861" s="17">
        <v>3000</v>
      </c>
      <c r="K1861" s="17">
        <v>11</v>
      </c>
    </row>
    <row r="1862" spans="1:11" s="11" customFormat="1" ht="13.5" customHeight="1" x14ac:dyDescent="0.3">
      <c r="A1862" s="12" t="s">
        <v>930</v>
      </c>
      <c r="B1862" s="13" t="s">
        <v>587</v>
      </c>
      <c r="C1862" s="14">
        <v>236259</v>
      </c>
      <c r="D1862" s="15">
        <v>1</v>
      </c>
      <c r="E1862" s="16">
        <v>42321</v>
      </c>
      <c r="F1862" s="16">
        <v>43404</v>
      </c>
      <c r="G1862" s="16">
        <v>43404</v>
      </c>
      <c r="H1862" s="12" t="s">
        <v>15238</v>
      </c>
      <c r="I1862" s="11" t="s">
        <v>3002</v>
      </c>
      <c r="J1862" s="17">
        <v>2100</v>
      </c>
      <c r="K1862" s="17">
        <v>8</v>
      </c>
    </row>
    <row r="1863" spans="1:11" s="11" customFormat="1" ht="13.5" customHeight="1" x14ac:dyDescent="0.3">
      <c r="A1863" s="12" t="s">
        <v>9